ric_Building Shell_Commercial/Industrial_Rim/Band Joist Insulation_Electric Heat_0_0</v>
      </c>
      <c r="C20549" s="269" t="s">
        <v>2</v>
      </c>
      <c r="D20549" s="269" t="s">
        <v>1985</v>
      </c>
      <c r="E20549" s="269" t="s">
        <v>31</v>
      </c>
      <c r="F20549" s="269" t="s">
        <v>663</v>
      </c>
      <c r="G20549" s="269" t="s">
        <v>1726</v>
      </c>
      <c r="H20549" s="269" t="s">
        <v>1076</v>
      </c>
      <c r="I20549" s="269" t="s">
        <v>445</v>
      </c>
      <c r="J20549" s="269" t="s">
        <v>442</v>
      </c>
      <c r="K20549" s="269">
        <v>0</v>
      </c>
      <c r="L20549" s="270">
        <v>0</v>
      </c>
      <c r="M20549" s="285" t="s">
        <v>1819</v>
      </c>
      <c r="N20549" s="272"/>
      <c r="O20549" s="272">
        <v>1</v>
      </c>
      <c r="P20549" s="274" t="s">
        <v>1767</v>
      </c>
      <c r="Q20549" s="274" t="s">
        <v>356</v>
      </c>
      <c r="R20549" s="274" t="s">
        <v>318</v>
      </c>
      <c r="S20549" s="274" t="s">
        <v>445</v>
      </c>
      <c r="T20549" s="274" t="s">
        <v>161</v>
      </c>
      <c r="U20549" s="274" t="str">
        <f t="shared" si="1987"/>
        <v>RS</v>
      </c>
      <c r="V20549" s="274" t="str">
        <f t="shared" si="1988"/>
        <v>SHL</v>
      </c>
      <c r="W20549" s="274" t="str">
        <f t="shared" si="1989"/>
        <v>RINS</v>
      </c>
      <c r="X20549" s="274" t="str">
        <f t="shared" si="1990"/>
        <v>V03-210101</v>
      </c>
    </row>
    <row r="20550" spans="1:24" ht="15" customHeight="1" x14ac:dyDescent="0.35">
      <c r="A20550" s="267" t="str">
        <f t="shared" si="1986"/>
        <v>Business_Small Business_Small Business Energy Performance_Electric_Building Shell_Commercial/Industrial_Rim/Band Joist Insulation_Electric Heat_0_0_Framing_factor_rim</v>
      </c>
      <c r="B20550" s="267" t="str">
        <f t="shared" si="1991"/>
        <v>Business_Small Business_Small Business Energy Performance_Electric_Building Shell_Commercial/Industrial_Rim/Band Joist Insulation_Electric Heat_0_0</v>
      </c>
      <c r="C20550" s="269" t="s">
        <v>2</v>
      </c>
      <c r="D20550" s="269" t="s">
        <v>1985</v>
      </c>
      <c r="E20550" s="269" t="s">
        <v>31</v>
      </c>
      <c r="F20550" s="269" t="s">
        <v>663</v>
      </c>
      <c r="G20550" s="269" t="s">
        <v>1726</v>
      </c>
      <c r="H20550" s="269" t="s">
        <v>1076</v>
      </c>
      <c r="I20550" s="269" t="s">
        <v>445</v>
      </c>
      <c r="J20550" s="269" t="s">
        <v>442</v>
      </c>
      <c r="K20550" s="269">
        <v>0</v>
      </c>
      <c r="L20550" s="270">
        <v>0</v>
      </c>
      <c r="M20550" s="285" t="s">
        <v>1820</v>
      </c>
      <c r="N20550" s="272"/>
      <c r="O20550" s="272">
        <v>0.05</v>
      </c>
      <c r="P20550" s="274"/>
      <c r="Q20550" s="274" t="s">
        <v>356</v>
      </c>
      <c r="R20550" s="274" t="s">
        <v>318</v>
      </c>
      <c r="S20550" s="274" t="s">
        <v>445</v>
      </c>
      <c r="T20550" s="274" t="s">
        <v>161</v>
      </c>
      <c r="U20550" s="274" t="str">
        <f t="shared" si="1987"/>
        <v>RS</v>
      </c>
      <c r="V20550" s="274" t="str">
        <f t="shared" si="1988"/>
        <v>SHL</v>
      </c>
      <c r="W20550" s="274" t="str">
        <f t="shared" si="1989"/>
        <v>RINS</v>
      </c>
      <c r="X20550" s="274" t="str">
        <f t="shared" si="1990"/>
        <v>V03-210101</v>
      </c>
    </row>
    <row r="20551" spans="1:24" ht="15" customHeight="1" x14ac:dyDescent="0.35">
      <c r="A20551" s="267" t="str">
        <f t="shared" si="1986"/>
        <v>Business_Small Business_Small Business Energy Performance_Electric_Building Shell_Commercial/Industrial_Rim/Band Joist Insulation_Electric Heat_0_0_HDD</v>
      </c>
      <c r="B20551" s="267" t="str">
        <f t="shared" si="1991"/>
        <v>Business_Small Business_Small Business Energy Performance_Electric_Building Shell_Commercial/Industrial_Rim/Band Joist Insulation_Electric Heat_0_0</v>
      </c>
      <c r="C20551" s="269" t="s">
        <v>2</v>
      </c>
      <c r="D20551" s="269" t="s">
        <v>1985</v>
      </c>
      <c r="E20551" s="269" t="s">
        <v>31</v>
      </c>
      <c r="F20551" s="269" t="s">
        <v>663</v>
      </c>
      <c r="G20551" s="269" t="s">
        <v>1726</v>
      </c>
      <c r="H20551" s="269" t="s">
        <v>1076</v>
      </c>
      <c r="I20551" s="269" t="s">
        <v>445</v>
      </c>
      <c r="J20551" s="269" t="s">
        <v>442</v>
      </c>
      <c r="K20551" s="269">
        <v>0</v>
      </c>
      <c r="L20551" s="270">
        <v>0</v>
      </c>
      <c r="M20551" s="285" t="s">
        <v>1744</v>
      </c>
      <c r="N20551" s="272"/>
      <c r="O20551" s="272">
        <v>2550</v>
      </c>
      <c r="P20551" s="274" t="s">
        <v>2004</v>
      </c>
      <c r="Q20551" s="274" t="s">
        <v>356</v>
      </c>
      <c r="R20551" s="274" t="s">
        <v>318</v>
      </c>
      <c r="S20551" s="274" t="s">
        <v>445</v>
      </c>
      <c r="T20551" s="274" t="s">
        <v>161</v>
      </c>
      <c r="U20551" s="274" t="str">
        <f t="shared" si="1987"/>
        <v>RS</v>
      </c>
      <c r="V20551" s="274" t="str">
        <f t="shared" si="1988"/>
        <v>SHL</v>
      </c>
      <c r="W20551" s="274" t="str">
        <f t="shared" si="1989"/>
        <v>RINS</v>
      </c>
      <c r="X20551" s="274" t="str">
        <f t="shared" si="1990"/>
        <v>V03-210101</v>
      </c>
    </row>
    <row r="20552" spans="1:24" ht="15" customHeight="1" x14ac:dyDescent="0.35">
      <c r="A20552" s="267" t="str">
        <f t="shared" si="1986"/>
        <v>Business_Small Business_Small Business Energy Performance_Electric_Building Shell_Commercial/Industrial_Rim/Band Joist Insulation_Electric Heat_0_0_24</v>
      </c>
      <c r="B20552" s="267" t="str">
        <f t="shared" si="1991"/>
        <v>Business_Small Business_Small Business Energy Performance_Electric_Building Shell_Commercial/Industrial_Rim/Band Joist Insulation_Electric Heat_0_0</v>
      </c>
      <c r="C20552" s="269" t="s">
        <v>2</v>
      </c>
      <c r="D20552" s="269" t="s">
        <v>1985</v>
      </c>
      <c r="E20552" s="269" t="s">
        <v>31</v>
      </c>
      <c r="F20552" s="269" t="s">
        <v>663</v>
      </c>
      <c r="G20552" s="269" t="s">
        <v>1726</v>
      </c>
      <c r="H20552" s="269" t="s">
        <v>1076</v>
      </c>
      <c r="I20552" s="269" t="s">
        <v>445</v>
      </c>
      <c r="J20552" s="269" t="s">
        <v>442</v>
      </c>
      <c r="K20552" s="269">
        <v>0</v>
      </c>
      <c r="L20552" s="270">
        <v>0</v>
      </c>
      <c r="M20552" s="285">
        <v>24</v>
      </c>
      <c r="N20552" s="272"/>
      <c r="O20552" s="272">
        <v>24</v>
      </c>
      <c r="P20552" s="274"/>
      <c r="Q20552" s="274" t="s">
        <v>356</v>
      </c>
      <c r="R20552" s="274" t="s">
        <v>318</v>
      </c>
      <c r="S20552" s="274" t="s">
        <v>445</v>
      </c>
      <c r="T20552" s="274" t="s">
        <v>161</v>
      </c>
      <c r="U20552" s="274" t="str">
        <f t="shared" si="1987"/>
        <v>RS</v>
      </c>
      <c r="V20552" s="274" t="str">
        <f t="shared" si="1988"/>
        <v>SHL</v>
      </c>
      <c r="W20552" s="274" t="str">
        <f t="shared" si="1989"/>
        <v>RINS</v>
      </c>
      <c r="X20552" s="274" t="str">
        <f t="shared" si="1990"/>
        <v>V03-210101</v>
      </c>
    </row>
    <row r="20553" spans="1:24" ht="15" customHeight="1" x14ac:dyDescent="0.35">
      <c r="A20553" s="267" t="str">
        <f t="shared" si="1986"/>
        <v>Business_Small Business_Small Business Energy Performance_Electric_Building Shell_Commercial/Industrial_Rim/Band Joist Insulation_Electric Heat_0_0_ADJBasementHeat</v>
      </c>
      <c r="B20553" s="267" t="str">
        <f t="shared" si="1991"/>
        <v>Business_Small Business_Small Business Energy Performance_Electric_Building Shell_Commercial/Industrial_Rim/Band Joist Insulation_Electric Heat_0_0</v>
      </c>
      <c r="C20553" s="269" t="s">
        <v>2</v>
      </c>
      <c r="D20553" s="269" t="s">
        <v>1985</v>
      </c>
      <c r="E20553" s="269" t="s">
        <v>31</v>
      </c>
      <c r="F20553" s="269" t="s">
        <v>663</v>
      </c>
      <c r="G20553" s="269" t="s">
        <v>1726</v>
      </c>
      <c r="H20553" s="269" t="s">
        <v>1076</v>
      </c>
      <c r="I20553" s="269" t="s">
        <v>445</v>
      </c>
      <c r="J20553" s="269" t="s">
        <v>442</v>
      </c>
      <c r="K20553" s="269">
        <v>0</v>
      </c>
      <c r="L20553" s="270">
        <v>0</v>
      </c>
      <c r="M20553" s="285" t="s">
        <v>1817</v>
      </c>
      <c r="N20553" s="272"/>
      <c r="O20553" s="272">
        <v>0.6</v>
      </c>
      <c r="P20553" s="274"/>
      <c r="Q20553" s="274" t="s">
        <v>356</v>
      </c>
      <c r="R20553" s="274" t="s">
        <v>318</v>
      </c>
      <c r="S20553" s="274" t="s">
        <v>445</v>
      </c>
      <c r="T20553" s="274" t="s">
        <v>161</v>
      </c>
      <c r="U20553" s="274" t="str">
        <f t="shared" si="1987"/>
        <v>RS</v>
      </c>
      <c r="V20553" s="274" t="str">
        <f t="shared" si="1988"/>
        <v>SHL</v>
      </c>
      <c r="W20553" s="274" t="str">
        <f t="shared" si="1989"/>
        <v>RINS</v>
      </c>
      <c r="X20553" s="274" t="str">
        <f t="shared" si="1990"/>
        <v>V03-210101</v>
      </c>
    </row>
    <row r="20554" spans="1:24" ht="15" customHeight="1" x14ac:dyDescent="0.35">
      <c r="A20554" s="267" t="str">
        <f t="shared" si="1986"/>
        <v>Business_Small Business_Small Business Energy Performance_Electric_Building Shell_Commercial/Industrial_Rim/Band Joist Insulation_Electric Heat_0_0_%ElectricHeat</v>
      </c>
      <c r="B20554" s="267" t="str">
        <f t="shared" si="1991"/>
        <v>Business_Small Business_Small Business Energy Performance_Electric_Building Shell_Commercial/Industrial_Rim/Band Joist Insulation_Electric Heat_0_0</v>
      </c>
      <c r="C20554" s="269" t="s">
        <v>2</v>
      </c>
      <c r="D20554" s="269" t="s">
        <v>1985</v>
      </c>
      <c r="E20554" s="269" t="s">
        <v>31</v>
      </c>
      <c r="F20554" s="269" t="s">
        <v>663</v>
      </c>
      <c r="G20554" s="269" t="s">
        <v>1726</v>
      </c>
      <c r="H20554" s="269" t="s">
        <v>1076</v>
      </c>
      <c r="I20554" s="269" t="s">
        <v>445</v>
      </c>
      <c r="J20554" s="269" t="s">
        <v>442</v>
      </c>
      <c r="K20554" s="269">
        <v>0</v>
      </c>
      <c r="L20554" s="270">
        <v>0</v>
      </c>
      <c r="M20554" s="285" t="s">
        <v>1746</v>
      </c>
      <c r="N20554" s="272"/>
      <c r="O20554" s="272">
        <v>1</v>
      </c>
      <c r="P20554" s="274" t="s">
        <v>442</v>
      </c>
      <c r="Q20554" s="274" t="s">
        <v>356</v>
      </c>
      <c r="R20554" s="274" t="s">
        <v>318</v>
      </c>
      <c r="S20554" s="274" t="s">
        <v>445</v>
      </c>
      <c r="T20554" s="274" t="s">
        <v>161</v>
      </c>
      <c r="U20554" s="274" t="str">
        <f t="shared" si="1987"/>
        <v>RS</v>
      </c>
      <c r="V20554" s="274" t="str">
        <f t="shared" si="1988"/>
        <v>SHL</v>
      </c>
      <c r="W20554" s="274" t="str">
        <f t="shared" si="1989"/>
        <v>RINS</v>
      </c>
      <c r="X20554" s="274" t="str">
        <f t="shared" si="1990"/>
        <v>V03-210101</v>
      </c>
    </row>
    <row r="20555" spans="1:24" ht="15" customHeight="1" x14ac:dyDescent="0.35">
      <c r="A20555" s="267" t="str">
        <f t="shared" si="1986"/>
        <v>Business_Small Business_Small Business Energy Performance_Electric_Building Shell_Commercial/Industrial_Rim/Band Joist Insulation_Electric Heat_0_0_ηHeat</v>
      </c>
      <c r="B20555" s="267" t="str">
        <f t="shared" si="1991"/>
        <v>Business_Small Business_Small Business Energy Performance_Electric_Building Shell_Commercial/Industrial_Rim/Band Joist Insulation_Electric Heat_0_0</v>
      </c>
      <c r="C20555" s="269" t="s">
        <v>2</v>
      </c>
      <c r="D20555" s="269" t="s">
        <v>1985</v>
      </c>
      <c r="E20555" s="269" t="s">
        <v>31</v>
      </c>
      <c r="F20555" s="269" t="s">
        <v>663</v>
      </c>
      <c r="G20555" s="269" t="s">
        <v>1726</v>
      </c>
      <c r="H20555" s="269" t="s">
        <v>1076</v>
      </c>
      <c r="I20555" s="269" t="s">
        <v>445</v>
      </c>
      <c r="J20555" s="269" t="s">
        <v>442</v>
      </c>
      <c r="K20555" s="269">
        <v>0</v>
      </c>
      <c r="L20555" s="270">
        <v>0</v>
      </c>
      <c r="M20555" s="285" t="s">
        <v>836</v>
      </c>
      <c r="N20555" s="272"/>
      <c r="O20555" s="272">
        <v>1.28</v>
      </c>
      <c r="P20555" s="274" t="s">
        <v>805</v>
      </c>
      <c r="Q20555" s="274" t="s">
        <v>356</v>
      </c>
      <c r="R20555" s="274" t="s">
        <v>318</v>
      </c>
      <c r="S20555" s="274" t="s">
        <v>445</v>
      </c>
      <c r="T20555" s="274" t="s">
        <v>161</v>
      </c>
      <c r="U20555" s="274" t="str">
        <f t="shared" si="1987"/>
        <v>RS</v>
      </c>
      <c r="V20555" s="274" t="str">
        <f t="shared" si="1988"/>
        <v>SHL</v>
      </c>
      <c r="W20555" s="274" t="str">
        <f t="shared" si="1989"/>
        <v>RINS</v>
      </c>
      <c r="X20555" s="274" t="str">
        <f t="shared" si="1990"/>
        <v>V03-210101</v>
      </c>
    </row>
    <row r="20556" spans="1:24" ht="15" customHeight="1" x14ac:dyDescent="0.35">
      <c r="A20556" s="267" t="str">
        <f t="shared" si="1986"/>
        <v>Business_Small Business_Small Business Energy Performance_Electric_Building Shell_Commercial/Industrial_Rim/Band Joist Insulation_Electric Heat_0_0_ηHeat_Mid-Life_Adj</v>
      </c>
      <c r="B20556" s="267" t="str">
        <f t="shared" si="1991"/>
        <v>Business_Small Business_Small Business Energy Performance_Electric_Building Shell_Commercial/Industrial_Rim/Band Joist Insulation_Electric Heat_0_0</v>
      </c>
      <c r="C20556" s="269" t="s">
        <v>2</v>
      </c>
      <c r="D20556" s="269" t="s">
        <v>1985</v>
      </c>
      <c r="E20556" s="269" t="s">
        <v>31</v>
      </c>
      <c r="F20556" s="269" t="s">
        <v>663</v>
      </c>
      <c r="G20556" s="269" t="s">
        <v>1726</v>
      </c>
      <c r="H20556" s="269" t="s">
        <v>1076</v>
      </c>
      <c r="I20556" s="269" t="s">
        <v>445</v>
      </c>
      <c r="J20556" s="269" t="s">
        <v>442</v>
      </c>
      <c r="K20556" s="269">
        <v>0</v>
      </c>
      <c r="L20556" s="270">
        <v>0</v>
      </c>
      <c r="M20556" s="285" t="s">
        <v>1745</v>
      </c>
      <c r="N20556" s="272"/>
      <c r="O20556" s="272">
        <v>1.28</v>
      </c>
      <c r="P20556" s="274" t="s">
        <v>805</v>
      </c>
      <c r="Q20556" s="274" t="s">
        <v>356</v>
      </c>
      <c r="R20556" s="274" t="s">
        <v>318</v>
      </c>
      <c r="S20556" s="274" t="s">
        <v>445</v>
      </c>
      <c r="T20556" s="274" t="s">
        <v>161</v>
      </c>
      <c r="U20556" s="274" t="str">
        <f t="shared" si="1987"/>
        <v>RS</v>
      </c>
      <c r="V20556" s="274" t="str">
        <f t="shared" si="1988"/>
        <v>SHL</v>
      </c>
      <c r="W20556" s="274" t="str">
        <f t="shared" si="1989"/>
        <v>RINS</v>
      </c>
      <c r="X20556" s="274" t="str">
        <f t="shared" si="1990"/>
        <v>V03-210101</v>
      </c>
    </row>
    <row r="20557" spans="1:24" ht="15" customHeight="1" x14ac:dyDescent="0.35">
      <c r="A20557" s="267" t="str">
        <f t="shared" si="1986"/>
        <v>Business_Small Business_Small Business Energy Performance_Electric_Building Shell_Commercial/Industrial_Rim/Band Joist Insulation_Electric Heat_0_0_3412</v>
      </c>
      <c r="B20557" s="267" t="str">
        <f t="shared" si="1991"/>
        <v>Business_Small Business_Small Business Energy Performance_Electric_Building Shell_Commercial/Industrial_Rim/Band Joist Insulation_Electric Heat_0_0</v>
      </c>
      <c r="C20557" s="269" t="s">
        <v>2</v>
      </c>
      <c r="D20557" s="269" t="s">
        <v>1985</v>
      </c>
      <c r="E20557" s="269" t="s">
        <v>31</v>
      </c>
      <c r="F20557" s="269" t="s">
        <v>663</v>
      </c>
      <c r="G20557" s="269" t="s">
        <v>1726</v>
      </c>
      <c r="H20557" s="269" t="s">
        <v>1076</v>
      </c>
      <c r="I20557" s="269" t="s">
        <v>445</v>
      </c>
      <c r="J20557" s="269" t="s">
        <v>442</v>
      </c>
      <c r="K20557" s="269">
        <v>0</v>
      </c>
      <c r="L20557" s="270">
        <v>0</v>
      </c>
      <c r="M20557" s="285">
        <v>3412</v>
      </c>
      <c r="N20557" s="272"/>
      <c r="O20557" s="272">
        <v>3412</v>
      </c>
      <c r="P20557" s="274"/>
      <c r="Q20557" s="274" t="s">
        <v>356</v>
      </c>
      <c r="R20557" s="274" t="s">
        <v>318</v>
      </c>
      <c r="S20557" s="274" t="s">
        <v>445</v>
      </c>
      <c r="T20557" s="274" t="s">
        <v>161</v>
      </c>
      <c r="U20557" s="274" t="str">
        <f t="shared" si="1987"/>
        <v>RS</v>
      </c>
      <c r="V20557" s="274" t="str">
        <f t="shared" si="1988"/>
        <v>SHL</v>
      </c>
      <c r="W20557" s="274" t="str">
        <f t="shared" si="1989"/>
        <v>RINS</v>
      </c>
      <c r="X20557" s="274" t="str">
        <f t="shared" si="1990"/>
        <v>V03-210101</v>
      </c>
    </row>
    <row r="20558" spans="1:24" ht="15" customHeight="1" x14ac:dyDescent="0.35">
      <c r="A20558" s="267" t="str">
        <f t="shared" si="1986"/>
        <v>Business_Small Business_Small Business Energy Performance_Electric_Building Shell_Commercial/Industrial_Rim/Band Joist Insulation_Electric Heat_0_0_Delta_kWh_heatingElectric</v>
      </c>
      <c r="B20558" s="267" t="str">
        <f t="shared" si="1991"/>
        <v>Business_Small Business_Small Business Energy Performance_Electric_Building Shell_Commercial/Industrial_Rim/Band Joist Insulation_Electric Heat_0_0</v>
      </c>
      <c r="C20558" s="269" t="s">
        <v>2</v>
      </c>
      <c r="D20558" s="269" t="s">
        <v>1985</v>
      </c>
      <c r="E20558" s="269" t="s">
        <v>31</v>
      </c>
      <c r="F20558" s="269" t="s">
        <v>663</v>
      </c>
      <c r="G20558" s="269" t="s">
        <v>1726</v>
      </c>
      <c r="H20558" s="269" t="s">
        <v>1076</v>
      </c>
      <c r="I20558" s="269" t="s">
        <v>445</v>
      </c>
      <c r="J20558" s="269" t="s">
        <v>442</v>
      </c>
      <c r="K20558" s="269">
        <v>0</v>
      </c>
      <c r="L20558" s="270">
        <v>0</v>
      </c>
      <c r="M20558" s="285" t="s">
        <v>1747</v>
      </c>
      <c r="N20558" s="272"/>
      <c r="O20558" s="272">
        <f xml:space="preserve"> ((1/ O20547 - 1/ O20548) *O20549 * (1 - O20550) * O20551 * O20552 * O20553 * O20554) / (O20555 * O20557)</f>
        <v>0.98306880692578225</v>
      </c>
      <c r="P20558" s="274"/>
      <c r="Q20558" s="274" t="s">
        <v>356</v>
      </c>
      <c r="R20558" s="274" t="s">
        <v>318</v>
      </c>
      <c r="S20558" s="274" t="s">
        <v>445</v>
      </c>
      <c r="T20558" s="274" t="s">
        <v>161</v>
      </c>
      <c r="U20558" s="274" t="str">
        <f t="shared" si="1987"/>
        <v>RS</v>
      </c>
      <c r="V20558" s="274" t="str">
        <f t="shared" si="1988"/>
        <v>SHL</v>
      </c>
      <c r="W20558" s="274" t="str">
        <f t="shared" si="1989"/>
        <v>RINS</v>
      </c>
      <c r="X20558" s="274" t="str">
        <f t="shared" si="1990"/>
        <v>V03-210101</v>
      </c>
    </row>
    <row r="20559" spans="1:24" ht="15" customHeight="1" x14ac:dyDescent="0.35">
      <c r="A20559" s="267" t="str">
        <f t="shared" si="1986"/>
        <v>Business_Small Business_Small Business Energy Performance_Electric_Building Shell_Commercial/Industrial_Rim/Band Joist Insulation_Electric Heat_0_0_Delta_kWh_heatingElectric_Mid-Life_Adj</v>
      </c>
      <c r="B20559" s="267" t="str">
        <f t="shared" si="1991"/>
        <v>Business_Small Business_Small Business Energy Performance_Electric_Building Shell_Commercial/Industrial_Rim/Band Joist Insulation_Electric Heat_0_0</v>
      </c>
      <c r="C20559" s="269" t="s">
        <v>2</v>
      </c>
      <c r="D20559" s="269" t="s">
        <v>1985</v>
      </c>
      <c r="E20559" s="269" t="s">
        <v>31</v>
      </c>
      <c r="F20559" s="269" t="s">
        <v>663</v>
      </c>
      <c r="G20559" s="269" t="s">
        <v>1726</v>
      </c>
      <c r="H20559" s="269" t="s">
        <v>1076</v>
      </c>
      <c r="I20559" s="269" t="s">
        <v>445</v>
      </c>
      <c r="J20559" s="269" t="s">
        <v>442</v>
      </c>
      <c r="K20559" s="269">
        <v>0</v>
      </c>
      <c r="L20559" s="270">
        <v>0</v>
      </c>
      <c r="M20559" s="285" t="s">
        <v>1748</v>
      </c>
      <c r="N20559" s="272"/>
      <c r="O20559" s="272">
        <f xml:space="preserve"> ((1/ O20547 - 1/ O20548) *O20549 * (1 - O20550) * O20551 * O20552 * O20553 * O20554) / (O20556 * O20557)</f>
        <v>0.98306880692578225</v>
      </c>
      <c r="P20559" s="274"/>
      <c r="Q20559" s="274" t="s">
        <v>356</v>
      </c>
      <c r="R20559" s="274" t="s">
        <v>318</v>
      </c>
      <c r="S20559" s="274" t="s">
        <v>445</v>
      </c>
      <c r="T20559" s="274" t="s">
        <v>161</v>
      </c>
      <c r="U20559" s="274" t="str">
        <f t="shared" si="1987"/>
        <v>RS</v>
      </c>
      <c r="V20559" s="274" t="str">
        <f t="shared" si="1988"/>
        <v>SHL</v>
      </c>
      <c r="W20559" s="274" t="str">
        <f t="shared" si="1989"/>
        <v>RINS</v>
      </c>
      <c r="X20559" s="274" t="str">
        <f t="shared" si="1990"/>
        <v>V03-210101</v>
      </c>
    </row>
    <row r="20560" spans="1:24" ht="15" customHeight="1" x14ac:dyDescent="0.35">
      <c r="A20560" s="267" t="str">
        <f t="shared" si="1986"/>
        <v>Business_Small Business_Small Business Energy Performance_Electric_Building Shell_Commercial/Industrial_Rim/Band Joist Insulation_Electric Heat_0_0_Delta_Therms</v>
      </c>
      <c r="B20560" s="267" t="str">
        <f t="shared" si="1991"/>
        <v>Business_Small Business_Small Business Energy Performance_Electric_Building Shell_Commercial/Industrial_Rim/Band Joist Insulation_Electric Heat_0_0</v>
      </c>
      <c r="C20560" s="269" t="s">
        <v>2</v>
      </c>
      <c r="D20560" s="269" t="s">
        <v>1985</v>
      </c>
      <c r="E20560" s="269" t="s">
        <v>31</v>
      </c>
      <c r="F20560" s="269" t="s">
        <v>663</v>
      </c>
      <c r="G20560" s="269" t="s">
        <v>1726</v>
      </c>
      <c r="H20560" s="269" t="s">
        <v>1076</v>
      </c>
      <c r="I20560" s="269" t="s">
        <v>445</v>
      </c>
      <c r="J20560" s="269" t="s">
        <v>442</v>
      </c>
      <c r="K20560" s="269">
        <v>0</v>
      </c>
      <c r="L20560" s="270">
        <v>0</v>
      </c>
      <c r="M20560" s="285" t="s">
        <v>1221</v>
      </c>
      <c r="N20560" s="272"/>
      <c r="O20560" s="272">
        <f>O20581</f>
        <v>0</v>
      </c>
      <c r="P20560" s="274"/>
      <c r="Q20560" s="274" t="s">
        <v>356</v>
      </c>
      <c r="R20560" s="274" t="s">
        <v>318</v>
      </c>
      <c r="S20560" s="274" t="s">
        <v>445</v>
      </c>
      <c r="T20560" s="274" t="s">
        <v>161</v>
      </c>
      <c r="U20560" s="274" t="str">
        <f t="shared" si="1987"/>
        <v>RS</v>
      </c>
      <c r="V20560" s="274" t="str">
        <f t="shared" si="1988"/>
        <v>SHL</v>
      </c>
      <c r="W20560" s="274" t="str">
        <f t="shared" si="1989"/>
        <v>RINS</v>
      </c>
      <c r="X20560" s="274" t="str">
        <f t="shared" si="1990"/>
        <v>V03-210101</v>
      </c>
    </row>
    <row r="20561" spans="1:24" ht="15" customHeight="1" x14ac:dyDescent="0.35">
      <c r="A20561" s="267" t="str">
        <f t="shared" si="1986"/>
        <v>Business_Small Business_Small Business Energy Performance_Electric_Building Shell_Commercial/Industrial_Rim/Band Joist Insulation_Electric Heat_0_0_Delta_Therms_Mid-Life_Adj</v>
      </c>
      <c r="B20561" s="267" t="str">
        <f t="shared" si="1991"/>
        <v>Business_Small Business_Small Business Energy Performance_Electric_Building Shell_Commercial/Industrial_Rim/Band Joist Insulation_Electric Heat_0_0</v>
      </c>
      <c r="C20561" s="269" t="s">
        <v>2</v>
      </c>
      <c r="D20561" s="269" t="s">
        <v>1985</v>
      </c>
      <c r="E20561" s="269" t="s">
        <v>31</v>
      </c>
      <c r="F20561" s="269" t="s">
        <v>663</v>
      </c>
      <c r="G20561" s="269" t="s">
        <v>1726</v>
      </c>
      <c r="H20561" s="269" t="s">
        <v>1076</v>
      </c>
      <c r="I20561" s="269" t="s">
        <v>445</v>
      </c>
      <c r="J20561" s="269" t="s">
        <v>442</v>
      </c>
      <c r="K20561" s="269">
        <v>0</v>
      </c>
      <c r="L20561" s="270">
        <v>0</v>
      </c>
      <c r="M20561" s="285" t="s">
        <v>1788</v>
      </c>
      <c r="N20561" s="272"/>
      <c r="O20561" s="272">
        <f>O20582</f>
        <v>0</v>
      </c>
      <c r="P20561" s="274"/>
      <c r="Q20561" s="274" t="s">
        <v>356</v>
      </c>
      <c r="R20561" s="274" t="s">
        <v>318</v>
      </c>
      <c r="S20561" s="274" t="s">
        <v>445</v>
      </c>
      <c r="T20561" s="274" t="s">
        <v>161</v>
      </c>
      <c r="U20561" s="274" t="str">
        <f t="shared" si="1987"/>
        <v>RS</v>
      </c>
      <c r="V20561" s="274" t="str">
        <f t="shared" si="1988"/>
        <v>SHL</v>
      </c>
      <c r="W20561" s="274" t="str">
        <f t="shared" si="1989"/>
        <v>RINS</v>
      </c>
      <c r="X20561" s="274" t="str">
        <f t="shared" si="1990"/>
        <v>V03-210101</v>
      </c>
    </row>
    <row r="20562" spans="1:24" ht="15" customHeight="1" x14ac:dyDescent="0.35">
      <c r="A20562" s="267" t="str">
        <f t="shared" si="1986"/>
        <v>Business_Small Business_Small Business Energy Performance_Electric_Building Shell_Commercial/Industrial_Rim/Band Joist Insulation_Electric Heat_0_0_Fe</v>
      </c>
      <c r="B20562" s="267" t="str">
        <f t="shared" si="1991"/>
        <v>Business_Small Business_Small Business Energy Performance_Electric_Building Shell_Commercial/Industrial_Rim/Band Joist Insulation_Electric Heat_0_0</v>
      </c>
      <c r="C20562" s="269" t="s">
        <v>2</v>
      </c>
      <c r="D20562" s="269" t="s">
        <v>1985</v>
      </c>
      <c r="E20562" s="269" t="s">
        <v>31</v>
      </c>
      <c r="F20562" s="269" t="s">
        <v>663</v>
      </c>
      <c r="G20562" s="269" t="s">
        <v>1726</v>
      </c>
      <c r="H20562" s="269" t="s">
        <v>1076</v>
      </c>
      <c r="I20562" s="269" t="s">
        <v>445</v>
      </c>
      <c r="J20562" s="269" t="s">
        <v>442</v>
      </c>
      <c r="K20562" s="269">
        <v>0</v>
      </c>
      <c r="L20562" s="270">
        <v>0</v>
      </c>
      <c r="M20562" s="285" t="s">
        <v>1410</v>
      </c>
      <c r="N20562" s="272"/>
      <c r="O20562" s="272">
        <v>3.1399999999999997E-2</v>
      </c>
      <c r="P20562" s="274"/>
      <c r="Q20562" s="274" t="s">
        <v>356</v>
      </c>
      <c r="R20562" s="274" t="s">
        <v>318</v>
      </c>
      <c r="S20562" s="274" t="s">
        <v>445</v>
      </c>
      <c r="T20562" s="274" t="s">
        <v>161</v>
      </c>
      <c r="U20562" s="274" t="str">
        <f t="shared" si="1987"/>
        <v>RS</v>
      </c>
      <c r="V20562" s="274" t="str">
        <f t="shared" si="1988"/>
        <v>SHL</v>
      </c>
      <c r="W20562" s="274" t="str">
        <f t="shared" si="1989"/>
        <v>RINS</v>
      </c>
      <c r="X20562" s="274" t="str">
        <f t="shared" si="1990"/>
        <v>V03-210101</v>
      </c>
    </row>
    <row r="20563" spans="1:24" ht="15" customHeight="1" x14ac:dyDescent="0.35">
      <c r="A20563" s="267" t="str">
        <f t="shared" si="1986"/>
        <v>Business_Small Business_Small Business Energy Performance_Electric_Building Shell_Commercial/Industrial_Rim/Band Joist Insulation_Electric Heat_0_0_29.3</v>
      </c>
      <c r="B20563" s="267" t="str">
        <f t="shared" si="1991"/>
        <v>Business_Small Business_Small Business Energy Performance_Electric_Building Shell_Commercial/Industrial_Rim/Band Joist Insulation_Electric Heat_0_0</v>
      </c>
      <c r="C20563" s="269" t="s">
        <v>2</v>
      </c>
      <c r="D20563" s="269" t="s">
        <v>1985</v>
      </c>
      <c r="E20563" s="269" t="s">
        <v>31</v>
      </c>
      <c r="F20563" s="269" t="s">
        <v>663</v>
      </c>
      <c r="G20563" s="269" t="s">
        <v>1726</v>
      </c>
      <c r="H20563" s="269" t="s">
        <v>1076</v>
      </c>
      <c r="I20563" s="269" t="s">
        <v>445</v>
      </c>
      <c r="J20563" s="269" t="s">
        <v>442</v>
      </c>
      <c r="K20563" s="269">
        <v>0</v>
      </c>
      <c r="L20563" s="270">
        <v>0</v>
      </c>
      <c r="M20563" s="285">
        <v>29.3</v>
      </c>
      <c r="N20563" s="272"/>
      <c r="O20563" s="272">
        <v>29.3</v>
      </c>
      <c r="P20563" s="274"/>
      <c r="Q20563" s="274" t="s">
        <v>356</v>
      </c>
      <c r="R20563" s="274" t="s">
        <v>318</v>
      </c>
      <c r="S20563" s="274" t="s">
        <v>445</v>
      </c>
      <c r="T20563" s="274" t="s">
        <v>161</v>
      </c>
      <c r="U20563" s="274" t="str">
        <f t="shared" si="1987"/>
        <v>RS</v>
      </c>
      <c r="V20563" s="274" t="str">
        <f t="shared" si="1988"/>
        <v>SHL</v>
      </c>
      <c r="W20563" s="274" t="str">
        <f t="shared" si="1989"/>
        <v>RINS</v>
      </c>
      <c r="X20563" s="274" t="str">
        <f t="shared" si="1990"/>
        <v>V03-210101</v>
      </c>
    </row>
    <row r="20564" spans="1:24" ht="15" customHeight="1" x14ac:dyDescent="0.35">
      <c r="A20564" s="267" t="str">
        <f t="shared" si="1986"/>
        <v>Business_Small Business_Small Business Energy Performance_Electric_Building Shell_Commercial/Industrial_Rim/Band Joist Insulation_Electric Heat_0_0_Delta_kWh_heatingGas</v>
      </c>
      <c r="B20564" s="267" t="str">
        <f t="shared" si="1991"/>
        <v>Business_Small Business_Small Business Energy Performance_Electric_Building Shell_Commercial/Industrial_Rim/Band Joist Insulation_Electric Heat_0_0</v>
      </c>
      <c r="C20564" s="269" t="s">
        <v>2</v>
      </c>
      <c r="D20564" s="269" t="s">
        <v>1985</v>
      </c>
      <c r="E20564" s="269" t="s">
        <v>31</v>
      </c>
      <c r="F20564" s="269" t="s">
        <v>663</v>
      </c>
      <c r="G20564" s="269" t="s">
        <v>1726</v>
      </c>
      <c r="H20564" s="269" t="s">
        <v>1076</v>
      </c>
      <c r="I20564" s="269" t="s">
        <v>445</v>
      </c>
      <c r="J20564" s="269" t="s">
        <v>442</v>
      </c>
      <c r="K20564" s="269">
        <v>0</v>
      </c>
      <c r="L20564" s="270">
        <v>0</v>
      </c>
      <c r="M20564" s="285" t="s">
        <v>1750</v>
      </c>
      <c r="N20564" s="272"/>
      <c r="O20564" s="272">
        <f>O20560*O20562*O20563</f>
        <v>0</v>
      </c>
      <c r="P20564" s="274"/>
      <c r="Q20564" s="274" t="s">
        <v>356</v>
      </c>
      <c r="R20564" s="274" t="s">
        <v>318</v>
      </c>
      <c r="S20564" s="274" t="s">
        <v>445</v>
      </c>
      <c r="T20564" s="274" t="s">
        <v>161</v>
      </c>
      <c r="U20564" s="274" t="str">
        <f t="shared" si="1987"/>
        <v>RS</v>
      </c>
      <c r="V20564" s="274" t="str">
        <f t="shared" si="1988"/>
        <v>SHL</v>
      </c>
      <c r="W20564" s="274" t="str">
        <f t="shared" si="1989"/>
        <v>RINS</v>
      </c>
      <c r="X20564" s="274" t="str">
        <f t="shared" si="1990"/>
        <v>V03-210101</v>
      </c>
    </row>
    <row r="20565" spans="1:24" ht="15" customHeight="1" x14ac:dyDescent="0.35">
      <c r="A20565" s="267" t="str">
        <f t="shared" si="1986"/>
        <v>Business_Small Business_Small Business Energy Performance_Electric_Building Shell_Commercial/Industrial_Rim/Band Joist Insulation_Electric Heat_0_0_Delta_kWh_heatingGas_Mid-Life_Adj</v>
      </c>
      <c r="B20565" s="267" t="str">
        <f t="shared" si="1991"/>
        <v>Business_Small Business_Small Business Energy Performance_Electric_Building Shell_Commercial/Industrial_Rim/Band Joist Insulation_Electric Heat_0_0</v>
      </c>
      <c r="C20565" s="269" t="s">
        <v>2</v>
      </c>
      <c r="D20565" s="269" t="s">
        <v>1985</v>
      </c>
      <c r="E20565" s="269" t="s">
        <v>31</v>
      </c>
      <c r="F20565" s="269" t="s">
        <v>663</v>
      </c>
      <c r="G20565" s="269" t="s">
        <v>1726</v>
      </c>
      <c r="H20565" s="269" t="s">
        <v>1076</v>
      </c>
      <c r="I20565" s="269" t="s">
        <v>445</v>
      </c>
      <c r="J20565" s="269" t="s">
        <v>442</v>
      </c>
      <c r="K20565" s="269">
        <v>0</v>
      </c>
      <c r="L20565" s="270">
        <v>0</v>
      </c>
      <c r="M20565" s="285" t="s">
        <v>1751</v>
      </c>
      <c r="N20565" s="272"/>
      <c r="O20565" s="272">
        <f>O20561*O20562*O20563</f>
        <v>0</v>
      </c>
      <c r="P20565" s="274"/>
      <c r="Q20565" s="274" t="s">
        <v>356</v>
      </c>
      <c r="R20565" s="274" t="s">
        <v>318</v>
      </c>
      <c r="S20565" s="274" t="s">
        <v>445</v>
      </c>
      <c r="T20565" s="274" t="s">
        <v>161</v>
      </c>
      <c r="U20565" s="274" t="str">
        <f t="shared" si="1987"/>
        <v>RS</v>
      </c>
      <c r="V20565" s="274" t="str">
        <f t="shared" si="1988"/>
        <v>SHL</v>
      </c>
      <c r="W20565" s="274" t="str">
        <f t="shared" si="1989"/>
        <v>RINS</v>
      </c>
      <c r="X20565" s="274" t="str">
        <f t="shared" si="1990"/>
        <v>V03-210101</v>
      </c>
    </row>
    <row r="20566" spans="1:24" ht="15" customHeight="1" x14ac:dyDescent="0.35">
      <c r="A20566" s="267" t="str">
        <f t="shared" si="1986"/>
        <v>Business_Small Business_Small Business Energy Performance_Electric_Building Shell_Commercial/Industrial_Rim/Band Joist Insulation_Electric Heat_0_0_FLH_cooling</v>
      </c>
      <c r="B20566" s="267" t="str">
        <f t="shared" si="1991"/>
        <v>Business_Small Business_Small Business Energy Performance_Electric_Building Shell_Commercial/Industrial_Rim/Band Joist Insulation_Electric Heat_0_0</v>
      </c>
      <c r="C20566" s="269" t="s">
        <v>2</v>
      </c>
      <c r="D20566" s="269" t="s">
        <v>1985</v>
      </c>
      <c r="E20566" s="269" t="s">
        <v>31</v>
      </c>
      <c r="F20566" s="269" t="s">
        <v>663</v>
      </c>
      <c r="G20566" s="269" t="s">
        <v>1726</v>
      </c>
      <c r="H20566" s="269" t="s">
        <v>1076</v>
      </c>
      <c r="I20566" s="269" t="s">
        <v>445</v>
      </c>
      <c r="J20566" s="269" t="s">
        <v>442</v>
      </c>
      <c r="K20566" s="269">
        <v>0</v>
      </c>
      <c r="L20566" s="270">
        <v>0</v>
      </c>
      <c r="M20566" s="285" t="s">
        <v>1752</v>
      </c>
      <c r="N20566" s="272"/>
      <c r="O20566" s="272">
        <v>2233</v>
      </c>
      <c r="P20566" s="274" t="s">
        <v>2001</v>
      </c>
      <c r="Q20566" s="274" t="s">
        <v>356</v>
      </c>
      <c r="R20566" s="274" t="s">
        <v>318</v>
      </c>
      <c r="S20566" s="274" t="s">
        <v>445</v>
      </c>
      <c r="T20566" s="274" t="s">
        <v>161</v>
      </c>
      <c r="U20566" s="274" t="str">
        <f t="shared" si="1987"/>
        <v>RS</v>
      </c>
      <c r="V20566" s="274" t="str">
        <f t="shared" si="1988"/>
        <v>SHL</v>
      </c>
      <c r="W20566" s="274" t="str">
        <f t="shared" si="1989"/>
        <v>RINS</v>
      </c>
      <c r="X20566" s="274" t="str">
        <f t="shared" si="1990"/>
        <v>V03-210101</v>
      </c>
    </row>
    <row r="20567" spans="1:24" ht="15" customHeight="1" x14ac:dyDescent="0.35">
      <c r="A20567" s="267" t="str">
        <f t="shared" si="1986"/>
        <v>Business_Small Business_Small Business Energy Performance_Electric_Building Shell_Commercial/Industrial_Rim/Band Joist Insulation_Electric Heat_0_0_CF</v>
      </c>
      <c r="B20567" s="267" t="str">
        <f t="shared" si="1991"/>
        <v>Business_Small Business_Small Business Energy Performance_Electric_Building Shell_Commercial/Industrial_Rim/Band Joist Insulation_Electric Heat_0_0</v>
      </c>
      <c r="C20567" s="269" t="s">
        <v>2</v>
      </c>
      <c r="D20567" s="269" t="s">
        <v>1985</v>
      </c>
      <c r="E20567" s="269" t="s">
        <v>31</v>
      </c>
      <c r="F20567" s="269" t="s">
        <v>663</v>
      </c>
      <c r="G20567" s="269" t="s">
        <v>1726</v>
      </c>
      <c r="H20567" s="269" t="s">
        <v>1076</v>
      </c>
      <c r="I20567" s="269" t="s">
        <v>445</v>
      </c>
      <c r="J20567" s="269" t="s">
        <v>442</v>
      </c>
      <c r="K20567" s="269">
        <v>0</v>
      </c>
      <c r="L20567" s="270">
        <v>0</v>
      </c>
      <c r="M20567" s="285" t="s">
        <v>684</v>
      </c>
      <c r="N20567" s="272"/>
      <c r="O20567" s="272">
        <v>0.68</v>
      </c>
      <c r="P20567" s="274" t="s">
        <v>1754</v>
      </c>
      <c r="Q20567" s="274" t="s">
        <v>356</v>
      </c>
      <c r="R20567" s="274" t="s">
        <v>318</v>
      </c>
      <c r="S20567" s="274" t="s">
        <v>445</v>
      </c>
      <c r="T20567" s="274" t="s">
        <v>161</v>
      </c>
      <c r="U20567" s="274" t="str">
        <f t="shared" si="1987"/>
        <v>RS</v>
      </c>
      <c r="V20567" s="274" t="str">
        <f t="shared" si="1988"/>
        <v>SHL</v>
      </c>
      <c r="W20567" s="274" t="str">
        <f t="shared" si="1989"/>
        <v>RINS</v>
      </c>
      <c r="X20567" s="274" t="str">
        <f t="shared" si="1990"/>
        <v>V03-210101</v>
      </c>
    </row>
    <row r="20568" spans="1:24" ht="15" customHeight="1" x14ac:dyDescent="0.35">
      <c r="A20568" s="267" t="str">
        <f t="shared" si="1986"/>
        <v>Business_Small Business_Small Business Energy Performance_Electric_Building Shell_Commercial/Industrial_Rim/Band Joist Insulation_Electric Heat_0_0_Delta_kW</v>
      </c>
      <c r="B20568" s="267" t="str">
        <f t="shared" si="1991"/>
        <v>Business_Small Business_Small Business Energy Performance_Electric_Building Shell_Commercial/Industrial_Rim/Band Joist Insulation_Electric Heat_0_0</v>
      </c>
      <c r="C20568" s="269" t="s">
        <v>2</v>
      </c>
      <c r="D20568" s="269" t="s">
        <v>1985</v>
      </c>
      <c r="E20568" s="269" t="s">
        <v>31</v>
      </c>
      <c r="F20568" s="269" t="s">
        <v>663</v>
      </c>
      <c r="G20568" s="269" t="s">
        <v>1726</v>
      </c>
      <c r="H20568" s="269" t="s">
        <v>1076</v>
      </c>
      <c r="I20568" s="269" t="s">
        <v>445</v>
      </c>
      <c r="J20568" s="269" t="s">
        <v>442</v>
      </c>
      <c r="K20568" s="269">
        <v>0</v>
      </c>
      <c r="L20568" s="270">
        <v>0</v>
      </c>
      <c r="M20568" s="285" t="s">
        <v>1755</v>
      </c>
      <c r="N20568" s="272"/>
      <c r="O20568" s="272">
        <f>(O20545/O20566)*O20567</f>
        <v>1.4051543853191146E-5</v>
      </c>
      <c r="P20568" s="274"/>
      <c r="Q20568" s="274" t="s">
        <v>356</v>
      </c>
      <c r="R20568" s="274" t="s">
        <v>318</v>
      </c>
      <c r="S20568" s="274" t="s">
        <v>445</v>
      </c>
      <c r="T20568" s="274" t="s">
        <v>161</v>
      </c>
      <c r="U20568" s="274" t="str">
        <f t="shared" si="1987"/>
        <v>RS</v>
      </c>
      <c r="V20568" s="274" t="str">
        <f t="shared" si="1988"/>
        <v>SHL</v>
      </c>
      <c r="W20568" s="274" t="str">
        <f t="shared" si="1989"/>
        <v>RINS</v>
      </c>
      <c r="X20568" s="274" t="str">
        <f t="shared" si="1990"/>
        <v>V03-210101</v>
      </c>
    </row>
    <row r="20569" spans="1:24" ht="15" customHeight="1" x14ac:dyDescent="0.35">
      <c r="A20569" s="267" t="str">
        <f t="shared" si="1986"/>
        <v>Business_Small Business_Small Business Energy Performance_Electric_Building Shell_Commercial/Industrial_Rim/Band Joist Insulation_Electric Heat_0_0_Delta_kW_Mid-Life_Adj</v>
      </c>
      <c r="B20569" s="267" t="str">
        <f t="shared" si="1991"/>
        <v>Business_Small Business_Small Business Energy Performance_Electric_Building Shell_Commercial/Industrial_Rim/Band Joist Insulation_Electric Heat_0_0</v>
      </c>
      <c r="C20569" s="269" t="s">
        <v>2</v>
      </c>
      <c r="D20569" s="269" t="s">
        <v>1985</v>
      </c>
      <c r="E20569" s="269" t="s">
        <v>31</v>
      </c>
      <c r="F20569" s="269" t="s">
        <v>663</v>
      </c>
      <c r="G20569" s="269" t="s">
        <v>1726</v>
      </c>
      <c r="H20569" s="269" t="s">
        <v>1076</v>
      </c>
      <c r="I20569" s="269" t="s">
        <v>445</v>
      </c>
      <c r="J20569" s="269" t="s">
        <v>442</v>
      </c>
      <c r="K20569" s="269">
        <v>0</v>
      </c>
      <c r="L20569" s="270">
        <v>0</v>
      </c>
      <c r="M20569" s="285" t="s">
        <v>1756</v>
      </c>
      <c r="N20569" s="272"/>
      <c r="O20569" s="272">
        <f>(O20546/O20566)*O20567</f>
        <v>1.1349323881423618E-5</v>
      </c>
      <c r="P20569" s="274"/>
      <c r="Q20569" s="274" t="s">
        <v>356</v>
      </c>
      <c r="R20569" s="274" t="s">
        <v>318</v>
      </c>
      <c r="S20569" s="274" t="s">
        <v>445</v>
      </c>
      <c r="T20569" s="274" t="s">
        <v>161</v>
      </c>
      <c r="U20569" s="274" t="str">
        <f t="shared" si="1987"/>
        <v>RS</v>
      </c>
      <c r="V20569" s="274" t="str">
        <f t="shared" si="1988"/>
        <v>SHL</v>
      </c>
      <c r="W20569" s="274" t="str">
        <f t="shared" si="1989"/>
        <v>RINS</v>
      </c>
      <c r="X20569" s="274" t="str">
        <f t="shared" si="1990"/>
        <v>V03-210101</v>
      </c>
    </row>
    <row r="20570" spans="1:24" ht="15" customHeight="1" x14ac:dyDescent="0.35">
      <c r="A20570" s="267" t="str">
        <f t="shared" si="1986"/>
        <v>Business_Small Business_Small Business Energy Performance_Electric_Building Shell_Commercial/Industrial_Rim/Band Joist Insulation_Electric Heat_0_0_R_old</v>
      </c>
      <c r="B20570" s="267" t="str">
        <f t="shared" si="1991"/>
        <v>Business_Small Business_Small Business Energy Performance_Electric_Building Shell_Commercial/Industrial_Rim/Band Joist Insulation_Electric Heat_0_0</v>
      </c>
      <c r="C20570" s="269" t="s">
        <v>2</v>
      </c>
      <c r="D20570" s="269" t="s">
        <v>1985</v>
      </c>
      <c r="E20570" s="269" t="s">
        <v>31</v>
      </c>
      <c r="F20570" s="269" t="s">
        <v>663</v>
      </c>
      <c r="G20570" s="269" t="s">
        <v>1726</v>
      </c>
      <c r="H20570" s="269" t="s">
        <v>1076</v>
      </c>
      <c r="I20570" s="269" t="s">
        <v>445</v>
      </c>
      <c r="J20570" s="269" t="s">
        <v>442</v>
      </c>
      <c r="K20570" s="269">
        <v>0</v>
      </c>
      <c r="L20570" s="270">
        <v>0</v>
      </c>
      <c r="M20570" s="285" t="s">
        <v>1764</v>
      </c>
      <c r="N20570" s="272"/>
      <c r="O20570" s="272">
        <v>5</v>
      </c>
      <c r="P20570" s="274" t="s">
        <v>1799</v>
      </c>
      <c r="Q20570" s="274" t="s">
        <v>356</v>
      </c>
      <c r="R20570" s="274" t="s">
        <v>318</v>
      </c>
      <c r="S20570" s="274" t="s">
        <v>445</v>
      </c>
      <c r="T20570" s="274" t="s">
        <v>161</v>
      </c>
      <c r="U20570" s="274" t="str">
        <f t="shared" si="1987"/>
        <v>RS</v>
      </c>
      <c r="V20570" s="274" t="str">
        <f t="shared" si="1988"/>
        <v>SHL</v>
      </c>
      <c r="W20570" s="274" t="str">
        <f t="shared" si="1989"/>
        <v>RINS</v>
      </c>
      <c r="X20570" s="274" t="str">
        <f t="shared" si="1990"/>
        <v>V03-210101</v>
      </c>
    </row>
    <row r="20571" spans="1:24" ht="15" customHeight="1" x14ac:dyDescent="0.35">
      <c r="A20571" s="267" t="str">
        <f t="shared" si="1986"/>
        <v>Business_Small Business_Small Business Energy Performance_Electric_Building Shell_Commercial/Industrial_Rim/Band Joist Insulation_Electric Heat_0_0_R_rim</v>
      </c>
      <c r="B20571" s="267" t="str">
        <f t="shared" si="1991"/>
        <v>Business_Small Business_Small Business Energy Performance_Electric_Building Shell_Commercial/Industrial_Rim/Band Joist Insulation_Electric Heat_0_0</v>
      </c>
      <c r="C20571" s="269" t="s">
        <v>2</v>
      </c>
      <c r="D20571" s="269" t="s">
        <v>1985</v>
      </c>
      <c r="E20571" s="269" t="s">
        <v>31</v>
      </c>
      <c r="F20571" s="269" t="s">
        <v>663</v>
      </c>
      <c r="G20571" s="269" t="s">
        <v>1726</v>
      </c>
      <c r="H20571" s="269" t="s">
        <v>1076</v>
      </c>
      <c r="I20571" s="269" t="s">
        <v>445</v>
      </c>
      <c r="J20571" s="269" t="s">
        <v>442</v>
      </c>
      <c r="K20571" s="269">
        <v>0</v>
      </c>
      <c r="L20571" s="270">
        <v>0</v>
      </c>
      <c r="M20571" s="285" t="s">
        <v>1818</v>
      </c>
      <c r="N20571" s="272"/>
      <c r="O20571" s="272">
        <v>13</v>
      </c>
      <c r="P20571" s="274"/>
      <c r="Q20571" s="274" t="s">
        <v>356</v>
      </c>
      <c r="R20571" s="274" t="s">
        <v>318</v>
      </c>
      <c r="S20571" s="274" t="s">
        <v>445</v>
      </c>
      <c r="T20571" s="274" t="s">
        <v>161</v>
      </c>
      <c r="U20571" s="274" t="str">
        <f t="shared" si="1987"/>
        <v>RS</v>
      </c>
      <c r="V20571" s="274" t="str">
        <f t="shared" si="1988"/>
        <v>SHL</v>
      </c>
      <c r="W20571" s="274" t="str">
        <f t="shared" si="1989"/>
        <v>RINS</v>
      </c>
      <c r="X20571" s="274" t="str">
        <f t="shared" si="1990"/>
        <v>V03-210101</v>
      </c>
    </row>
    <row r="20572" spans="1:24" ht="15" customHeight="1" x14ac:dyDescent="0.35">
      <c r="A20572" s="267" t="str">
        <f t="shared" si="1986"/>
        <v>Business_Small Business_Small Business Energy Performance_Electric_Building Shell_Commercial/Industrial_Rim/Band Joist Insulation_Electric Heat_0_0_A_rim</v>
      </c>
      <c r="B20572" s="267" t="str">
        <f t="shared" si="1991"/>
        <v>Business_Small Business_Small Business Energy Performance_Electric_Building Shell_Commercial/Industrial_Rim/Band Joist Insulation_Electric Heat_0_0</v>
      </c>
      <c r="C20572" s="269" t="s">
        <v>2</v>
      </c>
      <c r="D20572" s="269" t="s">
        <v>1985</v>
      </c>
      <c r="E20572" s="269" t="s">
        <v>31</v>
      </c>
      <c r="F20572" s="269" t="s">
        <v>663</v>
      </c>
      <c r="G20572" s="269" t="s">
        <v>1726</v>
      </c>
      <c r="H20572" s="269" t="s">
        <v>1076</v>
      </c>
      <c r="I20572" s="269" t="s">
        <v>445</v>
      </c>
      <c r="J20572" s="269" t="s">
        <v>442</v>
      </c>
      <c r="K20572" s="269">
        <v>0</v>
      </c>
      <c r="L20572" s="270">
        <v>0</v>
      </c>
      <c r="M20572" s="285" t="s">
        <v>1819</v>
      </c>
      <c r="N20572" s="272"/>
      <c r="O20572" s="272">
        <v>1</v>
      </c>
      <c r="P20572" s="274" t="s">
        <v>1767</v>
      </c>
      <c r="Q20572" s="274" t="s">
        <v>356</v>
      </c>
      <c r="R20572" s="274" t="s">
        <v>318</v>
      </c>
      <c r="S20572" s="274" t="s">
        <v>445</v>
      </c>
      <c r="T20572" s="274" t="s">
        <v>161</v>
      </c>
      <c r="U20572" s="274" t="str">
        <f t="shared" si="1987"/>
        <v>RS</v>
      </c>
      <c r="V20572" s="274" t="str">
        <f t="shared" si="1988"/>
        <v>SHL</v>
      </c>
      <c r="W20572" s="274" t="str">
        <f t="shared" si="1989"/>
        <v>RINS</v>
      </c>
      <c r="X20572" s="274" t="str">
        <f t="shared" si="1990"/>
        <v>V03-210101</v>
      </c>
    </row>
    <row r="20573" spans="1:24" ht="15" customHeight="1" x14ac:dyDescent="0.35">
      <c r="A20573" s="267" t="str">
        <f t="shared" si="1986"/>
        <v>Business_Small Business_Small Business Energy Performance_Electric_Building Shell_Commercial/Industrial_Rim/Band Joist Insulation_Electric Heat_0_0_Framing_factor_rim</v>
      </c>
      <c r="B20573" s="267" t="str">
        <f t="shared" si="1991"/>
        <v>Business_Small Business_Small Business Energy Performance_Electric_Building Shell_Commercial/Industrial_Rim/Band Joist Insulation_Electric Heat_0_0</v>
      </c>
      <c r="C20573" s="269" t="s">
        <v>2</v>
      </c>
      <c r="D20573" s="269" t="s">
        <v>1985</v>
      </c>
      <c r="E20573" s="269" t="s">
        <v>31</v>
      </c>
      <c r="F20573" s="269" t="s">
        <v>663</v>
      </c>
      <c r="G20573" s="269" t="s">
        <v>1726</v>
      </c>
      <c r="H20573" s="269" t="s">
        <v>1076</v>
      </c>
      <c r="I20573" s="269" t="s">
        <v>445</v>
      </c>
      <c r="J20573" s="269" t="s">
        <v>442</v>
      </c>
      <c r="K20573" s="269">
        <v>0</v>
      </c>
      <c r="L20573" s="270">
        <v>0</v>
      </c>
      <c r="M20573" s="285" t="s">
        <v>1820</v>
      </c>
      <c r="N20573" s="272"/>
      <c r="O20573" s="272">
        <v>0.05</v>
      </c>
      <c r="P20573" s="274"/>
      <c r="Q20573" s="274" t="s">
        <v>356</v>
      </c>
      <c r="R20573" s="274" t="s">
        <v>318</v>
      </c>
      <c r="S20573" s="274" t="s">
        <v>445</v>
      </c>
      <c r="T20573" s="274" t="s">
        <v>161</v>
      </c>
      <c r="U20573" s="274" t="str">
        <f t="shared" si="1987"/>
        <v>RS</v>
      </c>
      <c r="V20573" s="274" t="str">
        <f t="shared" si="1988"/>
        <v>SHL</v>
      </c>
      <c r="W20573" s="274" t="str">
        <f t="shared" si="1989"/>
        <v>RINS</v>
      </c>
      <c r="X20573" s="274" t="str">
        <f t="shared" si="1990"/>
        <v>V03-210101</v>
      </c>
    </row>
    <row r="20574" spans="1:24" ht="15" customHeight="1" x14ac:dyDescent="0.35">
      <c r="A20574" s="267" t="str">
        <f t="shared" si="1986"/>
        <v>Business_Small Business_Small Business Energy Performance_Electric_Building Shell_Commercial/Industrial_Rim/Band Joist Insulation_Electric Heat_0_0_HDD</v>
      </c>
      <c r="B20574" s="267" t="str">
        <f t="shared" si="1991"/>
        <v>Business_Small Business_Small Business Energy Performance_Electric_Building Shell_Commercial/Industrial_Rim/Band Joist Insulation_Electric Heat_0_0</v>
      </c>
      <c r="C20574" s="269" t="s">
        <v>2</v>
      </c>
      <c r="D20574" s="269" t="s">
        <v>1985</v>
      </c>
      <c r="E20574" s="269" t="s">
        <v>31</v>
      </c>
      <c r="F20574" s="269" t="s">
        <v>663</v>
      </c>
      <c r="G20574" s="269" t="s">
        <v>1726</v>
      </c>
      <c r="H20574" s="269" t="s">
        <v>1076</v>
      </c>
      <c r="I20574" s="269" t="s">
        <v>445</v>
      </c>
      <c r="J20574" s="269" t="s">
        <v>442</v>
      </c>
      <c r="K20574" s="269">
        <v>0</v>
      </c>
      <c r="L20574" s="270">
        <v>0</v>
      </c>
      <c r="M20574" s="285" t="s">
        <v>1744</v>
      </c>
      <c r="N20574" s="272"/>
      <c r="O20574" s="272">
        <v>2550</v>
      </c>
      <c r="P20574" s="274" t="s">
        <v>2004</v>
      </c>
      <c r="Q20574" s="274" t="s">
        <v>356</v>
      </c>
      <c r="R20574" s="274" t="s">
        <v>318</v>
      </c>
      <c r="S20574" s="274" t="s">
        <v>445</v>
      </c>
      <c r="T20574" s="274" t="s">
        <v>161</v>
      </c>
      <c r="U20574" s="274" t="str">
        <f t="shared" si="1987"/>
        <v>RS</v>
      </c>
      <c r="V20574" s="274" t="str">
        <f t="shared" si="1988"/>
        <v>SHL</v>
      </c>
      <c r="W20574" s="274" t="str">
        <f t="shared" si="1989"/>
        <v>RINS</v>
      </c>
      <c r="X20574" s="274" t="str">
        <f t="shared" si="1990"/>
        <v>V03-210101</v>
      </c>
    </row>
    <row r="20575" spans="1:24" ht="15" customHeight="1" x14ac:dyDescent="0.35">
      <c r="A20575" s="267" t="str">
        <f t="shared" si="1986"/>
        <v>Business_Small Business_Small Business Energy Performance_Electric_Building Shell_Commercial/Industrial_Rim/Band Joist Insulation_Electric Heat_0_0_24</v>
      </c>
      <c r="B20575" s="267" t="str">
        <f t="shared" si="1991"/>
        <v>Business_Small Business_Small Business Energy Performance_Electric_Building Shell_Commercial/Industrial_Rim/Band Joist Insulation_Electric Heat_0_0</v>
      </c>
      <c r="C20575" s="269" t="s">
        <v>2</v>
      </c>
      <c r="D20575" s="269" t="s">
        <v>1985</v>
      </c>
      <c r="E20575" s="269" t="s">
        <v>31</v>
      </c>
      <c r="F20575" s="269" t="s">
        <v>663</v>
      </c>
      <c r="G20575" s="269" t="s">
        <v>1726</v>
      </c>
      <c r="H20575" s="269" t="s">
        <v>1076</v>
      </c>
      <c r="I20575" s="269" t="s">
        <v>445</v>
      </c>
      <c r="J20575" s="269" t="s">
        <v>442</v>
      </c>
      <c r="K20575" s="269">
        <v>0</v>
      </c>
      <c r="L20575" s="270">
        <v>0</v>
      </c>
      <c r="M20575" s="285">
        <v>24</v>
      </c>
      <c r="N20575" s="272"/>
      <c r="O20575" s="272">
        <v>24</v>
      </c>
      <c r="P20575" s="274"/>
      <c r="Q20575" s="274" t="s">
        <v>356</v>
      </c>
      <c r="R20575" s="274" t="s">
        <v>318</v>
      </c>
      <c r="S20575" s="274" t="s">
        <v>445</v>
      </c>
      <c r="T20575" s="274" t="s">
        <v>161</v>
      </c>
      <c r="U20575" s="274" t="str">
        <f t="shared" si="1987"/>
        <v>RS</v>
      </c>
      <c r="V20575" s="274" t="str">
        <f t="shared" si="1988"/>
        <v>SHL</v>
      </c>
      <c r="W20575" s="274" t="str">
        <f t="shared" si="1989"/>
        <v>RINS</v>
      </c>
      <c r="X20575" s="274" t="str">
        <f t="shared" si="1990"/>
        <v>V03-210101</v>
      </c>
    </row>
    <row r="20576" spans="1:24" ht="15" customHeight="1" x14ac:dyDescent="0.35">
      <c r="A20576" s="267" t="str">
        <f t="shared" si="1986"/>
        <v>Business_Small Business_Small Business Energy Performance_Electric_Building Shell_Commercial/Industrial_Rim/Band Joist Insulation_Electric Heat_0_0_ADJBasementHeat</v>
      </c>
      <c r="B20576" s="267" t="str">
        <f t="shared" si="1991"/>
        <v>Business_Small Business_Small Business Energy Performance_Electric_Building Shell_Commercial/Industrial_Rim/Band Joist Insulation_Electric Heat_0_0</v>
      </c>
      <c r="C20576" s="269" t="s">
        <v>2</v>
      </c>
      <c r="D20576" s="269" t="s">
        <v>1985</v>
      </c>
      <c r="E20576" s="269" t="s">
        <v>31</v>
      </c>
      <c r="F20576" s="269" t="s">
        <v>663</v>
      </c>
      <c r="G20576" s="269" t="s">
        <v>1726</v>
      </c>
      <c r="H20576" s="269" t="s">
        <v>1076</v>
      </c>
      <c r="I20576" s="269" t="s">
        <v>445</v>
      </c>
      <c r="J20576" s="269" t="s">
        <v>442</v>
      </c>
      <c r="K20576" s="269">
        <v>0</v>
      </c>
      <c r="L20576" s="270">
        <v>0</v>
      </c>
      <c r="M20576" s="285" t="s">
        <v>1817</v>
      </c>
      <c r="N20576" s="272"/>
      <c r="O20576" s="272">
        <v>0.6</v>
      </c>
      <c r="P20576" s="274"/>
      <c r="Q20576" s="274" t="s">
        <v>356</v>
      </c>
      <c r="R20576" s="274" t="s">
        <v>318</v>
      </c>
      <c r="S20576" s="274" t="s">
        <v>445</v>
      </c>
      <c r="T20576" s="274" t="s">
        <v>161</v>
      </c>
      <c r="U20576" s="274" t="str">
        <f t="shared" si="1987"/>
        <v>RS</v>
      </c>
      <c r="V20576" s="274" t="str">
        <f t="shared" si="1988"/>
        <v>SHL</v>
      </c>
      <c r="W20576" s="274" t="str">
        <f t="shared" si="1989"/>
        <v>RINS</v>
      </c>
      <c r="X20576" s="274" t="str">
        <f t="shared" si="1990"/>
        <v>V03-210101</v>
      </c>
    </row>
    <row r="20577" spans="1:24" ht="15" customHeight="1" x14ac:dyDescent="0.35">
      <c r="A20577" s="267" t="str">
        <f t="shared" si="1986"/>
        <v>Business_Small Business_Small Business Energy Performance_Electric_Building Shell_Commercial/Industrial_Rim/Band Joist Insulation_Electric Heat_0_0_%GasHeat</v>
      </c>
      <c r="B20577" s="267" t="str">
        <f t="shared" si="1991"/>
        <v>Business_Small Business_Small Business Energy Performance_Electric_Building Shell_Commercial/Industrial_Rim/Band Joist Insulation_Electric Heat_0_0</v>
      </c>
      <c r="C20577" s="269" t="s">
        <v>2</v>
      </c>
      <c r="D20577" s="269" t="s">
        <v>1985</v>
      </c>
      <c r="E20577" s="269" t="s">
        <v>31</v>
      </c>
      <c r="F20577" s="269" t="s">
        <v>663</v>
      </c>
      <c r="G20577" s="269" t="s">
        <v>1726</v>
      </c>
      <c r="H20577" s="269" t="s">
        <v>1076</v>
      </c>
      <c r="I20577" s="269" t="s">
        <v>445</v>
      </c>
      <c r="J20577" s="269" t="s">
        <v>442</v>
      </c>
      <c r="K20577" s="269">
        <v>0</v>
      </c>
      <c r="L20577" s="270">
        <v>0</v>
      </c>
      <c r="M20577" s="285" t="s">
        <v>1773</v>
      </c>
      <c r="N20577" s="272"/>
      <c r="O20577" s="272">
        <v>0</v>
      </c>
      <c r="P20577" s="274" t="s">
        <v>442</v>
      </c>
      <c r="Q20577" s="274" t="s">
        <v>356</v>
      </c>
      <c r="R20577" s="274" t="s">
        <v>318</v>
      </c>
      <c r="S20577" s="274" t="s">
        <v>445</v>
      </c>
      <c r="T20577" s="274" t="s">
        <v>161</v>
      </c>
      <c r="U20577" s="274" t="str">
        <f t="shared" si="1987"/>
        <v>RS</v>
      </c>
      <c r="V20577" s="274" t="str">
        <f t="shared" si="1988"/>
        <v>SHL</v>
      </c>
      <c r="W20577" s="274" t="str">
        <f t="shared" si="1989"/>
        <v>RINS</v>
      </c>
      <c r="X20577" s="274" t="str">
        <f t="shared" si="1990"/>
        <v>V03-210101</v>
      </c>
    </row>
    <row r="20578" spans="1:24" ht="15" customHeight="1" x14ac:dyDescent="0.35">
      <c r="A20578" s="267" t="str">
        <f t="shared" ref="A20578:A20641" si="1992">C20578&amp;"_"&amp;D20578&amp;"_"&amp;E20578&amp;"_"&amp;F20578&amp;"_"&amp;G20578&amp;"_"&amp;H20578&amp;"_"&amp;I20578&amp;"_"&amp;J20578&amp;"_"&amp;K20578&amp;"_"&amp;L20578&amp;"_"&amp;M20578</f>
        <v>Business_Small Business_Small Business Energy Performance_Electric_Building Shell_Commercial/Industrial_Rim/Band Joist Insulation_Electric Heat_0_0_ηHeat</v>
      </c>
      <c r="B20578" s="267" t="str">
        <f t="shared" si="1991"/>
        <v>Business_Small Business_Small Business Energy Performance_Electric_Building Shell_Commercial/Industrial_Rim/Band Joist Insulation_Electric Heat_0_0</v>
      </c>
      <c r="C20578" s="269" t="s">
        <v>2</v>
      </c>
      <c r="D20578" s="269" t="s">
        <v>1985</v>
      </c>
      <c r="E20578" s="269" t="s">
        <v>31</v>
      </c>
      <c r="F20578" s="269" t="s">
        <v>663</v>
      </c>
      <c r="G20578" s="269" t="s">
        <v>1726</v>
      </c>
      <c r="H20578" s="269" t="s">
        <v>1076</v>
      </c>
      <c r="I20578" s="269" t="s">
        <v>445</v>
      </c>
      <c r="J20578" s="269" t="s">
        <v>442</v>
      </c>
      <c r="K20578" s="269">
        <v>0</v>
      </c>
      <c r="L20578" s="270">
        <v>0</v>
      </c>
      <c r="M20578" s="285" t="s">
        <v>836</v>
      </c>
      <c r="N20578" s="272"/>
      <c r="O20578" s="272">
        <v>0.72</v>
      </c>
      <c r="P20578" s="274" t="s">
        <v>805</v>
      </c>
      <c r="Q20578" s="274" t="s">
        <v>356</v>
      </c>
      <c r="R20578" s="274" t="s">
        <v>318</v>
      </c>
      <c r="S20578" s="274" t="s">
        <v>445</v>
      </c>
      <c r="T20578" s="274" t="s">
        <v>161</v>
      </c>
      <c r="U20578" s="274" t="str">
        <f t="shared" ref="U20578:U20641" si="1993">IFERROR(LEFT(T20578,FIND("-",T20578)-1),"ERROR")</f>
        <v>RS</v>
      </c>
      <c r="V20578" s="274" t="str">
        <f t="shared" ref="V20578:V20641" si="1994">IFERROR(MID(T20578,LEN(U20578)+2,3),"ERROR")</f>
        <v>SHL</v>
      </c>
      <c r="W20578" s="274" t="str">
        <f t="shared" ref="W20578:W20641" si="1995">MID(T20578,LEN(U20578)+LEN(V20578)+3,4)</f>
        <v>RINS</v>
      </c>
      <c r="X20578" s="274" t="str">
        <f t="shared" ref="X20578:X20641" si="1996">RIGHT(T20578,10)</f>
        <v>V03-210101</v>
      </c>
    </row>
    <row r="20579" spans="1:24" ht="15" customHeight="1" x14ac:dyDescent="0.35">
      <c r="A20579" s="267" t="str">
        <f t="shared" si="1992"/>
        <v>Business_Small Business_Small Business Energy Performance_Electric_Building Shell_Commercial/Industrial_Rim/Band Joist Insulation_Electric Heat_0_0_ηHeat_Mid-Life_Adj</v>
      </c>
      <c r="B20579" s="267" t="str">
        <f t="shared" ref="B20579:B20642" si="1997">C20579&amp;"_"&amp;D20579&amp;"_"&amp;E20579&amp;"_"&amp;F20579&amp;"_"&amp;G20579&amp;"_"&amp;H20579&amp;"_"&amp;I20579&amp;"_"&amp;J20579&amp;"_"&amp;K20579&amp;"_"&amp;L20579</f>
        <v>Business_Small Business_Small Business Energy Performance_Electric_Building Shell_Commercial/Industrial_Rim/Band Joist Insulation_Electric Heat_0_0</v>
      </c>
      <c r="C20579" s="269" t="s">
        <v>2</v>
      </c>
      <c r="D20579" s="269" t="s">
        <v>1985</v>
      </c>
      <c r="E20579" s="269" t="s">
        <v>31</v>
      </c>
      <c r="F20579" s="269" t="s">
        <v>663</v>
      </c>
      <c r="G20579" s="269" t="s">
        <v>1726</v>
      </c>
      <c r="H20579" s="269" t="s">
        <v>1076</v>
      </c>
      <c r="I20579" s="269" t="s">
        <v>445</v>
      </c>
      <c r="J20579" s="269" t="s">
        <v>442</v>
      </c>
      <c r="K20579" s="269">
        <v>0</v>
      </c>
      <c r="L20579" s="270">
        <v>0</v>
      </c>
      <c r="M20579" s="285" t="s">
        <v>1745</v>
      </c>
      <c r="N20579" s="272"/>
      <c r="O20579" s="272">
        <v>0.76500000000000001</v>
      </c>
      <c r="P20579" s="274" t="s">
        <v>1757</v>
      </c>
      <c r="Q20579" s="274" t="s">
        <v>356</v>
      </c>
      <c r="R20579" s="274" t="s">
        <v>318</v>
      </c>
      <c r="S20579" s="274" t="s">
        <v>445</v>
      </c>
      <c r="T20579" s="274" t="s">
        <v>161</v>
      </c>
      <c r="U20579" s="274" t="str">
        <f t="shared" si="1993"/>
        <v>RS</v>
      </c>
      <c r="V20579" s="274" t="str">
        <f t="shared" si="1994"/>
        <v>SHL</v>
      </c>
      <c r="W20579" s="274" t="str">
        <f t="shared" si="1995"/>
        <v>RINS</v>
      </c>
      <c r="X20579" s="274" t="str">
        <f t="shared" si="1996"/>
        <v>V03-210101</v>
      </c>
    </row>
    <row r="20580" spans="1:24" ht="15" customHeight="1" x14ac:dyDescent="0.35">
      <c r="A20580" s="267" t="str">
        <f t="shared" si="1992"/>
        <v>Business_Small Business_Small Business Energy Performance_Electric_Building Shell_Commercial/Industrial_Rim/Band Joist Insulation_Electric Heat_0_0_100000</v>
      </c>
      <c r="B20580" s="267" t="str">
        <f t="shared" si="1997"/>
        <v>Business_Small Business_Small Business Energy Performance_Electric_Building Shell_Commercial/Industrial_Rim/Band Joist Insulation_Electric Heat_0_0</v>
      </c>
      <c r="C20580" s="269" t="s">
        <v>2</v>
      </c>
      <c r="D20580" s="269" t="s">
        <v>1985</v>
      </c>
      <c r="E20580" s="269" t="s">
        <v>31</v>
      </c>
      <c r="F20580" s="269" t="s">
        <v>663</v>
      </c>
      <c r="G20580" s="269" t="s">
        <v>1726</v>
      </c>
      <c r="H20580" s="269" t="s">
        <v>1076</v>
      </c>
      <c r="I20580" s="269" t="s">
        <v>445</v>
      </c>
      <c r="J20580" s="269" t="s">
        <v>442</v>
      </c>
      <c r="K20580" s="269">
        <v>0</v>
      </c>
      <c r="L20580" s="270">
        <v>0</v>
      </c>
      <c r="M20580" s="285">
        <v>100000</v>
      </c>
      <c r="N20580" s="272"/>
      <c r="O20580" s="272">
        <v>100000</v>
      </c>
      <c r="P20580" s="274"/>
      <c r="Q20580" s="274" t="s">
        <v>356</v>
      </c>
      <c r="R20580" s="274" t="s">
        <v>318</v>
      </c>
      <c r="S20580" s="274" t="s">
        <v>445</v>
      </c>
      <c r="T20580" s="274" t="s">
        <v>161</v>
      </c>
      <c r="U20580" s="274" t="str">
        <f t="shared" si="1993"/>
        <v>RS</v>
      </c>
      <c r="V20580" s="274" t="str">
        <f t="shared" si="1994"/>
        <v>SHL</v>
      </c>
      <c r="W20580" s="274" t="str">
        <f t="shared" si="1995"/>
        <v>RINS</v>
      </c>
      <c r="X20580" s="274" t="str">
        <f t="shared" si="1996"/>
        <v>V03-210101</v>
      </c>
    </row>
    <row r="20581" spans="1:24" ht="15" customHeight="1" x14ac:dyDescent="0.35">
      <c r="A20581" s="267" t="str">
        <f t="shared" si="1992"/>
        <v>Business_Small Business_Small Business Energy Performance_Electric_Building Shell_Commercial/Industrial_Rim/Band Joist Insulation_Electric Heat_0_0_Delta_Therms</v>
      </c>
      <c r="B20581" s="267" t="str">
        <f t="shared" si="1997"/>
        <v>Business_Small Business_Small Business Energy Performance_Electric_Building Shell_Commercial/Industrial_Rim/Band Joist Insulation_Electric Heat_0_0</v>
      </c>
      <c r="C20581" s="269" t="s">
        <v>2</v>
      </c>
      <c r="D20581" s="269" t="s">
        <v>1985</v>
      </c>
      <c r="E20581" s="269" t="s">
        <v>31</v>
      </c>
      <c r="F20581" s="269" t="s">
        <v>663</v>
      </c>
      <c r="G20581" s="269" t="s">
        <v>1726</v>
      </c>
      <c r="H20581" s="269" t="s">
        <v>1076</v>
      </c>
      <c r="I20581" s="269" t="s">
        <v>445</v>
      </c>
      <c r="J20581" s="269" t="s">
        <v>442</v>
      </c>
      <c r="K20581" s="269">
        <v>0</v>
      </c>
      <c r="L20581" s="270">
        <v>0</v>
      </c>
      <c r="M20581" s="285" t="s">
        <v>1221</v>
      </c>
      <c r="N20581" s="272"/>
      <c r="O20581" s="272">
        <f xml:space="preserve"> ((1/ O20570 - 1/ O20571) *O20572 * (1 - O20573) * O20574 * O20575 * O20576 * O20577) / (O20578 * O20580)</f>
        <v>0</v>
      </c>
      <c r="P20581" s="274"/>
      <c r="Q20581" s="274" t="s">
        <v>356</v>
      </c>
      <c r="R20581" s="274" t="s">
        <v>318</v>
      </c>
      <c r="S20581" s="274" t="s">
        <v>445</v>
      </c>
      <c r="T20581" s="274" t="s">
        <v>161</v>
      </c>
      <c r="U20581" s="274" t="str">
        <f t="shared" si="1993"/>
        <v>RS</v>
      </c>
      <c r="V20581" s="274" t="str">
        <f t="shared" si="1994"/>
        <v>SHL</v>
      </c>
      <c r="W20581" s="274" t="str">
        <f t="shared" si="1995"/>
        <v>RINS</v>
      </c>
      <c r="X20581" s="274" t="str">
        <f t="shared" si="1996"/>
        <v>V03-210101</v>
      </c>
    </row>
    <row r="20582" spans="1:24" ht="15" customHeight="1" x14ac:dyDescent="0.35">
      <c r="A20582" s="267" t="str">
        <f t="shared" si="1992"/>
        <v>Business_Small Business_Small Business Energy Performance_Electric_Building Shell_Commercial/Industrial_Rim/Band Joist Insulation_Electric Heat_0_0_Delta_Therms_Mid-Life_Adj</v>
      </c>
      <c r="B20582" s="267" t="str">
        <f t="shared" si="1997"/>
        <v>Business_Small Business_Small Business Energy Performance_Electric_Building Shell_Commercial/Industrial_Rim/Band Joist Insulation_Electric Heat_0_0</v>
      </c>
      <c r="C20582" s="269" t="s">
        <v>2</v>
      </c>
      <c r="D20582" s="269" t="s">
        <v>1985</v>
      </c>
      <c r="E20582" s="269" t="s">
        <v>31</v>
      </c>
      <c r="F20582" s="269" t="s">
        <v>663</v>
      </c>
      <c r="G20582" s="269" t="s">
        <v>1726</v>
      </c>
      <c r="H20582" s="269" t="s">
        <v>1076</v>
      </c>
      <c r="I20582" s="269" t="s">
        <v>445</v>
      </c>
      <c r="J20582" s="269" t="s">
        <v>442</v>
      </c>
      <c r="K20582" s="269">
        <v>0</v>
      </c>
      <c r="L20582" s="270">
        <v>0</v>
      </c>
      <c r="M20582" s="285" t="s">
        <v>1788</v>
      </c>
      <c r="N20582" s="272"/>
      <c r="O20582" s="272">
        <f xml:space="preserve"> ((1/ O20570 - 1/ O20571) *O20572 * (1 - O20573) * O20574 * O20575 * O20576 * O20577) / (O20579 * O20580)</f>
        <v>0</v>
      </c>
      <c r="P20582" s="274"/>
      <c r="Q20582" s="274" t="s">
        <v>356</v>
      </c>
      <c r="R20582" s="274" t="s">
        <v>318</v>
      </c>
      <c r="S20582" s="274" t="s">
        <v>445</v>
      </c>
      <c r="T20582" s="274" t="s">
        <v>161</v>
      </c>
      <c r="U20582" s="274" t="str">
        <f t="shared" si="1993"/>
        <v>RS</v>
      </c>
      <c r="V20582" s="274" t="str">
        <f t="shared" si="1994"/>
        <v>SHL</v>
      </c>
      <c r="W20582" s="274" t="str">
        <f t="shared" si="1995"/>
        <v>RINS</v>
      </c>
      <c r="X20582" s="274" t="str">
        <f t="shared" si="1996"/>
        <v>V03-210101</v>
      </c>
    </row>
    <row r="20583" spans="1:24" ht="15" customHeight="1" x14ac:dyDescent="0.35">
      <c r="A20583" s="267" t="str">
        <f t="shared" si="1992"/>
        <v>Business_Small Business_Small Business Energy Performance_Electric_Building Shell_Commercial/Industrial_Rim/Band Joist Insulation_Electric Heat_0_0_Remaining Year kWh</v>
      </c>
      <c r="B20583" s="267" t="str">
        <f t="shared" si="1997"/>
        <v>Business_Small Business_Small Business Energy Performance_Electric_Building Shell_Commercial/Industrial_Rim/Band Joist Insulation_Electric Heat_0_0</v>
      </c>
      <c r="C20583" s="269" t="s">
        <v>2</v>
      </c>
      <c r="D20583" s="269" t="s">
        <v>1985</v>
      </c>
      <c r="E20583" s="269" t="s">
        <v>31</v>
      </c>
      <c r="F20583" s="269" t="s">
        <v>663</v>
      </c>
      <c r="G20583" s="269" t="s">
        <v>1726</v>
      </c>
      <c r="H20583" s="269" t="s">
        <v>1076</v>
      </c>
      <c r="I20583" s="269" t="s">
        <v>445</v>
      </c>
      <c r="J20583" s="269" t="s">
        <v>442</v>
      </c>
      <c r="K20583" s="269">
        <v>0</v>
      </c>
      <c r="L20583" s="270">
        <v>0</v>
      </c>
      <c r="M20583" s="277" t="s">
        <v>695</v>
      </c>
      <c r="N20583" s="278"/>
      <c r="O20583" s="279">
        <f>O20545+O20558+O20564</f>
        <v>1.0292115972554525</v>
      </c>
      <c r="P20583" s="274"/>
      <c r="Q20583" s="274" t="s">
        <v>356</v>
      </c>
      <c r="R20583" s="274" t="s">
        <v>318</v>
      </c>
      <c r="S20583" s="274" t="s">
        <v>445</v>
      </c>
      <c r="T20583" s="274" t="s">
        <v>161</v>
      </c>
      <c r="U20583" s="274" t="str">
        <f t="shared" si="1993"/>
        <v>RS</v>
      </c>
      <c r="V20583" s="274" t="str">
        <f t="shared" si="1994"/>
        <v>SHL</v>
      </c>
      <c r="W20583" s="274" t="str">
        <f t="shared" si="1995"/>
        <v>RINS</v>
      </c>
      <c r="X20583" s="274" t="str">
        <f t="shared" si="1996"/>
        <v>V03-210101</v>
      </c>
    </row>
    <row r="20584" spans="1:24" ht="15" customHeight="1" x14ac:dyDescent="0.35">
      <c r="A20584" s="267" t="str">
        <f t="shared" si="1992"/>
        <v>Business_Small Business_Small Business Energy Performance_Electric_Building Shell_Commercial/Industrial_Rim/Band Joist Insulation_Electric Heat_0_0_kWh Saved per Unit</v>
      </c>
      <c r="B20584" s="267" t="str">
        <f t="shared" si="1997"/>
        <v>Business_Small Business_Small Business Energy Performance_Electric_Building Shell_Commercial/Industrial_Rim/Band Joist Insulation_Electric Heat_0_0</v>
      </c>
      <c r="C20584" s="269" t="s">
        <v>2</v>
      </c>
      <c r="D20584" s="269" t="s">
        <v>1985</v>
      </c>
      <c r="E20584" s="269" t="s">
        <v>31</v>
      </c>
      <c r="F20584" s="269" t="s">
        <v>663</v>
      </c>
      <c r="G20584" s="269" t="s">
        <v>1726</v>
      </c>
      <c r="H20584" s="269" t="s">
        <v>1076</v>
      </c>
      <c r="I20584" s="269" t="s">
        <v>445</v>
      </c>
      <c r="J20584" s="269" t="s">
        <v>442</v>
      </c>
      <c r="K20584" s="269">
        <v>0</v>
      </c>
      <c r="L20584" s="270">
        <v>0</v>
      </c>
      <c r="M20584" s="277" t="s">
        <v>696</v>
      </c>
      <c r="N20584" s="278"/>
      <c r="O20584" s="279">
        <f>O20546+O20559+O20565</f>
        <v>1.020337983730516</v>
      </c>
      <c r="P20584" s="274"/>
      <c r="Q20584" s="274" t="s">
        <v>356</v>
      </c>
      <c r="R20584" s="274" t="s">
        <v>318</v>
      </c>
      <c r="S20584" s="274" t="s">
        <v>445</v>
      </c>
      <c r="T20584" s="274" t="s">
        <v>161</v>
      </c>
      <c r="U20584" s="274" t="str">
        <f t="shared" si="1993"/>
        <v>RS</v>
      </c>
      <c r="V20584" s="274" t="str">
        <f t="shared" si="1994"/>
        <v>SHL</v>
      </c>
      <c r="W20584" s="274" t="str">
        <f t="shared" si="1995"/>
        <v>RINS</v>
      </c>
      <c r="X20584" s="274" t="str">
        <f t="shared" si="1996"/>
        <v>V03-210101</v>
      </c>
    </row>
    <row r="20585" spans="1:24" ht="15" customHeight="1" x14ac:dyDescent="0.35">
      <c r="A20585" s="267" t="str">
        <f t="shared" si="1992"/>
        <v>Business_Small Business_Small Business Energy Performance_Electric_Building Shell_Commercial/Industrial_Rim/Band Joist Insulation_Electric Heat_0_0_Remaining Year kW</v>
      </c>
      <c r="B20585" s="267" t="str">
        <f t="shared" si="1997"/>
        <v>Business_Small Business_Small Business Energy Performance_Electric_Building Shell_Commercial/Industrial_Rim/Band Joist Insulation_Electric Heat_0_0</v>
      </c>
      <c r="C20585" s="269" t="s">
        <v>2</v>
      </c>
      <c r="D20585" s="269" t="s">
        <v>1985</v>
      </c>
      <c r="E20585" s="269" t="s">
        <v>31</v>
      </c>
      <c r="F20585" s="269" t="s">
        <v>663</v>
      </c>
      <c r="G20585" s="269" t="s">
        <v>1726</v>
      </c>
      <c r="H20585" s="269" t="s">
        <v>1076</v>
      </c>
      <c r="I20585" s="269" t="s">
        <v>445</v>
      </c>
      <c r="J20585" s="269" t="s">
        <v>442</v>
      </c>
      <c r="K20585" s="269">
        <v>0</v>
      </c>
      <c r="L20585" s="270">
        <v>0</v>
      </c>
      <c r="M20585" s="277" t="s">
        <v>697</v>
      </c>
      <c r="N20585" s="278"/>
      <c r="O20585" s="279">
        <f>O20568</f>
        <v>1.4051543853191146E-5</v>
      </c>
      <c r="P20585" s="274"/>
      <c r="Q20585" s="274" t="s">
        <v>356</v>
      </c>
      <c r="R20585" s="274" t="s">
        <v>318</v>
      </c>
      <c r="S20585" s="274" t="s">
        <v>445</v>
      </c>
      <c r="T20585" s="274" t="s">
        <v>161</v>
      </c>
      <c r="U20585" s="274" t="str">
        <f t="shared" si="1993"/>
        <v>RS</v>
      </c>
      <c r="V20585" s="274" t="str">
        <f t="shared" si="1994"/>
        <v>SHL</v>
      </c>
      <c r="W20585" s="274" t="str">
        <f t="shared" si="1995"/>
        <v>RINS</v>
      </c>
      <c r="X20585" s="274" t="str">
        <f t="shared" si="1996"/>
        <v>V03-210101</v>
      </c>
    </row>
    <row r="20586" spans="1:24" ht="15" customHeight="1" x14ac:dyDescent="0.35">
      <c r="A20586" s="267" t="str">
        <f t="shared" si="1992"/>
        <v>Business_Small Business_Small Business Energy Performance_Electric_Building Shell_Commercial/Industrial_Rim/Band Joist Insulation_Electric Heat_0_0_Coincident Peak kW Saved per Unit</v>
      </c>
      <c r="B20586" s="267" t="str">
        <f t="shared" si="1997"/>
        <v>Business_Small Business_Small Business Energy Performance_Electric_Building Shell_Commercial/Industrial_Rim/Band Joist Insulation_Electric Heat_0_0</v>
      </c>
      <c r="C20586" s="269" t="s">
        <v>2</v>
      </c>
      <c r="D20586" s="269" t="s">
        <v>1985</v>
      </c>
      <c r="E20586" s="269" t="s">
        <v>31</v>
      </c>
      <c r="F20586" s="269" t="s">
        <v>663</v>
      </c>
      <c r="G20586" s="269" t="s">
        <v>1726</v>
      </c>
      <c r="H20586" s="269" t="s">
        <v>1076</v>
      </c>
      <c r="I20586" s="269" t="s">
        <v>445</v>
      </c>
      <c r="J20586" s="269" t="s">
        <v>442</v>
      </c>
      <c r="K20586" s="269">
        <v>0</v>
      </c>
      <c r="L20586" s="270">
        <v>0</v>
      </c>
      <c r="M20586" s="277" t="s">
        <v>698</v>
      </c>
      <c r="N20586" s="278"/>
      <c r="O20586" s="279">
        <f>O20569</f>
        <v>1.1349323881423618E-5</v>
      </c>
      <c r="P20586" s="274"/>
      <c r="Q20586" s="274" t="s">
        <v>356</v>
      </c>
      <c r="R20586" s="274" t="s">
        <v>318</v>
      </c>
      <c r="S20586" s="274" t="s">
        <v>445</v>
      </c>
      <c r="T20586" s="274" t="s">
        <v>161</v>
      </c>
      <c r="U20586" s="274" t="str">
        <f t="shared" si="1993"/>
        <v>RS</v>
      </c>
      <c r="V20586" s="274" t="str">
        <f t="shared" si="1994"/>
        <v>SHL</v>
      </c>
      <c r="W20586" s="274" t="str">
        <f t="shared" si="1995"/>
        <v>RINS</v>
      </c>
      <c r="X20586" s="274" t="str">
        <f t="shared" si="1996"/>
        <v>V03-210101</v>
      </c>
    </row>
    <row r="20587" spans="1:24" ht="15" customHeight="1" x14ac:dyDescent="0.35">
      <c r="A20587" s="267" t="str">
        <f t="shared" si="1992"/>
        <v>Business_Small Business_Small Business Energy Performance_Electric_Building Shell_Commercial/Industrial_Rim/Band Joist Insulation_Electric Heat_0_0_Remaining Year Therms</v>
      </c>
      <c r="B20587" s="267" t="str">
        <f t="shared" si="1997"/>
        <v>Business_Small Business_Small Business Energy Performance_Electric_Building Shell_Commercial/Industrial_Rim/Band Joist Insulation_Electric Heat_0_0</v>
      </c>
      <c r="C20587" s="269" t="s">
        <v>2</v>
      </c>
      <c r="D20587" s="269" t="s">
        <v>1985</v>
      </c>
      <c r="E20587" s="269" t="s">
        <v>31</v>
      </c>
      <c r="F20587" s="269" t="s">
        <v>663</v>
      </c>
      <c r="G20587" s="269" t="s">
        <v>1726</v>
      </c>
      <c r="H20587" s="269" t="s">
        <v>1076</v>
      </c>
      <c r="I20587" s="269" t="s">
        <v>445</v>
      </c>
      <c r="J20587" s="269" t="s">
        <v>442</v>
      </c>
      <c r="K20587" s="269">
        <v>0</v>
      </c>
      <c r="L20587" s="270">
        <v>0</v>
      </c>
      <c r="M20587" s="277" t="s">
        <v>1052</v>
      </c>
      <c r="N20587" s="278"/>
      <c r="O20587" s="279">
        <f>O20581</f>
        <v>0</v>
      </c>
      <c r="P20587" s="274"/>
      <c r="Q20587" s="274" t="s">
        <v>356</v>
      </c>
      <c r="R20587" s="274" t="s">
        <v>318</v>
      </c>
      <c r="S20587" s="274" t="s">
        <v>445</v>
      </c>
      <c r="T20587" s="274" t="s">
        <v>161</v>
      </c>
      <c r="U20587" s="274" t="str">
        <f t="shared" si="1993"/>
        <v>RS</v>
      </c>
      <c r="V20587" s="274" t="str">
        <f t="shared" si="1994"/>
        <v>SHL</v>
      </c>
      <c r="W20587" s="274" t="str">
        <f t="shared" si="1995"/>
        <v>RINS</v>
      </c>
      <c r="X20587" s="274" t="str">
        <f t="shared" si="1996"/>
        <v>V03-210101</v>
      </c>
    </row>
    <row r="20588" spans="1:24" ht="15" customHeight="1" x14ac:dyDescent="0.35">
      <c r="A20588" s="267" t="str">
        <f t="shared" si="1992"/>
        <v>Business_Small Business_Small Business Energy Performance_Electric_Building Shell_Commercial/Industrial_Rim/Band Joist Insulation_Electric Heat_0_0_Therms Saved per Unit</v>
      </c>
      <c r="B20588" s="267" t="str">
        <f t="shared" si="1997"/>
        <v>Business_Small Business_Small Business Energy Performance_Electric_Building Shell_Commercial/Industrial_Rim/Band Joist Insulation_Electric Heat_0_0</v>
      </c>
      <c r="C20588" s="269" t="s">
        <v>2</v>
      </c>
      <c r="D20588" s="269" t="s">
        <v>1985</v>
      </c>
      <c r="E20588" s="269" t="s">
        <v>31</v>
      </c>
      <c r="F20588" s="269" t="s">
        <v>663</v>
      </c>
      <c r="G20588" s="269" t="s">
        <v>1726</v>
      </c>
      <c r="H20588" s="269" t="s">
        <v>1076</v>
      </c>
      <c r="I20588" s="269" t="s">
        <v>445</v>
      </c>
      <c r="J20588" s="269" t="s">
        <v>442</v>
      </c>
      <c r="K20588" s="269">
        <v>0</v>
      </c>
      <c r="L20588" s="270">
        <v>0</v>
      </c>
      <c r="M20588" s="277" t="s">
        <v>817</v>
      </c>
      <c r="N20588" s="278"/>
      <c r="O20588" s="279">
        <f>O20582</f>
        <v>0</v>
      </c>
      <c r="P20588" s="274"/>
      <c r="Q20588" s="274" t="s">
        <v>356</v>
      </c>
      <c r="R20588" s="274" t="s">
        <v>318</v>
      </c>
      <c r="S20588" s="274" t="s">
        <v>445</v>
      </c>
      <c r="T20588" s="274" t="s">
        <v>161</v>
      </c>
      <c r="U20588" s="274" t="str">
        <f t="shared" si="1993"/>
        <v>RS</v>
      </c>
      <c r="V20588" s="274" t="str">
        <f t="shared" si="1994"/>
        <v>SHL</v>
      </c>
      <c r="W20588" s="274" t="str">
        <f t="shared" si="1995"/>
        <v>RINS</v>
      </c>
      <c r="X20588" s="274" t="str">
        <f t="shared" si="1996"/>
        <v>V03-210101</v>
      </c>
    </row>
    <row r="20589" spans="1:24" ht="15" customHeight="1" x14ac:dyDescent="0.35">
      <c r="A20589" s="267" t="str">
        <f t="shared" si="1992"/>
        <v>Business_Small Business_Small Business Energy Performance_Electric_Building Shell_Commercial/Industrial_Rim/Band Joist Insulation_Electric Heat_0_0_Remaining Life</v>
      </c>
      <c r="B20589" s="267" t="str">
        <f t="shared" si="1997"/>
        <v>Business_Small Business_Small Business Energy Performance_Electric_Building Shell_Commercial/Industrial_Rim/Band Joist Insulation_Electric Heat_0_0</v>
      </c>
      <c r="C20589" s="269" t="s">
        <v>2</v>
      </c>
      <c r="D20589" s="269" t="s">
        <v>1985</v>
      </c>
      <c r="E20589" s="269" t="s">
        <v>31</v>
      </c>
      <c r="F20589" s="269" t="s">
        <v>663</v>
      </c>
      <c r="G20589" s="269" t="s">
        <v>1726</v>
      </c>
      <c r="H20589" s="269" t="s">
        <v>1076</v>
      </c>
      <c r="I20589" s="269" t="s">
        <v>445</v>
      </c>
      <c r="J20589" s="269" t="s">
        <v>442</v>
      </c>
      <c r="K20589" s="269">
        <v>0</v>
      </c>
      <c r="L20589" s="270">
        <v>0</v>
      </c>
      <c r="M20589" s="277" t="s">
        <v>699</v>
      </c>
      <c r="N20589" s="278"/>
      <c r="O20589" s="279">
        <v>10</v>
      </c>
      <c r="P20589" s="274"/>
      <c r="Q20589" s="274" t="s">
        <v>356</v>
      </c>
      <c r="R20589" s="274" t="s">
        <v>318</v>
      </c>
      <c r="S20589" s="274" t="s">
        <v>445</v>
      </c>
      <c r="T20589" s="274" t="s">
        <v>161</v>
      </c>
      <c r="U20589" s="274" t="str">
        <f t="shared" si="1993"/>
        <v>RS</v>
      </c>
      <c r="V20589" s="274" t="str">
        <f t="shared" si="1994"/>
        <v>SHL</v>
      </c>
      <c r="W20589" s="274" t="str">
        <f t="shared" si="1995"/>
        <v>RINS</v>
      </c>
      <c r="X20589" s="274" t="str">
        <f t="shared" si="1996"/>
        <v>V03-210101</v>
      </c>
    </row>
    <row r="20590" spans="1:24" ht="15" customHeight="1" x14ac:dyDescent="0.35">
      <c r="A20590" s="267" t="str">
        <f t="shared" si="1992"/>
        <v>Business_Small Business_Small Business Energy Performance_Electric_Building Shell_Commercial/Industrial_Rim/Band Joist Insulation_Electric Heat_0_0_Lifetime (years)</v>
      </c>
      <c r="B20590" s="267" t="str">
        <f t="shared" si="1997"/>
        <v>Business_Small Business_Small Business Energy Performance_Electric_Building Shell_Commercial/Industrial_Rim/Band Joist Insulation_Electric Heat_0_0</v>
      </c>
      <c r="C20590" s="269" t="s">
        <v>2</v>
      </c>
      <c r="D20590" s="269" t="s">
        <v>1985</v>
      </c>
      <c r="E20590" s="269" t="s">
        <v>31</v>
      </c>
      <c r="F20590" s="269" t="s">
        <v>663</v>
      </c>
      <c r="G20590" s="269" t="s">
        <v>1726</v>
      </c>
      <c r="H20590" s="269" t="s">
        <v>1076</v>
      </c>
      <c r="I20590" s="269" t="s">
        <v>445</v>
      </c>
      <c r="J20590" s="269" t="s">
        <v>442</v>
      </c>
      <c r="K20590" s="269">
        <v>0</v>
      </c>
      <c r="L20590" s="270">
        <v>0</v>
      </c>
      <c r="M20590" s="277" t="s">
        <v>700</v>
      </c>
      <c r="N20590" s="278"/>
      <c r="O20590" s="279">
        <v>20</v>
      </c>
      <c r="P20590" s="274"/>
      <c r="Q20590" s="274" t="s">
        <v>356</v>
      </c>
      <c r="R20590" s="274" t="s">
        <v>318</v>
      </c>
      <c r="S20590" s="274" t="s">
        <v>445</v>
      </c>
      <c r="T20590" s="274" t="s">
        <v>161</v>
      </c>
      <c r="U20590" s="274" t="str">
        <f t="shared" si="1993"/>
        <v>RS</v>
      </c>
      <c r="V20590" s="274" t="str">
        <f t="shared" si="1994"/>
        <v>SHL</v>
      </c>
      <c r="W20590" s="274" t="str">
        <f t="shared" si="1995"/>
        <v>RINS</v>
      </c>
      <c r="X20590" s="274" t="str">
        <f t="shared" si="1996"/>
        <v>V03-210101</v>
      </c>
    </row>
    <row r="20591" spans="1:24" ht="15" customHeight="1" x14ac:dyDescent="0.35">
      <c r="A20591" s="267" t="str">
        <f t="shared" si="1992"/>
        <v>Business_Small Business_Small Business Energy Performance_Electric_Building Shell_Commercial/Industrial_Rim/Band Joist Insulation_Electric Heat_0_0_Incremental Cost</v>
      </c>
      <c r="B20591" s="267" t="str">
        <f t="shared" si="1997"/>
        <v>Business_Small Business_Small Business Energy Performance_Electric_Building Shell_Commercial/Industrial_Rim/Band Joist Insulation_Electric Heat_0_0</v>
      </c>
      <c r="C20591" s="269" t="s">
        <v>2</v>
      </c>
      <c r="D20591" s="269" t="s">
        <v>1985</v>
      </c>
      <c r="E20591" s="269" t="s">
        <v>31</v>
      </c>
      <c r="F20591" s="269" t="s">
        <v>663</v>
      </c>
      <c r="G20591" s="269" t="s">
        <v>1726</v>
      </c>
      <c r="H20591" s="269" t="s">
        <v>1076</v>
      </c>
      <c r="I20591" s="269" t="s">
        <v>445</v>
      </c>
      <c r="J20591" s="269" t="s">
        <v>442</v>
      </c>
      <c r="K20591" s="269">
        <v>0</v>
      </c>
      <c r="L20591" s="270">
        <v>0</v>
      </c>
      <c r="M20591" s="277" t="s">
        <v>701</v>
      </c>
      <c r="N20591" s="278"/>
      <c r="O20591" s="281">
        <f>INDEX([25]Measures!$O:$O,MATCH(A20591,[25]Measures!$A:$A,0))</f>
        <v>1</v>
      </c>
      <c r="P20591" s="274" t="s">
        <v>1055</v>
      </c>
      <c r="Q20591" s="274" t="s">
        <v>356</v>
      </c>
      <c r="R20591" s="274" t="s">
        <v>318</v>
      </c>
      <c r="S20591" s="274" t="s">
        <v>445</v>
      </c>
      <c r="T20591" s="274" t="s">
        <v>161</v>
      </c>
      <c r="U20591" s="274" t="str">
        <f t="shared" si="1993"/>
        <v>RS</v>
      </c>
      <c r="V20591" s="274" t="str">
        <f t="shared" si="1994"/>
        <v>SHL</v>
      </c>
      <c r="W20591" s="274" t="str">
        <f t="shared" si="1995"/>
        <v>RINS</v>
      </c>
      <c r="X20591" s="274" t="str">
        <f t="shared" si="1996"/>
        <v>V03-210101</v>
      </c>
    </row>
    <row r="20592" spans="1:24" ht="15" customHeight="1" x14ac:dyDescent="0.35">
      <c r="A20592" s="267" t="str">
        <f t="shared" si="1992"/>
        <v>Business_Small Business_Small Business Energy Performance_Electric_Building Shell_Commercial/Industrial_Rim/Band Joist Insulation_Electric Heat_0_0_</v>
      </c>
      <c r="B20592" s="267" t="str">
        <f t="shared" si="1997"/>
        <v>Business_Small Business_Small Business Energy Performance_Electric_Building Shell_Commercial/Industrial_Rim/Band Joist Insulation_Electric Heat_0_0</v>
      </c>
      <c r="C20592" s="269" t="s">
        <v>2</v>
      </c>
      <c r="D20592" s="269" t="s">
        <v>1985</v>
      </c>
      <c r="E20592" s="269" t="s">
        <v>31</v>
      </c>
      <c r="F20592" s="269" t="s">
        <v>663</v>
      </c>
      <c r="G20592" s="269" t="s">
        <v>1726</v>
      </c>
      <c r="H20592" s="269" t="s">
        <v>1076</v>
      </c>
      <c r="I20592" s="269" t="s">
        <v>445</v>
      </c>
      <c r="J20592" s="269" t="s">
        <v>442</v>
      </c>
      <c r="K20592" s="269">
        <v>0</v>
      </c>
      <c r="L20592" s="270">
        <v>0</v>
      </c>
      <c r="P20592" s="274"/>
      <c r="Q20592" s="274" t="s">
        <v>356</v>
      </c>
      <c r="R20592" s="274" t="s">
        <v>318</v>
      </c>
      <c r="S20592" s="274" t="s">
        <v>445</v>
      </c>
      <c r="T20592" s="274" t="s">
        <v>161</v>
      </c>
      <c r="U20592" s="274" t="str">
        <f t="shared" si="1993"/>
        <v>RS</v>
      </c>
      <c r="V20592" s="274" t="str">
        <f t="shared" si="1994"/>
        <v>SHL</v>
      </c>
      <c r="W20592" s="274" t="str">
        <f t="shared" si="1995"/>
        <v>RINS</v>
      </c>
      <c r="X20592" s="274" t="str">
        <f t="shared" si="1996"/>
        <v>V03-210101</v>
      </c>
    </row>
    <row r="20593" spans="1:24" ht="15" customHeight="1" x14ac:dyDescent="0.35">
      <c r="A20593" s="267" t="str">
        <f t="shared" si="1992"/>
        <v>Business_Small Business_Small Business Energy Performance_Electric_Building Shell_Commercial/Industrial_Rim/Band Joist Insulation_Natural Gas Heat_0_0_R_old</v>
      </c>
      <c r="B20593" s="267" t="str">
        <f t="shared" si="1997"/>
        <v>Business_Small Business_Small Business Energy Performance_Electric_Building Shell_Commercial/Industrial_Rim/Band Joist Insulation_Natural Gas Heat_0_0</v>
      </c>
      <c r="C20593" s="269" t="s">
        <v>2</v>
      </c>
      <c r="D20593" s="269" t="s">
        <v>1985</v>
      </c>
      <c r="E20593" s="269" t="s">
        <v>31</v>
      </c>
      <c r="F20593" s="269" t="s">
        <v>663</v>
      </c>
      <c r="G20593" s="269" t="s">
        <v>1726</v>
      </c>
      <c r="H20593" s="269" t="s">
        <v>1076</v>
      </c>
      <c r="I20593" s="269" t="s">
        <v>445</v>
      </c>
      <c r="J20593" s="269" t="s">
        <v>443</v>
      </c>
      <c r="K20593" s="269">
        <v>0</v>
      </c>
      <c r="L20593" s="270">
        <v>0</v>
      </c>
      <c r="M20593" s="285" t="s">
        <v>1764</v>
      </c>
      <c r="N20593" s="272"/>
      <c r="O20593" s="272">
        <v>5</v>
      </c>
      <c r="P20593" s="274" t="s">
        <v>1799</v>
      </c>
      <c r="Q20593" s="274" t="s">
        <v>356</v>
      </c>
      <c r="R20593" s="274" t="s">
        <v>318</v>
      </c>
      <c r="S20593" s="274" t="s">
        <v>445</v>
      </c>
      <c r="T20593" s="274" t="s">
        <v>161</v>
      </c>
      <c r="U20593" s="274" t="str">
        <f t="shared" si="1993"/>
        <v>RS</v>
      </c>
      <c r="V20593" s="274" t="str">
        <f t="shared" si="1994"/>
        <v>SHL</v>
      </c>
      <c r="W20593" s="274" t="str">
        <f t="shared" si="1995"/>
        <v>RINS</v>
      </c>
      <c r="X20593" s="274" t="str">
        <f t="shared" si="1996"/>
        <v>V03-210101</v>
      </c>
    </row>
    <row r="20594" spans="1:24" ht="15" customHeight="1" x14ac:dyDescent="0.35">
      <c r="A20594" s="267" t="str">
        <f t="shared" si="1992"/>
        <v>Business_Small Business_Small Business Energy Performance_Electric_Building Shell_Commercial/Industrial_Rim/Band Joist Insulation_Natural Gas Heat_0_0_R_rim</v>
      </c>
      <c r="B20594" s="267" t="str">
        <f t="shared" si="1997"/>
        <v>Business_Small Business_Small Business Energy Performance_Electric_Building Shell_Commercial/Industrial_Rim/Band Joist Insulation_Natural Gas Heat_0_0</v>
      </c>
      <c r="C20594" s="269" t="s">
        <v>2</v>
      </c>
      <c r="D20594" s="269" t="s">
        <v>1985</v>
      </c>
      <c r="E20594" s="269" t="s">
        <v>31</v>
      </c>
      <c r="F20594" s="269" t="s">
        <v>663</v>
      </c>
      <c r="G20594" s="269" t="s">
        <v>1726</v>
      </c>
      <c r="H20594" s="269" t="s">
        <v>1076</v>
      </c>
      <c r="I20594" s="269" t="s">
        <v>445</v>
      </c>
      <c r="J20594" s="269" t="s">
        <v>443</v>
      </c>
      <c r="K20594" s="269">
        <v>0</v>
      </c>
      <c r="L20594" s="270">
        <v>0</v>
      </c>
      <c r="M20594" s="285" t="s">
        <v>1818</v>
      </c>
      <c r="N20594" s="272"/>
      <c r="O20594" s="272">
        <v>13</v>
      </c>
      <c r="P20594" s="274"/>
      <c r="Q20594" s="274" t="s">
        <v>356</v>
      </c>
      <c r="R20594" s="274" t="s">
        <v>318</v>
      </c>
      <c r="S20594" s="274" t="s">
        <v>445</v>
      </c>
      <c r="T20594" s="274" t="s">
        <v>161</v>
      </c>
      <c r="U20594" s="274" t="str">
        <f t="shared" si="1993"/>
        <v>RS</v>
      </c>
      <c r="V20594" s="274" t="str">
        <f t="shared" si="1994"/>
        <v>SHL</v>
      </c>
      <c r="W20594" s="274" t="str">
        <f t="shared" si="1995"/>
        <v>RINS</v>
      </c>
      <c r="X20594" s="274" t="str">
        <f t="shared" si="1996"/>
        <v>V03-210101</v>
      </c>
    </row>
    <row r="20595" spans="1:24" ht="15" customHeight="1" x14ac:dyDescent="0.35">
      <c r="A20595" s="267" t="str">
        <f t="shared" si="1992"/>
        <v>Business_Small Business_Small Business Energy Performance_Electric_Building Shell_Commercial/Industrial_Rim/Band Joist Insulation_Natural Gas Heat_0_0_A_rim</v>
      </c>
      <c r="B20595" s="267" t="str">
        <f t="shared" si="1997"/>
        <v>Business_Small Business_Small Business Energy Performance_Electric_Building Shell_Commercial/Industrial_Rim/Band Joist Insulation_Natural Gas Heat_0_0</v>
      </c>
      <c r="C20595" s="269" t="s">
        <v>2</v>
      </c>
      <c r="D20595" s="269" t="s">
        <v>1985</v>
      </c>
      <c r="E20595" s="269" t="s">
        <v>31</v>
      </c>
      <c r="F20595" s="269" t="s">
        <v>663</v>
      </c>
      <c r="G20595" s="269" t="s">
        <v>1726</v>
      </c>
      <c r="H20595" s="269" t="s">
        <v>1076</v>
      </c>
      <c r="I20595" s="269" t="s">
        <v>445</v>
      </c>
      <c r="J20595" s="269" t="s">
        <v>443</v>
      </c>
      <c r="K20595" s="269">
        <v>0</v>
      </c>
      <c r="L20595" s="270">
        <v>0</v>
      </c>
      <c r="M20595" s="285" t="s">
        <v>1819</v>
      </c>
      <c r="N20595" s="272"/>
      <c r="O20595" s="272">
        <v>1</v>
      </c>
      <c r="P20595" s="274" t="s">
        <v>1767</v>
      </c>
      <c r="Q20595" s="274" t="s">
        <v>356</v>
      </c>
      <c r="R20595" s="274" t="s">
        <v>318</v>
      </c>
      <c r="S20595" s="274" t="s">
        <v>445</v>
      </c>
      <c r="T20595" s="274" t="s">
        <v>161</v>
      </c>
      <c r="U20595" s="274" t="str">
        <f t="shared" si="1993"/>
        <v>RS</v>
      </c>
      <c r="V20595" s="274" t="str">
        <f t="shared" si="1994"/>
        <v>SHL</v>
      </c>
      <c r="W20595" s="274" t="str">
        <f t="shared" si="1995"/>
        <v>RINS</v>
      </c>
      <c r="X20595" s="274" t="str">
        <f t="shared" si="1996"/>
        <v>V03-210101</v>
      </c>
    </row>
    <row r="20596" spans="1:24" ht="15" customHeight="1" x14ac:dyDescent="0.35">
      <c r="A20596" s="267" t="str">
        <f t="shared" si="1992"/>
        <v>Business_Small Business_Small Business Energy Performance_Electric_Building Shell_Commercial/Industrial_Rim/Band Joist Insulation_Natural Gas Heat_0_0_Framing_factor_rim</v>
      </c>
      <c r="B20596" s="267" t="str">
        <f t="shared" si="1997"/>
        <v>Business_Small Business_Small Business Energy Performance_Electric_Building Shell_Commercial/Industrial_Rim/Band Joist Insulation_Natural Gas Heat_0_0</v>
      </c>
      <c r="C20596" s="269" t="s">
        <v>2</v>
      </c>
      <c r="D20596" s="269" t="s">
        <v>1985</v>
      </c>
      <c r="E20596" s="269" t="s">
        <v>31</v>
      </c>
      <c r="F20596" s="269" t="s">
        <v>663</v>
      </c>
      <c r="G20596" s="269" t="s">
        <v>1726</v>
      </c>
      <c r="H20596" s="269" t="s">
        <v>1076</v>
      </c>
      <c r="I20596" s="269" t="s">
        <v>445</v>
      </c>
      <c r="J20596" s="269" t="s">
        <v>443</v>
      </c>
      <c r="K20596" s="269">
        <v>0</v>
      </c>
      <c r="L20596" s="270">
        <v>0</v>
      </c>
      <c r="M20596" s="285" t="s">
        <v>1820</v>
      </c>
      <c r="N20596" s="272"/>
      <c r="O20596" s="272">
        <v>0.05</v>
      </c>
      <c r="P20596" s="274"/>
      <c r="Q20596" s="274" t="s">
        <v>356</v>
      </c>
      <c r="R20596" s="274" t="s">
        <v>318</v>
      </c>
      <c r="S20596" s="274" t="s">
        <v>445</v>
      </c>
      <c r="T20596" s="274" t="s">
        <v>161</v>
      </c>
      <c r="U20596" s="274" t="str">
        <f t="shared" si="1993"/>
        <v>RS</v>
      </c>
      <c r="V20596" s="274" t="str">
        <f t="shared" si="1994"/>
        <v>SHL</v>
      </c>
      <c r="W20596" s="274" t="str">
        <f t="shared" si="1995"/>
        <v>RINS</v>
      </c>
      <c r="X20596" s="274" t="str">
        <f t="shared" si="1996"/>
        <v>V03-210101</v>
      </c>
    </row>
    <row r="20597" spans="1:24" ht="15" customHeight="1" x14ac:dyDescent="0.35">
      <c r="A20597" s="267" t="str">
        <f t="shared" si="1992"/>
        <v>Business_Small Business_Small Business Energy Performance_Electric_Building Shell_Commercial/Industrial_Rim/Band Joist Insulation_Natural Gas Heat_0_0_CDD</v>
      </c>
      <c r="B20597" s="267" t="str">
        <f t="shared" si="1997"/>
        <v>Business_Small Business_Small Business Energy Performance_Electric_Building Shell_Commercial/Industrial_Rim/Band Joist Insulation_Natural Gas Heat_0_0</v>
      </c>
      <c r="C20597" s="269" t="s">
        <v>2</v>
      </c>
      <c r="D20597" s="269" t="s">
        <v>1985</v>
      </c>
      <c r="E20597" s="269" t="s">
        <v>31</v>
      </c>
      <c r="F20597" s="269" t="s">
        <v>663</v>
      </c>
      <c r="G20597" s="269" t="s">
        <v>1726</v>
      </c>
      <c r="H20597" s="269" t="s">
        <v>1076</v>
      </c>
      <c r="I20597" s="269" t="s">
        <v>445</v>
      </c>
      <c r="J20597" s="269" t="s">
        <v>443</v>
      </c>
      <c r="K20597" s="269">
        <v>0</v>
      </c>
      <c r="L20597" s="270">
        <v>0</v>
      </c>
      <c r="M20597" s="285" t="s">
        <v>1731</v>
      </c>
      <c r="N20597" s="272"/>
      <c r="O20597" s="272">
        <v>436</v>
      </c>
      <c r="P20597" s="274" t="s">
        <v>2000</v>
      </c>
      <c r="Q20597" s="274" t="s">
        <v>356</v>
      </c>
      <c r="R20597" s="274" t="s">
        <v>318</v>
      </c>
      <c r="S20597" s="274" t="s">
        <v>445</v>
      </c>
      <c r="T20597" s="274" t="s">
        <v>161</v>
      </c>
      <c r="U20597" s="274" t="str">
        <f t="shared" si="1993"/>
        <v>RS</v>
      </c>
      <c r="V20597" s="274" t="str">
        <f t="shared" si="1994"/>
        <v>SHL</v>
      </c>
      <c r="W20597" s="274" t="str">
        <f t="shared" si="1995"/>
        <v>RINS</v>
      </c>
      <c r="X20597" s="274" t="str">
        <f t="shared" si="1996"/>
        <v>V03-210101</v>
      </c>
    </row>
    <row r="20598" spans="1:24" ht="15" customHeight="1" x14ac:dyDescent="0.35">
      <c r="A20598" s="267" t="str">
        <f t="shared" si="1992"/>
        <v>Business_Small Business_Small Business Energy Performance_Electric_Building Shell_Commercial/Industrial_Rim/Band Joist Insulation_Natural Gas Heat_0_0_24</v>
      </c>
      <c r="B20598" s="267" t="str">
        <f t="shared" si="1997"/>
        <v>Business_Small Business_Small Business Energy Performance_Electric_Building Shell_Commercial/Industrial_Rim/Band Joist Insulation_Natural Gas Heat_0_0</v>
      </c>
      <c r="C20598" s="269" t="s">
        <v>2</v>
      </c>
      <c r="D20598" s="269" t="s">
        <v>1985</v>
      </c>
      <c r="E20598" s="269" t="s">
        <v>31</v>
      </c>
      <c r="F20598" s="269" t="s">
        <v>663</v>
      </c>
      <c r="G20598" s="269" t="s">
        <v>1726</v>
      </c>
      <c r="H20598" s="269" t="s">
        <v>1076</v>
      </c>
      <c r="I20598" s="269" t="s">
        <v>445</v>
      </c>
      <c r="J20598" s="269" t="s">
        <v>443</v>
      </c>
      <c r="K20598" s="269">
        <v>0</v>
      </c>
      <c r="L20598" s="270">
        <v>0</v>
      </c>
      <c r="M20598" s="285">
        <v>24</v>
      </c>
      <c r="N20598" s="272"/>
      <c r="O20598" s="272">
        <v>24</v>
      </c>
      <c r="P20598" s="274"/>
      <c r="Q20598" s="274" t="s">
        <v>356</v>
      </c>
      <c r="R20598" s="274" t="s">
        <v>318</v>
      </c>
      <c r="S20598" s="274" t="s">
        <v>445</v>
      </c>
      <c r="T20598" s="274" t="s">
        <v>161</v>
      </c>
      <c r="U20598" s="274" t="str">
        <f t="shared" si="1993"/>
        <v>RS</v>
      </c>
      <c r="V20598" s="274" t="str">
        <f t="shared" si="1994"/>
        <v>SHL</v>
      </c>
      <c r="W20598" s="274" t="str">
        <f t="shared" si="1995"/>
        <v>RINS</v>
      </c>
      <c r="X20598" s="274" t="str">
        <f t="shared" si="1996"/>
        <v>V03-210101</v>
      </c>
    </row>
    <row r="20599" spans="1:24" ht="15" customHeight="1" x14ac:dyDescent="0.35">
      <c r="A20599" s="267" t="str">
        <f t="shared" si="1992"/>
        <v>Business_Small Business_Small Business Energy Performance_Electric_Building Shell_Commercial/Industrial_Rim/Band Joist Insulation_Natural Gas Heat_0_0_DUA</v>
      </c>
      <c r="B20599" s="267" t="str">
        <f t="shared" si="1997"/>
        <v>Business_Small Business_Small Business Energy Performance_Electric_Building Shell_Commercial/Industrial_Rim/Band Joist Insulation_Natural Gas Heat_0_0</v>
      </c>
      <c r="C20599" s="269" t="s">
        <v>2</v>
      </c>
      <c r="D20599" s="269" t="s">
        <v>1985</v>
      </c>
      <c r="E20599" s="269" t="s">
        <v>31</v>
      </c>
      <c r="F20599" s="269" t="s">
        <v>663</v>
      </c>
      <c r="G20599" s="269" t="s">
        <v>1726</v>
      </c>
      <c r="H20599" s="269" t="s">
        <v>1076</v>
      </c>
      <c r="I20599" s="269" t="s">
        <v>445</v>
      </c>
      <c r="J20599" s="269" t="s">
        <v>443</v>
      </c>
      <c r="K20599" s="269">
        <v>0</v>
      </c>
      <c r="L20599" s="270">
        <v>0</v>
      </c>
      <c r="M20599" s="285" t="s">
        <v>1732</v>
      </c>
      <c r="N20599" s="272"/>
      <c r="O20599" s="272">
        <v>0.75</v>
      </c>
      <c r="P20599" s="274"/>
      <c r="Q20599" s="274" t="s">
        <v>356</v>
      </c>
      <c r="R20599" s="274" t="s">
        <v>318</v>
      </c>
      <c r="S20599" s="274" t="s">
        <v>445</v>
      </c>
      <c r="T20599" s="274" t="s">
        <v>161</v>
      </c>
      <c r="U20599" s="274" t="str">
        <f t="shared" si="1993"/>
        <v>RS</v>
      </c>
      <c r="V20599" s="274" t="str">
        <f t="shared" si="1994"/>
        <v>SHL</v>
      </c>
      <c r="W20599" s="274" t="str">
        <f t="shared" si="1995"/>
        <v>RINS</v>
      </c>
      <c r="X20599" s="274" t="str">
        <f t="shared" si="1996"/>
        <v>V03-210101</v>
      </c>
    </row>
    <row r="20600" spans="1:24" ht="15" customHeight="1" x14ac:dyDescent="0.35">
      <c r="A20600" s="267" t="str">
        <f t="shared" si="1992"/>
        <v>Business_Small Business_Small Business Energy Performance_Electric_Building Shell_Commercial/Industrial_Rim/Band Joist Insulation_Natural Gas Heat_0_0_ADJBasementCool</v>
      </c>
      <c r="B20600" s="267" t="str">
        <f t="shared" si="1997"/>
        <v>Business_Small Business_Small Business Energy Performance_Electric_Building Shell_Commercial/Industrial_Rim/Band Joist Insulation_Natural Gas Heat_0_0</v>
      </c>
      <c r="C20600" s="269" t="s">
        <v>2</v>
      </c>
      <c r="D20600" s="269" t="s">
        <v>1985</v>
      </c>
      <c r="E20600" s="269" t="s">
        <v>31</v>
      </c>
      <c r="F20600" s="269" t="s">
        <v>663</v>
      </c>
      <c r="G20600" s="269" t="s">
        <v>1726</v>
      </c>
      <c r="H20600" s="269" t="s">
        <v>1076</v>
      </c>
      <c r="I20600" s="269" t="s">
        <v>445</v>
      </c>
      <c r="J20600" s="269" t="s">
        <v>443</v>
      </c>
      <c r="K20600" s="269">
        <v>0</v>
      </c>
      <c r="L20600" s="270">
        <v>0</v>
      </c>
      <c r="M20600" s="285" t="s">
        <v>1813</v>
      </c>
      <c r="N20600" s="272"/>
      <c r="O20600" s="272">
        <v>0.8</v>
      </c>
      <c r="P20600" s="274"/>
      <c r="Q20600" s="274" t="s">
        <v>356</v>
      </c>
      <c r="R20600" s="274" t="s">
        <v>318</v>
      </c>
      <c r="S20600" s="274" t="s">
        <v>445</v>
      </c>
      <c r="T20600" s="274" t="s">
        <v>161</v>
      </c>
      <c r="U20600" s="274" t="str">
        <f t="shared" si="1993"/>
        <v>RS</v>
      </c>
      <c r="V20600" s="274" t="str">
        <f t="shared" si="1994"/>
        <v>SHL</v>
      </c>
      <c r="W20600" s="274" t="str">
        <f t="shared" si="1995"/>
        <v>RINS</v>
      </c>
      <c r="X20600" s="274" t="str">
        <f t="shared" si="1996"/>
        <v>V03-210101</v>
      </c>
    </row>
    <row r="20601" spans="1:24" ht="15" customHeight="1" x14ac:dyDescent="0.35">
      <c r="A20601" s="267" t="str">
        <f t="shared" si="1992"/>
        <v>Business_Small Business_Small Business Energy Performance_Electric_Building Shell_Commercial/Industrial_Rim/Band Joist Insulation_Natural Gas Heat_0_0_%Cool</v>
      </c>
      <c r="B20601" s="267" t="str">
        <f t="shared" si="1997"/>
        <v>Business_Small Business_Small Business Energy Performance_Electric_Building Shell_Commercial/Industrial_Rim/Band Joist Insulation_Natural Gas Heat_0_0</v>
      </c>
      <c r="C20601" s="269" t="s">
        <v>2</v>
      </c>
      <c r="D20601" s="269" t="s">
        <v>1985</v>
      </c>
      <c r="E20601" s="269" t="s">
        <v>31</v>
      </c>
      <c r="F20601" s="269" t="s">
        <v>663</v>
      </c>
      <c r="G20601" s="269" t="s">
        <v>1726</v>
      </c>
      <c r="H20601" s="269" t="s">
        <v>1076</v>
      </c>
      <c r="I20601" s="269" t="s">
        <v>445</v>
      </c>
      <c r="J20601" s="269" t="s">
        <v>443</v>
      </c>
      <c r="K20601" s="269">
        <v>0</v>
      </c>
      <c r="L20601" s="270">
        <v>0</v>
      </c>
      <c r="M20601" s="285" t="s">
        <v>1741</v>
      </c>
      <c r="N20601" s="272"/>
      <c r="O20601" s="272">
        <v>0.66</v>
      </c>
      <c r="P20601" s="274" t="s">
        <v>805</v>
      </c>
      <c r="Q20601" s="274" t="s">
        <v>356</v>
      </c>
      <c r="R20601" s="274" t="s">
        <v>318</v>
      </c>
      <c r="S20601" s="274" t="s">
        <v>445</v>
      </c>
      <c r="T20601" s="274" t="s">
        <v>161</v>
      </c>
      <c r="U20601" s="274" t="str">
        <f t="shared" si="1993"/>
        <v>RS</v>
      </c>
      <c r="V20601" s="274" t="str">
        <f t="shared" si="1994"/>
        <v>SHL</v>
      </c>
      <c r="W20601" s="274" t="str">
        <f t="shared" si="1995"/>
        <v>RINS</v>
      </c>
      <c r="X20601" s="274" t="str">
        <f t="shared" si="1996"/>
        <v>V03-210101</v>
      </c>
    </row>
    <row r="20602" spans="1:24" ht="15" customHeight="1" x14ac:dyDescent="0.35">
      <c r="A20602" s="267" t="str">
        <f t="shared" si="1992"/>
        <v>Business_Small Business_Small Business Energy Performance_Electric_Building Shell_Commercial/Industrial_Rim/Band Joist Insulation_Natural Gas Heat_0_0_1000</v>
      </c>
      <c r="B20602" s="267" t="str">
        <f t="shared" si="1997"/>
        <v>Business_Small Business_Small Business Energy Performance_Electric_Building Shell_Commercial/Industrial_Rim/Band Joist Insulation_Natural Gas Heat_0_0</v>
      </c>
      <c r="C20602" s="269" t="s">
        <v>2</v>
      </c>
      <c r="D20602" s="269" t="s">
        <v>1985</v>
      </c>
      <c r="E20602" s="269" t="s">
        <v>31</v>
      </c>
      <c r="F20602" s="269" t="s">
        <v>663</v>
      </c>
      <c r="G20602" s="269" t="s">
        <v>1726</v>
      </c>
      <c r="H20602" s="269" t="s">
        <v>1076</v>
      </c>
      <c r="I20602" s="269" t="s">
        <v>445</v>
      </c>
      <c r="J20602" s="269" t="s">
        <v>443</v>
      </c>
      <c r="K20602" s="269">
        <v>0</v>
      </c>
      <c r="L20602" s="270">
        <v>0</v>
      </c>
      <c r="M20602" s="285">
        <v>1000</v>
      </c>
      <c r="N20602" s="272"/>
      <c r="O20602" s="272">
        <v>1000</v>
      </c>
      <c r="P20602" s="274"/>
      <c r="Q20602" s="274" t="s">
        <v>356</v>
      </c>
      <c r="R20602" s="274" t="s">
        <v>318</v>
      </c>
      <c r="S20602" s="274" t="s">
        <v>445</v>
      </c>
      <c r="T20602" s="274" t="s">
        <v>161</v>
      </c>
      <c r="U20602" s="274" t="str">
        <f t="shared" si="1993"/>
        <v>RS</v>
      </c>
      <c r="V20602" s="274" t="str">
        <f t="shared" si="1994"/>
        <v>SHL</v>
      </c>
      <c r="W20602" s="274" t="str">
        <f t="shared" si="1995"/>
        <v>RINS</v>
      </c>
      <c r="X20602" s="274" t="str">
        <f t="shared" si="1996"/>
        <v>V03-210101</v>
      </c>
    </row>
    <row r="20603" spans="1:24" ht="15" customHeight="1" x14ac:dyDescent="0.35">
      <c r="A20603" s="267" t="str">
        <f t="shared" si="1992"/>
        <v>Business_Small Business_Small Business Energy Performance_Electric_Building Shell_Commercial/Industrial_Rim/Band Joist Insulation_Natural Gas Heat_0_0_ηCool</v>
      </c>
      <c r="B20603" s="267" t="str">
        <f t="shared" si="1997"/>
        <v>Business_Small Business_Small Business Energy Performance_Electric_Building Shell_Commercial/Industrial_Rim/Band Joist Insulation_Natural Gas Heat_0_0</v>
      </c>
      <c r="C20603" s="269" t="s">
        <v>2</v>
      </c>
      <c r="D20603" s="269" t="s">
        <v>1985</v>
      </c>
      <c r="E20603" s="269" t="s">
        <v>31</v>
      </c>
      <c r="F20603" s="269" t="s">
        <v>663</v>
      </c>
      <c r="G20603" s="269" t="s">
        <v>1726</v>
      </c>
      <c r="H20603" s="269" t="s">
        <v>1076</v>
      </c>
      <c r="I20603" s="269" t="s">
        <v>445</v>
      </c>
      <c r="J20603" s="269" t="s">
        <v>443</v>
      </c>
      <c r="K20603" s="269">
        <v>0</v>
      </c>
      <c r="L20603" s="270">
        <v>0</v>
      </c>
      <c r="M20603" s="285" t="s">
        <v>1733</v>
      </c>
      <c r="N20603" s="272"/>
      <c r="O20603" s="272">
        <v>10.5</v>
      </c>
      <c r="P20603" s="274" t="s">
        <v>805</v>
      </c>
      <c r="Q20603" s="274" t="s">
        <v>356</v>
      </c>
      <c r="R20603" s="274" t="s">
        <v>318</v>
      </c>
      <c r="S20603" s="274" t="s">
        <v>445</v>
      </c>
      <c r="T20603" s="274" t="s">
        <v>161</v>
      </c>
      <c r="U20603" s="274" t="str">
        <f t="shared" si="1993"/>
        <v>RS</v>
      </c>
      <c r="V20603" s="274" t="str">
        <f t="shared" si="1994"/>
        <v>SHL</v>
      </c>
      <c r="W20603" s="274" t="str">
        <f t="shared" si="1995"/>
        <v>RINS</v>
      </c>
      <c r="X20603" s="274" t="str">
        <f t="shared" si="1996"/>
        <v>V03-210101</v>
      </c>
    </row>
    <row r="20604" spans="1:24" ht="15" customHeight="1" x14ac:dyDescent="0.35">
      <c r="A20604" s="267" t="str">
        <f t="shared" si="1992"/>
        <v>Business_Small Business_Small Business Energy Performance_Electric_Building Shell_Commercial/Industrial_Rim/Band Joist Insulation_Natural Gas Heat_0_0_ηCool_Mid-Life_Adj</v>
      </c>
      <c r="B20604" s="267" t="str">
        <f t="shared" si="1997"/>
        <v>Business_Small Business_Small Business Energy Performance_Electric_Building Shell_Commercial/Industrial_Rim/Band Joist Insulation_Natural Gas Heat_0_0</v>
      </c>
      <c r="C20604" s="269" t="s">
        <v>2</v>
      </c>
      <c r="D20604" s="269" t="s">
        <v>1985</v>
      </c>
      <c r="E20604" s="269" t="s">
        <v>31</v>
      </c>
      <c r="F20604" s="269" t="s">
        <v>663</v>
      </c>
      <c r="G20604" s="269" t="s">
        <v>1726</v>
      </c>
      <c r="H20604" s="269" t="s">
        <v>1076</v>
      </c>
      <c r="I20604" s="269" t="s">
        <v>445</v>
      </c>
      <c r="J20604" s="269" t="s">
        <v>443</v>
      </c>
      <c r="K20604" s="269">
        <v>0</v>
      </c>
      <c r="L20604" s="270">
        <v>0</v>
      </c>
      <c r="M20604" s="285" t="s">
        <v>1734</v>
      </c>
      <c r="N20604" s="272"/>
      <c r="O20604" s="272">
        <v>13</v>
      </c>
      <c r="P20604" s="274" t="s">
        <v>1735</v>
      </c>
      <c r="Q20604" s="274" t="s">
        <v>356</v>
      </c>
      <c r="R20604" s="274" t="s">
        <v>318</v>
      </c>
      <c r="S20604" s="274" t="s">
        <v>445</v>
      </c>
      <c r="T20604" s="274" t="s">
        <v>161</v>
      </c>
      <c r="U20604" s="274" t="str">
        <f t="shared" si="1993"/>
        <v>RS</v>
      </c>
      <c r="V20604" s="274" t="str">
        <f t="shared" si="1994"/>
        <v>SHL</v>
      </c>
      <c r="W20604" s="274" t="str">
        <f t="shared" si="1995"/>
        <v>RINS</v>
      </c>
      <c r="X20604" s="274" t="str">
        <f t="shared" si="1996"/>
        <v>V03-210101</v>
      </c>
    </row>
    <row r="20605" spans="1:24" ht="15" customHeight="1" x14ac:dyDescent="0.35">
      <c r="A20605" s="267" t="str">
        <f t="shared" si="1992"/>
        <v>Business_Small Business_Small Business Energy Performance_Electric_Building Shell_Commercial/Industrial_Rim/Band Joist Insulation_Natural Gas Heat_0_0_Delta_kWh_cooling</v>
      </c>
      <c r="B20605" s="267" t="str">
        <f t="shared" si="1997"/>
        <v>Business_Small Business_Small Business Energy Performance_Electric_Building Shell_Commercial/Industrial_Rim/Band Joist Insulation_Natural Gas Heat_0_0</v>
      </c>
      <c r="C20605" s="269" t="s">
        <v>2</v>
      </c>
      <c r="D20605" s="269" t="s">
        <v>1985</v>
      </c>
      <c r="E20605" s="269" t="s">
        <v>31</v>
      </c>
      <c r="F20605" s="269" t="s">
        <v>663</v>
      </c>
      <c r="G20605" s="269" t="s">
        <v>1726</v>
      </c>
      <c r="H20605" s="269" t="s">
        <v>1076</v>
      </c>
      <c r="I20605" s="269" t="s">
        <v>445</v>
      </c>
      <c r="J20605" s="269" t="s">
        <v>443</v>
      </c>
      <c r="K20605" s="269">
        <v>0</v>
      </c>
      <c r="L20605" s="270">
        <v>0</v>
      </c>
      <c r="M20605" s="285" t="s">
        <v>1273</v>
      </c>
      <c r="N20605" s="272"/>
      <c r="O20605" s="272">
        <f xml:space="preserve"> ((1/ O20593 - 1/ O20594) * O20595 * (1 - O20596) * O20597 * O20598 * O20599 * O20600 * O20601) / (O20602 * O20603)</f>
        <v>4.6142790329670336E-2</v>
      </c>
      <c r="P20605" s="274"/>
      <c r="Q20605" s="274" t="s">
        <v>356</v>
      </c>
      <c r="R20605" s="274" t="s">
        <v>318</v>
      </c>
      <c r="S20605" s="274" t="s">
        <v>445</v>
      </c>
      <c r="T20605" s="274" t="s">
        <v>161</v>
      </c>
      <c r="U20605" s="274" t="str">
        <f t="shared" si="1993"/>
        <v>RS</v>
      </c>
      <c r="V20605" s="274" t="str">
        <f t="shared" si="1994"/>
        <v>SHL</v>
      </c>
      <c r="W20605" s="274" t="str">
        <f t="shared" si="1995"/>
        <v>RINS</v>
      </c>
      <c r="X20605" s="274" t="str">
        <f t="shared" si="1996"/>
        <v>V03-210101</v>
      </c>
    </row>
    <row r="20606" spans="1:24" ht="15" customHeight="1" x14ac:dyDescent="0.35">
      <c r="A20606" s="267" t="str">
        <f t="shared" si="1992"/>
        <v>Business_Small Business_Small Business Energy Performance_Electric_Building Shell_Commercial/Industrial_Rim/Band Joist Insulation_Natural Gas Heat_0_0_Delta_kWh_cooling_Mid-Life_Adj</v>
      </c>
      <c r="B20606" s="267" t="str">
        <f t="shared" si="1997"/>
        <v>Business_Small Business_Small Business Energy Performance_Electric_Building Shell_Commercial/Industrial_Rim/Band Joist Insulation_Natural Gas Heat_0_0</v>
      </c>
      <c r="C20606" s="269" t="s">
        <v>2</v>
      </c>
      <c r="D20606" s="269" t="s">
        <v>1985</v>
      </c>
      <c r="E20606" s="269" t="s">
        <v>31</v>
      </c>
      <c r="F20606" s="269" t="s">
        <v>663</v>
      </c>
      <c r="G20606" s="269" t="s">
        <v>1726</v>
      </c>
      <c r="H20606" s="269" t="s">
        <v>1076</v>
      </c>
      <c r="I20606" s="269" t="s">
        <v>445</v>
      </c>
      <c r="J20606" s="269" t="s">
        <v>443</v>
      </c>
      <c r="K20606" s="269">
        <v>0</v>
      </c>
      <c r="L20606" s="270">
        <v>0</v>
      </c>
      <c r="M20606" s="285" t="s">
        <v>1742</v>
      </c>
      <c r="N20606" s="272"/>
      <c r="O20606" s="272">
        <f xml:space="preserve"> ((1/ O20593 - 1/ O20594) * O20595 * (1 - O20596) * O20597 * O20598 * O20599 * O20600 * O20601) / (O20602 * O20604)</f>
        <v>3.7269176804733732E-2</v>
      </c>
      <c r="P20606" s="274"/>
      <c r="Q20606" s="274" t="s">
        <v>356</v>
      </c>
      <c r="R20606" s="274" t="s">
        <v>318</v>
      </c>
      <c r="S20606" s="274" t="s">
        <v>445</v>
      </c>
      <c r="T20606" s="274" t="s">
        <v>161</v>
      </c>
      <c r="U20606" s="274" t="str">
        <f t="shared" si="1993"/>
        <v>RS</v>
      </c>
      <c r="V20606" s="274" t="str">
        <f t="shared" si="1994"/>
        <v>SHL</v>
      </c>
      <c r="W20606" s="274" t="str">
        <f t="shared" si="1995"/>
        <v>RINS</v>
      </c>
      <c r="X20606" s="274" t="str">
        <f t="shared" si="1996"/>
        <v>V03-210101</v>
      </c>
    </row>
    <row r="20607" spans="1:24" ht="15" customHeight="1" x14ac:dyDescent="0.35">
      <c r="A20607" s="267" t="str">
        <f t="shared" si="1992"/>
        <v>Business_Small Business_Small Business Energy Performance_Electric_Building Shell_Commercial/Industrial_Rim/Band Joist Insulation_Natural Gas Heat_0_0_R_old</v>
      </c>
      <c r="B20607" s="267" t="str">
        <f t="shared" si="1997"/>
        <v>Business_Small Business_Small Business Energy Performance_Electric_Building Shell_Commercial/Industrial_Rim/Band Joist Insulation_Natural Gas Heat_0_0</v>
      </c>
      <c r="C20607" s="269" t="s">
        <v>2</v>
      </c>
      <c r="D20607" s="269" t="s">
        <v>1985</v>
      </c>
      <c r="E20607" s="269" t="s">
        <v>31</v>
      </c>
      <c r="F20607" s="269" t="s">
        <v>663</v>
      </c>
      <c r="G20607" s="269" t="s">
        <v>1726</v>
      </c>
      <c r="H20607" s="269" t="s">
        <v>1076</v>
      </c>
      <c r="I20607" s="269" t="s">
        <v>445</v>
      </c>
      <c r="J20607" s="269" t="s">
        <v>443</v>
      </c>
      <c r="K20607" s="269">
        <v>0</v>
      </c>
      <c r="L20607" s="270">
        <v>0</v>
      </c>
      <c r="M20607" s="285" t="s">
        <v>1764</v>
      </c>
      <c r="N20607" s="272"/>
      <c r="O20607" s="272">
        <v>5</v>
      </c>
      <c r="P20607" s="274" t="s">
        <v>1799</v>
      </c>
      <c r="Q20607" s="274" t="s">
        <v>356</v>
      </c>
      <c r="R20607" s="274" t="s">
        <v>318</v>
      </c>
      <c r="S20607" s="274" t="s">
        <v>445</v>
      </c>
      <c r="T20607" s="274" t="s">
        <v>161</v>
      </c>
      <c r="U20607" s="274" t="str">
        <f t="shared" si="1993"/>
        <v>RS</v>
      </c>
      <c r="V20607" s="274" t="str">
        <f t="shared" si="1994"/>
        <v>SHL</v>
      </c>
      <c r="W20607" s="274" t="str">
        <f t="shared" si="1995"/>
        <v>RINS</v>
      </c>
      <c r="X20607" s="274" t="str">
        <f t="shared" si="1996"/>
        <v>V03-210101</v>
      </c>
    </row>
    <row r="20608" spans="1:24" ht="15" customHeight="1" x14ac:dyDescent="0.35">
      <c r="A20608" s="267" t="str">
        <f t="shared" si="1992"/>
        <v>Business_Small Business_Small Business Energy Performance_Electric_Building Shell_Commercial/Industrial_Rim/Band Joist Insulation_Natural Gas Heat_0_0_R_rim</v>
      </c>
      <c r="B20608" s="267" t="str">
        <f t="shared" si="1997"/>
        <v>Business_Small Business_Small Business Energy Performance_Electric_Building Shell_Commercial/Industrial_Rim/Band Joist Insulation_Natural Gas Heat_0_0</v>
      </c>
      <c r="C20608" s="269" t="s">
        <v>2</v>
      </c>
      <c r="D20608" s="269" t="s">
        <v>1985</v>
      </c>
      <c r="E20608" s="269" t="s">
        <v>31</v>
      </c>
      <c r="F20608" s="269" t="s">
        <v>663</v>
      </c>
      <c r="G20608" s="269" t="s">
        <v>1726</v>
      </c>
      <c r="H20608" s="269" t="s">
        <v>1076</v>
      </c>
      <c r="I20608" s="269" t="s">
        <v>445</v>
      </c>
      <c r="J20608" s="269" t="s">
        <v>443</v>
      </c>
      <c r="K20608" s="269">
        <v>0</v>
      </c>
      <c r="L20608" s="270">
        <v>0</v>
      </c>
      <c r="M20608" s="285" t="s">
        <v>1818</v>
      </c>
      <c r="N20608" s="272"/>
      <c r="O20608" s="272">
        <v>13</v>
      </c>
      <c r="P20608" s="274"/>
      <c r="Q20608" s="274" t="s">
        <v>356</v>
      </c>
      <c r="R20608" s="274" t="s">
        <v>318</v>
      </c>
      <c r="S20608" s="274" t="s">
        <v>445</v>
      </c>
      <c r="T20608" s="274" t="s">
        <v>161</v>
      </c>
      <c r="U20608" s="274" t="str">
        <f t="shared" si="1993"/>
        <v>RS</v>
      </c>
      <c r="V20608" s="274" t="str">
        <f t="shared" si="1994"/>
        <v>SHL</v>
      </c>
      <c r="W20608" s="274" t="str">
        <f t="shared" si="1995"/>
        <v>RINS</v>
      </c>
      <c r="X20608" s="274" t="str">
        <f t="shared" si="1996"/>
        <v>V03-210101</v>
      </c>
    </row>
    <row r="20609" spans="1:24" ht="15" customHeight="1" x14ac:dyDescent="0.35">
      <c r="A20609" s="267" t="str">
        <f t="shared" si="1992"/>
        <v>Business_Small Business_Small Business Energy Performance_Electric_Building Shell_Commercial/Industrial_Rim/Band Joist Insulation_Natural Gas Heat_0_0_A_rim</v>
      </c>
      <c r="B20609" s="267" t="str">
        <f t="shared" si="1997"/>
        <v>Business_Small Business_Small Business Energy Performance_Electric_Building Shell_Commercial/Industrial_Rim/Band Joist Insulation_Natural Gas Heat_0_0</v>
      </c>
      <c r="C20609" s="269" t="s">
        <v>2</v>
      </c>
      <c r="D20609" s="269" t="s">
        <v>1985</v>
      </c>
      <c r="E20609" s="269" t="s">
        <v>31</v>
      </c>
      <c r="F20609" s="269" t="s">
        <v>663</v>
      </c>
      <c r="G20609" s="269" t="s">
        <v>1726</v>
      </c>
      <c r="H20609" s="269" t="s">
        <v>1076</v>
      </c>
      <c r="I20609" s="269" t="s">
        <v>445</v>
      </c>
      <c r="J20609" s="269" t="s">
        <v>443</v>
      </c>
      <c r="K20609" s="269">
        <v>0</v>
      </c>
      <c r="L20609" s="270">
        <v>0</v>
      </c>
      <c r="M20609" s="285" t="s">
        <v>1819</v>
      </c>
      <c r="N20609" s="272"/>
      <c r="O20609" s="272">
        <v>1</v>
      </c>
      <c r="P20609" s="274" t="s">
        <v>1767</v>
      </c>
      <c r="Q20609" s="274" t="s">
        <v>356</v>
      </c>
      <c r="R20609" s="274" t="s">
        <v>318</v>
      </c>
      <c r="S20609" s="274" t="s">
        <v>445</v>
      </c>
      <c r="T20609" s="274" t="s">
        <v>161</v>
      </c>
      <c r="U20609" s="274" t="str">
        <f t="shared" si="1993"/>
        <v>RS</v>
      </c>
      <c r="V20609" s="274" t="str">
        <f t="shared" si="1994"/>
        <v>SHL</v>
      </c>
      <c r="W20609" s="274" t="str">
        <f t="shared" si="1995"/>
        <v>RINS</v>
      </c>
      <c r="X20609" s="274" t="str">
        <f t="shared" si="1996"/>
        <v>V03-210101</v>
      </c>
    </row>
    <row r="20610" spans="1:24" ht="15" customHeight="1" x14ac:dyDescent="0.35">
      <c r="A20610" s="267" t="str">
        <f t="shared" si="1992"/>
        <v>Business_Small Business_Small Business Energy Performance_Electric_Building Shell_Commercial/Industrial_Rim/Band Joist Insulation_Natural Gas Heat_0_0_Framing_factor_rim</v>
      </c>
      <c r="B20610" s="267" t="str">
        <f t="shared" si="1997"/>
        <v>Business_Small Business_Small Business Energy Performance_Electric_Building Shell_Commercial/Industrial_Rim/Band Joist Insulation_Natural Gas Heat_0_0</v>
      </c>
      <c r="C20610" s="269" t="s">
        <v>2</v>
      </c>
      <c r="D20610" s="269" t="s">
        <v>1985</v>
      </c>
      <c r="E20610" s="269" t="s">
        <v>31</v>
      </c>
      <c r="F20610" s="269" t="s">
        <v>663</v>
      </c>
      <c r="G20610" s="269" t="s">
        <v>1726</v>
      </c>
      <c r="H20610" s="269" t="s">
        <v>1076</v>
      </c>
      <c r="I20610" s="269" t="s">
        <v>445</v>
      </c>
      <c r="J20610" s="269" t="s">
        <v>443</v>
      </c>
      <c r="K20610" s="269">
        <v>0</v>
      </c>
      <c r="L20610" s="270">
        <v>0</v>
      </c>
      <c r="M20610" s="285" t="s">
        <v>1820</v>
      </c>
      <c r="N20610" s="272"/>
      <c r="O20610" s="272">
        <v>0.05</v>
      </c>
      <c r="P20610" s="274"/>
      <c r="Q20610" s="274" t="s">
        <v>356</v>
      </c>
      <c r="R20610" s="274" t="s">
        <v>318</v>
      </c>
      <c r="S20610" s="274" t="s">
        <v>445</v>
      </c>
      <c r="T20610" s="274" t="s">
        <v>161</v>
      </c>
      <c r="U20610" s="274" t="str">
        <f t="shared" si="1993"/>
        <v>RS</v>
      </c>
      <c r="V20610" s="274" t="str">
        <f t="shared" si="1994"/>
        <v>SHL</v>
      </c>
      <c r="W20610" s="274" t="str">
        <f t="shared" si="1995"/>
        <v>RINS</v>
      </c>
      <c r="X20610" s="274" t="str">
        <f t="shared" si="1996"/>
        <v>V03-210101</v>
      </c>
    </row>
    <row r="20611" spans="1:24" ht="15" customHeight="1" x14ac:dyDescent="0.35">
      <c r="A20611" s="267" t="str">
        <f t="shared" si="1992"/>
        <v>Business_Small Business_Small Business Energy Performance_Electric_Building Shell_Commercial/Industrial_Rim/Band Joist Insulation_Natural Gas Heat_0_0_HDD</v>
      </c>
      <c r="B20611" s="267" t="str">
        <f t="shared" si="1997"/>
        <v>Business_Small Business_Small Business Energy Performance_Electric_Building Shell_Commercial/Industrial_Rim/Band Joist Insulation_Natural Gas Heat_0_0</v>
      </c>
      <c r="C20611" s="269" t="s">
        <v>2</v>
      </c>
      <c r="D20611" s="269" t="s">
        <v>1985</v>
      </c>
      <c r="E20611" s="269" t="s">
        <v>31</v>
      </c>
      <c r="F20611" s="269" t="s">
        <v>663</v>
      </c>
      <c r="G20611" s="269" t="s">
        <v>1726</v>
      </c>
      <c r="H20611" s="269" t="s">
        <v>1076</v>
      </c>
      <c r="I20611" s="269" t="s">
        <v>445</v>
      </c>
      <c r="J20611" s="269" t="s">
        <v>443</v>
      </c>
      <c r="K20611" s="269">
        <v>0</v>
      </c>
      <c r="L20611" s="270">
        <v>0</v>
      </c>
      <c r="M20611" s="285" t="s">
        <v>1744</v>
      </c>
      <c r="N20611" s="272"/>
      <c r="O20611" s="272">
        <v>2550</v>
      </c>
      <c r="P20611" s="274" t="s">
        <v>2004</v>
      </c>
      <c r="Q20611" s="274" t="s">
        <v>356</v>
      </c>
      <c r="R20611" s="274" t="s">
        <v>318</v>
      </c>
      <c r="S20611" s="274" t="s">
        <v>445</v>
      </c>
      <c r="T20611" s="274" t="s">
        <v>161</v>
      </c>
      <c r="U20611" s="274" t="str">
        <f t="shared" si="1993"/>
        <v>RS</v>
      </c>
      <c r="V20611" s="274" t="str">
        <f t="shared" si="1994"/>
        <v>SHL</v>
      </c>
      <c r="W20611" s="274" t="str">
        <f t="shared" si="1995"/>
        <v>RINS</v>
      </c>
      <c r="X20611" s="274" t="str">
        <f t="shared" si="1996"/>
        <v>V03-210101</v>
      </c>
    </row>
    <row r="20612" spans="1:24" ht="15" customHeight="1" x14ac:dyDescent="0.35">
      <c r="A20612" s="267" t="str">
        <f t="shared" si="1992"/>
        <v>Business_Small Business_Small Business Energy Performance_Electric_Building Shell_Commercial/Industrial_Rim/Band Joist Insulation_Natural Gas Heat_0_0_24</v>
      </c>
      <c r="B20612" s="267" t="str">
        <f t="shared" si="1997"/>
        <v>Business_Small Business_Small Business Energy Performance_Electric_Building Shell_Commercial/Industrial_Rim/Band Joist Insulation_Natural Gas Heat_0_0</v>
      </c>
      <c r="C20612" s="269" t="s">
        <v>2</v>
      </c>
      <c r="D20612" s="269" t="s">
        <v>1985</v>
      </c>
      <c r="E20612" s="269" t="s">
        <v>31</v>
      </c>
      <c r="F20612" s="269" t="s">
        <v>663</v>
      </c>
      <c r="G20612" s="269" t="s">
        <v>1726</v>
      </c>
      <c r="H20612" s="269" t="s">
        <v>1076</v>
      </c>
      <c r="I20612" s="269" t="s">
        <v>445</v>
      </c>
      <c r="J20612" s="269" t="s">
        <v>443</v>
      </c>
      <c r="K20612" s="269">
        <v>0</v>
      </c>
      <c r="L20612" s="270">
        <v>0</v>
      </c>
      <c r="M20612" s="285">
        <v>24</v>
      </c>
      <c r="N20612" s="272"/>
      <c r="O20612" s="272">
        <v>24</v>
      </c>
      <c r="P20612" s="274"/>
      <c r="Q20612" s="274" t="s">
        <v>356</v>
      </c>
      <c r="R20612" s="274" t="s">
        <v>318</v>
      </c>
      <c r="S20612" s="274" t="s">
        <v>445</v>
      </c>
      <c r="T20612" s="274" t="s">
        <v>161</v>
      </c>
      <c r="U20612" s="274" t="str">
        <f t="shared" si="1993"/>
        <v>RS</v>
      </c>
      <c r="V20612" s="274" t="str">
        <f t="shared" si="1994"/>
        <v>SHL</v>
      </c>
      <c r="W20612" s="274" t="str">
        <f t="shared" si="1995"/>
        <v>RINS</v>
      </c>
      <c r="X20612" s="274" t="str">
        <f t="shared" si="1996"/>
        <v>V03-210101</v>
      </c>
    </row>
    <row r="20613" spans="1:24" ht="15" customHeight="1" x14ac:dyDescent="0.35">
      <c r="A20613" s="267" t="str">
        <f t="shared" si="1992"/>
        <v>Business_Small Business_Small Business Energy Performance_Electric_Building Shell_Commercial/Industrial_Rim/Band Joist Insulation_Natural Gas Heat_0_0_ADJBasementHeat</v>
      </c>
      <c r="B20613" s="267" t="str">
        <f t="shared" si="1997"/>
        <v>Business_Small Business_Small Business Energy Performance_Electric_Building Shell_Commercial/Industrial_Rim/Band Joist Insulation_Natural Gas Heat_0_0</v>
      </c>
      <c r="C20613" s="269" t="s">
        <v>2</v>
      </c>
      <c r="D20613" s="269" t="s">
        <v>1985</v>
      </c>
      <c r="E20613" s="269" t="s">
        <v>31</v>
      </c>
      <c r="F20613" s="269" t="s">
        <v>663</v>
      </c>
      <c r="G20613" s="269" t="s">
        <v>1726</v>
      </c>
      <c r="H20613" s="269" t="s">
        <v>1076</v>
      </c>
      <c r="I20613" s="269" t="s">
        <v>445</v>
      </c>
      <c r="J20613" s="269" t="s">
        <v>443</v>
      </c>
      <c r="K20613" s="269">
        <v>0</v>
      </c>
      <c r="L20613" s="270">
        <v>0</v>
      </c>
      <c r="M20613" s="285" t="s">
        <v>1817</v>
      </c>
      <c r="N20613" s="272"/>
      <c r="O20613" s="272">
        <v>0.6</v>
      </c>
      <c r="P20613" s="274"/>
      <c r="Q20613" s="274" t="s">
        <v>356</v>
      </c>
      <c r="R20613" s="274" t="s">
        <v>318</v>
      </c>
      <c r="S20613" s="274" t="s">
        <v>445</v>
      </c>
      <c r="T20613" s="274" t="s">
        <v>161</v>
      </c>
      <c r="U20613" s="274" t="str">
        <f t="shared" si="1993"/>
        <v>RS</v>
      </c>
      <c r="V20613" s="274" t="str">
        <f t="shared" si="1994"/>
        <v>SHL</v>
      </c>
      <c r="W20613" s="274" t="str">
        <f t="shared" si="1995"/>
        <v>RINS</v>
      </c>
      <c r="X20613" s="274" t="str">
        <f t="shared" si="1996"/>
        <v>V03-210101</v>
      </c>
    </row>
    <row r="20614" spans="1:24" ht="15" customHeight="1" x14ac:dyDescent="0.35">
      <c r="A20614" s="267" t="str">
        <f t="shared" si="1992"/>
        <v>Business_Small Business_Small Business Energy Performance_Electric_Building Shell_Commercial/Industrial_Rim/Band Joist Insulation_Natural Gas Heat_0_0_%ElectricHeat</v>
      </c>
      <c r="B20614" s="267" t="str">
        <f t="shared" si="1997"/>
        <v>Business_Small Business_Small Business Energy Performance_Electric_Building Shell_Commercial/Industrial_Rim/Band Joist Insulation_Natural Gas Heat_0_0</v>
      </c>
      <c r="C20614" s="269" t="s">
        <v>2</v>
      </c>
      <c r="D20614" s="269" t="s">
        <v>1985</v>
      </c>
      <c r="E20614" s="269" t="s">
        <v>31</v>
      </c>
      <c r="F20614" s="269" t="s">
        <v>663</v>
      </c>
      <c r="G20614" s="269" t="s">
        <v>1726</v>
      </c>
      <c r="H20614" s="269" t="s">
        <v>1076</v>
      </c>
      <c r="I20614" s="269" t="s">
        <v>445</v>
      </c>
      <c r="J20614" s="269" t="s">
        <v>443</v>
      </c>
      <c r="K20614" s="269">
        <v>0</v>
      </c>
      <c r="L20614" s="270">
        <v>0</v>
      </c>
      <c r="M20614" s="285" t="s">
        <v>1746</v>
      </c>
      <c r="N20614" s="272"/>
      <c r="O20614" s="272">
        <v>0</v>
      </c>
      <c r="P20614" s="274" t="s">
        <v>443</v>
      </c>
      <c r="Q20614" s="274" t="s">
        <v>356</v>
      </c>
      <c r="R20614" s="274" t="s">
        <v>318</v>
      </c>
      <c r="S20614" s="274" t="s">
        <v>445</v>
      </c>
      <c r="T20614" s="274" t="s">
        <v>161</v>
      </c>
      <c r="U20614" s="274" t="str">
        <f t="shared" si="1993"/>
        <v>RS</v>
      </c>
      <c r="V20614" s="274" t="str">
        <f t="shared" si="1994"/>
        <v>SHL</v>
      </c>
      <c r="W20614" s="274" t="str">
        <f t="shared" si="1995"/>
        <v>RINS</v>
      </c>
      <c r="X20614" s="274" t="str">
        <f t="shared" si="1996"/>
        <v>V03-210101</v>
      </c>
    </row>
    <row r="20615" spans="1:24" ht="15" customHeight="1" x14ac:dyDescent="0.35">
      <c r="A20615" s="267" t="str">
        <f t="shared" si="1992"/>
        <v>Business_Small Business_Small Business Energy Performance_Electric_Building Shell_Commercial/Industrial_Rim/Band Joist Insulation_Natural Gas Heat_0_0_ηHeat</v>
      </c>
      <c r="B20615" s="267" t="str">
        <f t="shared" si="1997"/>
        <v>Business_Small Business_Small Business Energy Performance_Electric_Building Shell_Commercial/Industrial_Rim/Band Joist Insulation_Natural Gas Heat_0_0</v>
      </c>
      <c r="C20615" s="269" t="s">
        <v>2</v>
      </c>
      <c r="D20615" s="269" t="s">
        <v>1985</v>
      </c>
      <c r="E20615" s="269" t="s">
        <v>31</v>
      </c>
      <c r="F20615" s="269" t="s">
        <v>663</v>
      </c>
      <c r="G20615" s="269" t="s">
        <v>1726</v>
      </c>
      <c r="H20615" s="269" t="s">
        <v>1076</v>
      </c>
      <c r="I20615" s="269" t="s">
        <v>445</v>
      </c>
      <c r="J20615" s="269" t="s">
        <v>443</v>
      </c>
      <c r="K20615" s="269">
        <v>0</v>
      </c>
      <c r="L20615" s="270">
        <v>0</v>
      </c>
      <c r="M20615" s="285" t="s">
        <v>836</v>
      </c>
      <c r="N20615" s="272"/>
      <c r="O20615" s="272">
        <v>1.28</v>
      </c>
      <c r="P20615" s="274" t="s">
        <v>805</v>
      </c>
      <c r="Q20615" s="274" t="s">
        <v>356</v>
      </c>
      <c r="R20615" s="274" t="s">
        <v>318</v>
      </c>
      <c r="S20615" s="274" t="s">
        <v>445</v>
      </c>
      <c r="T20615" s="274" t="s">
        <v>161</v>
      </c>
      <c r="U20615" s="274" t="str">
        <f t="shared" si="1993"/>
        <v>RS</v>
      </c>
      <c r="V20615" s="274" t="str">
        <f t="shared" si="1994"/>
        <v>SHL</v>
      </c>
      <c r="W20615" s="274" t="str">
        <f t="shared" si="1995"/>
        <v>RINS</v>
      </c>
      <c r="X20615" s="274" t="str">
        <f t="shared" si="1996"/>
        <v>V03-210101</v>
      </c>
    </row>
    <row r="20616" spans="1:24" ht="15" customHeight="1" x14ac:dyDescent="0.35">
      <c r="A20616" s="267" t="str">
        <f t="shared" si="1992"/>
        <v>Business_Small Business_Small Business Energy Performance_Electric_Building Shell_Commercial/Industrial_Rim/Band Joist Insulation_Natural Gas Heat_0_0_ηHeat_Mid-Life_Adj</v>
      </c>
      <c r="B20616" s="267" t="str">
        <f t="shared" si="1997"/>
        <v>Business_Small Business_Small Business Energy Performance_Electric_Building Shell_Commercial/Industrial_Rim/Band Joist Insulation_Natural Gas Heat_0_0</v>
      </c>
      <c r="C20616" s="269" t="s">
        <v>2</v>
      </c>
      <c r="D20616" s="269" t="s">
        <v>1985</v>
      </c>
      <c r="E20616" s="269" t="s">
        <v>31</v>
      </c>
      <c r="F20616" s="269" t="s">
        <v>663</v>
      </c>
      <c r="G20616" s="269" t="s">
        <v>1726</v>
      </c>
      <c r="H20616" s="269" t="s">
        <v>1076</v>
      </c>
      <c r="I20616" s="269" t="s">
        <v>445</v>
      </c>
      <c r="J20616" s="269" t="s">
        <v>443</v>
      </c>
      <c r="K20616" s="269">
        <v>0</v>
      </c>
      <c r="L20616" s="270">
        <v>0</v>
      </c>
      <c r="M20616" s="285" t="s">
        <v>1745</v>
      </c>
      <c r="N20616" s="272"/>
      <c r="O20616" s="272">
        <v>1.28</v>
      </c>
      <c r="P20616" s="274" t="s">
        <v>805</v>
      </c>
      <c r="Q20616" s="274" t="s">
        <v>356</v>
      </c>
      <c r="R20616" s="274" t="s">
        <v>318</v>
      </c>
      <c r="S20616" s="274" t="s">
        <v>445</v>
      </c>
      <c r="T20616" s="274" t="s">
        <v>161</v>
      </c>
      <c r="U20616" s="274" t="str">
        <f t="shared" si="1993"/>
        <v>RS</v>
      </c>
      <c r="V20616" s="274" t="str">
        <f t="shared" si="1994"/>
        <v>SHL</v>
      </c>
      <c r="W20616" s="274" t="str">
        <f t="shared" si="1995"/>
        <v>RINS</v>
      </c>
      <c r="X20616" s="274" t="str">
        <f t="shared" si="1996"/>
        <v>V03-210101</v>
      </c>
    </row>
    <row r="20617" spans="1:24" ht="15" customHeight="1" x14ac:dyDescent="0.35">
      <c r="A20617" s="267" t="str">
        <f t="shared" si="1992"/>
        <v>Business_Small Business_Small Business Energy Performance_Electric_Building Shell_Commercial/Industrial_Rim/Band Joist Insulation_Natural Gas Heat_0_0_3412</v>
      </c>
      <c r="B20617" s="267" t="str">
        <f t="shared" si="1997"/>
        <v>Business_Small Business_Small Business Energy Performance_Electric_Building Shell_Commercial/Industrial_Rim/Band Joist Insulation_Natural Gas Heat_0_0</v>
      </c>
      <c r="C20617" s="269" t="s">
        <v>2</v>
      </c>
      <c r="D20617" s="269" t="s">
        <v>1985</v>
      </c>
      <c r="E20617" s="269" t="s">
        <v>31</v>
      </c>
      <c r="F20617" s="269" t="s">
        <v>663</v>
      </c>
      <c r="G20617" s="269" t="s">
        <v>1726</v>
      </c>
      <c r="H20617" s="269" t="s">
        <v>1076</v>
      </c>
      <c r="I20617" s="269" t="s">
        <v>445</v>
      </c>
      <c r="J20617" s="269" t="s">
        <v>443</v>
      </c>
      <c r="K20617" s="269">
        <v>0</v>
      </c>
      <c r="L20617" s="270">
        <v>0</v>
      </c>
      <c r="M20617" s="285">
        <v>3412</v>
      </c>
      <c r="N20617" s="272"/>
      <c r="O20617" s="272">
        <v>3412</v>
      </c>
      <c r="P20617" s="274"/>
      <c r="Q20617" s="274" t="s">
        <v>356</v>
      </c>
      <c r="R20617" s="274" t="s">
        <v>318</v>
      </c>
      <c r="S20617" s="274" t="s">
        <v>445</v>
      </c>
      <c r="T20617" s="274" t="s">
        <v>161</v>
      </c>
      <c r="U20617" s="274" t="str">
        <f t="shared" si="1993"/>
        <v>RS</v>
      </c>
      <c r="V20617" s="274" t="str">
        <f t="shared" si="1994"/>
        <v>SHL</v>
      </c>
      <c r="W20617" s="274" t="str">
        <f t="shared" si="1995"/>
        <v>RINS</v>
      </c>
      <c r="X20617" s="274" t="str">
        <f t="shared" si="1996"/>
        <v>V03-210101</v>
      </c>
    </row>
    <row r="20618" spans="1:24" ht="15" customHeight="1" x14ac:dyDescent="0.35">
      <c r="A20618" s="267" t="str">
        <f t="shared" si="1992"/>
        <v>Business_Small Business_Small Business Energy Performance_Electric_Building Shell_Commercial/Industrial_Rim/Band Joist Insulation_Natural Gas Heat_0_0_Delta_kWh_heatingElectric</v>
      </c>
      <c r="B20618" s="267" t="str">
        <f t="shared" si="1997"/>
        <v>Business_Small Business_Small Business Energy Performance_Electric_Building Shell_Commercial/Industrial_Rim/Band Joist Insulation_Natural Gas Heat_0_0</v>
      </c>
      <c r="C20618" s="269" t="s">
        <v>2</v>
      </c>
      <c r="D20618" s="269" t="s">
        <v>1985</v>
      </c>
      <c r="E20618" s="269" t="s">
        <v>31</v>
      </c>
      <c r="F20618" s="269" t="s">
        <v>663</v>
      </c>
      <c r="G20618" s="269" t="s">
        <v>1726</v>
      </c>
      <c r="H20618" s="269" t="s">
        <v>1076</v>
      </c>
      <c r="I20618" s="269" t="s">
        <v>445</v>
      </c>
      <c r="J20618" s="269" t="s">
        <v>443</v>
      </c>
      <c r="K20618" s="269">
        <v>0</v>
      </c>
      <c r="L20618" s="270">
        <v>0</v>
      </c>
      <c r="M20618" s="285" t="s">
        <v>1747</v>
      </c>
      <c r="N20618" s="272"/>
      <c r="O20618" s="272">
        <f xml:space="preserve"> ((1/ O20607 - 1/ O20608) *O20609 * (1 - O20610) * O20611 * O20612 * O20613 * O20614) / (O20615 * O20617)</f>
        <v>0</v>
      </c>
      <c r="P20618" s="274"/>
      <c r="Q20618" s="274" t="s">
        <v>356</v>
      </c>
      <c r="R20618" s="274" t="s">
        <v>318</v>
      </c>
      <c r="S20618" s="274" t="s">
        <v>445</v>
      </c>
      <c r="T20618" s="274" t="s">
        <v>161</v>
      </c>
      <c r="U20618" s="274" t="str">
        <f t="shared" si="1993"/>
        <v>RS</v>
      </c>
      <c r="V20618" s="274" t="str">
        <f t="shared" si="1994"/>
        <v>SHL</v>
      </c>
      <c r="W20618" s="274" t="str">
        <f t="shared" si="1995"/>
        <v>RINS</v>
      </c>
      <c r="X20618" s="274" t="str">
        <f t="shared" si="1996"/>
        <v>V03-210101</v>
      </c>
    </row>
    <row r="20619" spans="1:24" ht="15" customHeight="1" x14ac:dyDescent="0.35">
      <c r="A20619" s="267" t="str">
        <f t="shared" si="1992"/>
        <v>Business_Small Business_Small Business Energy Performance_Electric_Building Shell_Commercial/Industrial_Rim/Band Joist Insulation_Natural Gas Heat_0_0_Delta_kWh_heatingElectric_Mid-Life_Adj</v>
      </c>
      <c r="B20619" s="267" t="str">
        <f t="shared" si="1997"/>
        <v>Business_Small Business_Small Business Energy Performance_Electric_Building Shell_Commercial/Industrial_Rim/Band Joist Insulation_Natural Gas Heat_0_0</v>
      </c>
      <c r="C20619" s="269" t="s">
        <v>2</v>
      </c>
      <c r="D20619" s="269" t="s">
        <v>1985</v>
      </c>
      <c r="E20619" s="269" t="s">
        <v>31</v>
      </c>
      <c r="F20619" s="269" t="s">
        <v>663</v>
      </c>
      <c r="G20619" s="269" t="s">
        <v>1726</v>
      </c>
      <c r="H20619" s="269" t="s">
        <v>1076</v>
      </c>
      <c r="I20619" s="269" t="s">
        <v>445</v>
      </c>
      <c r="J20619" s="269" t="s">
        <v>443</v>
      </c>
      <c r="K20619" s="269">
        <v>0</v>
      </c>
      <c r="L20619" s="270">
        <v>0</v>
      </c>
      <c r="M20619" s="285" t="s">
        <v>1748</v>
      </c>
      <c r="N20619" s="272"/>
      <c r="O20619" s="272">
        <f xml:space="preserve"> ((1/ O20607 - 1/ O20608) *O20609 * (1 - O20610) * O20611 * O20612 * O20613 * O20614) / (O20616 * O20617)</f>
        <v>0</v>
      </c>
      <c r="P20619" s="274"/>
      <c r="Q20619" s="274" t="s">
        <v>356</v>
      </c>
      <c r="R20619" s="274" t="s">
        <v>318</v>
      </c>
      <c r="S20619" s="274" t="s">
        <v>445</v>
      </c>
      <c r="T20619" s="274" t="s">
        <v>161</v>
      </c>
      <c r="U20619" s="274" t="str">
        <f t="shared" si="1993"/>
        <v>RS</v>
      </c>
      <c r="V20619" s="274" t="str">
        <f t="shared" si="1994"/>
        <v>SHL</v>
      </c>
      <c r="W20619" s="274" t="str">
        <f t="shared" si="1995"/>
        <v>RINS</v>
      </c>
      <c r="X20619" s="274" t="str">
        <f t="shared" si="1996"/>
        <v>V03-210101</v>
      </c>
    </row>
    <row r="20620" spans="1:24" ht="15" customHeight="1" x14ac:dyDescent="0.35">
      <c r="A20620" s="267" t="str">
        <f t="shared" si="1992"/>
        <v>Business_Small Business_Small Business Energy Performance_Electric_Building Shell_Commercial/Industrial_Rim/Band Joist Insulation_Natural Gas Heat_0_0_Delta_Therms</v>
      </c>
      <c r="B20620" s="267" t="str">
        <f t="shared" si="1997"/>
        <v>Business_Small Business_Small Business Energy Performance_Electric_Building Shell_Commercial/Industrial_Rim/Band Joist Insulation_Natural Gas Heat_0_0</v>
      </c>
      <c r="C20620" s="269" t="s">
        <v>2</v>
      </c>
      <c r="D20620" s="269" t="s">
        <v>1985</v>
      </c>
      <c r="E20620" s="269" t="s">
        <v>31</v>
      </c>
      <c r="F20620" s="269" t="s">
        <v>663</v>
      </c>
      <c r="G20620" s="269" t="s">
        <v>1726</v>
      </c>
      <c r="H20620" s="269" t="s">
        <v>1076</v>
      </c>
      <c r="I20620" s="269" t="s">
        <v>445</v>
      </c>
      <c r="J20620" s="269" t="s">
        <v>443</v>
      </c>
      <c r="K20620" s="269">
        <v>0</v>
      </c>
      <c r="L20620" s="270">
        <v>0</v>
      </c>
      <c r="M20620" s="285" t="s">
        <v>1221</v>
      </c>
      <c r="N20620" s="272"/>
      <c r="O20620" s="272">
        <f>O20641</f>
        <v>5.9630769230769223E-2</v>
      </c>
      <c r="P20620" s="274"/>
      <c r="Q20620" s="274" t="s">
        <v>356</v>
      </c>
      <c r="R20620" s="274" t="s">
        <v>318</v>
      </c>
      <c r="S20620" s="274" t="s">
        <v>445</v>
      </c>
      <c r="T20620" s="274" t="s">
        <v>161</v>
      </c>
      <c r="U20620" s="274" t="str">
        <f t="shared" si="1993"/>
        <v>RS</v>
      </c>
      <c r="V20620" s="274" t="str">
        <f t="shared" si="1994"/>
        <v>SHL</v>
      </c>
      <c r="W20620" s="274" t="str">
        <f t="shared" si="1995"/>
        <v>RINS</v>
      </c>
      <c r="X20620" s="274" t="str">
        <f t="shared" si="1996"/>
        <v>V03-210101</v>
      </c>
    </row>
    <row r="20621" spans="1:24" ht="15" customHeight="1" x14ac:dyDescent="0.35">
      <c r="A20621" s="267" t="str">
        <f t="shared" si="1992"/>
        <v>Business_Small Business_Small Business Energy Performance_Electric_Building Shell_Commercial/Industrial_Rim/Band Joist Insulation_Natural Gas Heat_0_0_Delta_Therms_Mid-Life_Adj</v>
      </c>
      <c r="B20621" s="267" t="str">
        <f t="shared" si="1997"/>
        <v>Business_Small Business_Small Business Energy Performance_Electric_Building Shell_Commercial/Industrial_Rim/Band Joist Insulation_Natural Gas Heat_0_0</v>
      </c>
      <c r="C20621" s="269" t="s">
        <v>2</v>
      </c>
      <c r="D20621" s="269" t="s">
        <v>1985</v>
      </c>
      <c r="E20621" s="269" t="s">
        <v>31</v>
      </c>
      <c r="F20621" s="269" t="s">
        <v>663</v>
      </c>
      <c r="G20621" s="269" t="s">
        <v>1726</v>
      </c>
      <c r="H20621" s="269" t="s">
        <v>1076</v>
      </c>
      <c r="I20621" s="269" t="s">
        <v>445</v>
      </c>
      <c r="J20621" s="269" t="s">
        <v>443</v>
      </c>
      <c r="K20621" s="269">
        <v>0</v>
      </c>
      <c r="L20621" s="270">
        <v>0</v>
      </c>
      <c r="M20621" s="285" t="s">
        <v>1788</v>
      </c>
      <c r="N20621" s="272"/>
      <c r="O20621" s="272">
        <f>O20642</f>
        <v>5.6123076923076914E-2</v>
      </c>
      <c r="P20621" s="274"/>
      <c r="Q20621" s="274" t="s">
        <v>356</v>
      </c>
      <c r="R20621" s="274" t="s">
        <v>318</v>
      </c>
      <c r="S20621" s="274" t="s">
        <v>445</v>
      </c>
      <c r="T20621" s="274" t="s">
        <v>161</v>
      </c>
      <c r="U20621" s="274" t="str">
        <f t="shared" si="1993"/>
        <v>RS</v>
      </c>
      <c r="V20621" s="274" t="str">
        <f t="shared" si="1994"/>
        <v>SHL</v>
      </c>
      <c r="W20621" s="274" t="str">
        <f t="shared" si="1995"/>
        <v>RINS</v>
      </c>
      <c r="X20621" s="274" t="str">
        <f t="shared" si="1996"/>
        <v>V03-210101</v>
      </c>
    </row>
    <row r="20622" spans="1:24" ht="15" customHeight="1" x14ac:dyDescent="0.35">
      <c r="A20622" s="267" t="str">
        <f t="shared" si="1992"/>
        <v>Business_Small Business_Small Business Energy Performance_Electric_Building Shell_Commercial/Industrial_Rim/Band Joist Insulation_Natural Gas Heat_0_0_Fe</v>
      </c>
      <c r="B20622" s="267" t="str">
        <f t="shared" si="1997"/>
        <v>Business_Small Business_Small Business Energy Performance_Electric_Building Shell_Commercial/Industrial_Rim/Band Joist Insulation_Natural Gas Heat_0_0</v>
      </c>
      <c r="C20622" s="269" t="s">
        <v>2</v>
      </c>
      <c r="D20622" s="269" t="s">
        <v>1985</v>
      </c>
      <c r="E20622" s="269" t="s">
        <v>31</v>
      </c>
      <c r="F20622" s="269" t="s">
        <v>663</v>
      </c>
      <c r="G20622" s="269" t="s">
        <v>1726</v>
      </c>
      <c r="H20622" s="269" t="s">
        <v>1076</v>
      </c>
      <c r="I20622" s="269" t="s">
        <v>445</v>
      </c>
      <c r="J20622" s="269" t="s">
        <v>443</v>
      </c>
      <c r="K20622" s="269">
        <v>0</v>
      </c>
      <c r="L20622" s="270">
        <v>0</v>
      </c>
      <c r="M20622" s="285" t="s">
        <v>1410</v>
      </c>
      <c r="N20622" s="272"/>
      <c r="O20622" s="272">
        <v>3.1399999999999997E-2</v>
      </c>
      <c r="P20622" s="274"/>
      <c r="Q20622" s="274" t="s">
        <v>356</v>
      </c>
      <c r="R20622" s="274" t="s">
        <v>318</v>
      </c>
      <c r="S20622" s="274" t="s">
        <v>445</v>
      </c>
      <c r="T20622" s="274" t="s">
        <v>161</v>
      </c>
      <c r="U20622" s="274" t="str">
        <f t="shared" si="1993"/>
        <v>RS</v>
      </c>
      <c r="V20622" s="274" t="str">
        <f t="shared" si="1994"/>
        <v>SHL</v>
      </c>
      <c r="W20622" s="274" t="str">
        <f t="shared" si="1995"/>
        <v>RINS</v>
      </c>
      <c r="X20622" s="274" t="str">
        <f t="shared" si="1996"/>
        <v>V03-210101</v>
      </c>
    </row>
    <row r="20623" spans="1:24" ht="15" customHeight="1" x14ac:dyDescent="0.35">
      <c r="A20623" s="267" t="str">
        <f t="shared" si="1992"/>
        <v>Business_Small Business_Small Business Energy Performance_Electric_Building Shell_Commercial/Industrial_Rim/Band Joist Insulation_Natural Gas Heat_0_0_29.3</v>
      </c>
      <c r="B20623" s="267" t="str">
        <f t="shared" si="1997"/>
        <v>Business_Small Business_Small Business Energy Performance_Electric_Building Shell_Commercial/Industrial_Rim/Band Joist Insulation_Natural Gas Heat_0_0</v>
      </c>
      <c r="C20623" s="269" t="s">
        <v>2</v>
      </c>
      <c r="D20623" s="269" t="s">
        <v>1985</v>
      </c>
      <c r="E20623" s="269" t="s">
        <v>31</v>
      </c>
      <c r="F20623" s="269" t="s">
        <v>663</v>
      </c>
      <c r="G20623" s="269" t="s">
        <v>1726</v>
      </c>
      <c r="H20623" s="269" t="s">
        <v>1076</v>
      </c>
      <c r="I20623" s="269" t="s">
        <v>445</v>
      </c>
      <c r="J20623" s="269" t="s">
        <v>443</v>
      </c>
      <c r="K20623" s="269">
        <v>0</v>
      </c>
      <c r="L20623" s="270">
        <v>0</v>
      </c>
      <c r="M20623" s="285">
        <v>29.3</v>
      </c>
      <c r="N20623" s="272"/>
      <c r="O20623" s="272">
        <v>29.3</v>
      </c>
      <c r="P20623" s="274"/>
      <c r="Q20623" s="274" t="s">
        <v>356</v>
      </c>
      <c r="R20623" s="274" t="s">
        <v>318</v>
      </c>
      <c r="S20623" s="274" t="s">
        <v>445</v>
      </c>
      <c r="T20623" s="274" t="s">
        <v>161</v>
      </c>
      <c r="U20623" s="274" t="str">
        <f t="shared" si="1993"/>
        <v>RS</v>
      </c>
      <c r="V20623" s="274" t="str">
        <f t="shared" si="1994"/>
        <v>SHL</v>
      </c>
      <c r="W20623" s="274" t="str">
        <f t="shared" si="1995"/>
        <v>RINS</v>
      </c>
      <c r="X20623" s="274" t="str">
        <f t="shared" si="1996"/>
        <v>V03-210101</v>
      </c>
    </row>
    <row r="20624" spans="1:24" ht="15" customHeight="1" x14ac:dyDescent="0.35">
      <c r="A20624" s="267" t="str">
        <f t="shared" si="1992"/>
        <v>Business_Small Business_Small Business Energy Performance_Electric_Building Shell_Commercial/Industrial_Rim/Band Joist Insulation_Natural Gas Heat_0_0_Delta_kWh_heatingGas</v>
      </c>
      <c r="B20624" s="267" t="str">
        <f t="shared" si="1997"/>
        <v>Business_Small Business_Small Business Energy Performance_Electric_Building Shell_Commercial/Industrial_Rim/Band Joist Insulation_Natural Gas Heat_0_0</v>
      </c>
      <c r="C20624" s="269" t="s">
        <v>2</v>
      </c>
      <c r="D20624" s="269" t="s">
        <v>1985</v>
      </c>
      <c r="E20624" s="269" t="s">
        <v>31</v>
      </c>
      <c r="F20624" s="269" t="s">
        <v>663</v>
      </c>
      <c r="G20624" s="269" t="s">
        <v>1726</v>
      </c>
      <c r="H20624" s="269" t="s">
        <v>1076</v>
      </c>
      <c r="I20624" s="269" t="s">
        <v>445</v>
      </c>
      <c r="J20624" s="269" t="s">
        <v>443</v>
      </c>
      <c r="K20624" s="269">
        <v>0</v>
      </c>
      <c r="L20624" s="270">
        <v>0</v>
      </c>
      <c r="M20624" s="285" t="s">
        <v>1750</v>
      </c>
      <c r="N20624" s="272"/>
      <c r="O20624" s="272">
        <f>O20620*O20622*O20623</f>
        <v>5.4861500307692303E-2</v>
      </c>
      <c r="P20624" s="274"/>
      <c r="Q20624" s="274" t="s">
        <v>356</v>
      </c>
      <c r="R20624" s="274" t="s">
        <v>318</v>
      </c>
      <c r="S20624" s="274" t="s">
        <v>445</v>
      </c>
      <c r="T20624" s="274" t="s">
        <v>161</v>
      </c>
      <c r="U20624" s="274" t="str">
        <f t="shared" si="1993"/>
        <v>RS</v>
      </c>
      <c r="V20624" s="274" t="str">
        <f t="shared" si="1994"/>
        <v>SHL</v>
      </c>
      <c r="W20624" s="274" t="str">
        <f t="shared" si="1995"/>
        <v>RINS</v>
      </c>
      <c r="X20624" s="274" t="str">
        <f t="shared" si="1996"/>
        <v>V03-210101</v>
      </c>
    </row>
    <row r="20625" spans="1:24" ht="15" customHeight="1" x14ac:dyDescent="0.35">
      <c r="A20625" s="267" t="str">
        <f t="shared" si="1992"/>
        <v>Business_Small Business_Small Business Energy Performance_Electric_Building Shell_Commercial/Industrial_Rim/Band Joist Insulation_Natural Gas Heat_0_0_Delta_kWh_heatingGas_Mid-Life_Adj</v>
      </c>
      <c r="B20625" s="267" t="str">
        <f t="shared" si="1997"/>
        <v>Business_Small Business_Small Business Energy Performance_Electric_Building Shell_Commercial/Industrial_Rim/Band Joist Insulation_Natural Gas Heat_0_0</v>
      </c>
      <c r="C20625" s="269" t="s">
        <v>2</v>
      </c>
      <c r="D20625" s="269" t="s">
        <v>1985</v>
      </c>
      <c r="E20625" s="269" t="s">
        <v>31</v>
      </c>
      <c r="F20625" s="269" t="s">
        <v>663</v>
      </c>
      <c r="G20625" s="269" t="s">
        <v>1726</v>
      </c>
      <c r="H20625" s="269" t="s">
        <v>1076</v>
      </c>
      <c r="I20625" s="269" t="s">
        <v>445</v>
      </c>
      <c r="J20625" s="269" t="s">
        <v>443</v>
      </c>
      <c r="K20625" s="269">
        <v>0</v>
      </c>
      <c r="L20625" s="270">
        <v>0</v>
      </c>
      <c r="M20625" s="285" t="s">
        <v>1751</v>
      </c>
      <c r="N20625" s="272"/>
      <c r="O20625" s="272">
        <f>O20621*O20622*O20623</f>
        <v>5.1634353230769217E-2</v>
      </c>
      <c r="P20625" s="274"/>
      <c r="Q20625" s="274" t="s">
        <v>356</v>
      </c>
      <c r="R20625" s="274" t="s">
        <v>318</v>
      </c>
      <c r="S20625" s="274" t="s">
        <v>445</v>
      </c>
      <c r="T20625" s="274" t="s">
        <v>161</v>
      </c>
      <c r="U20625" s="274" t="str">
        <f t="shared" si="1993"/>
        <v>RS</v>
      </c>
      <c r="V20625" s="274" t="str">
        <f t="shared" si="1994"/>
        <v>SHL</v>
      </c>
      <c r="W20625" s="274" t="str">
        <f t="shared" si="1995"/>
        <v>RINS</v>
      </c>
      <c r="X20625" s="274" t="str">
        <f t="shared" si="1996"/>
        <v>V03-210101</v>
      </c>
    </row>
    <row r="20626" spans="1:24" ht="15" customHeight="1" x14ac:dyDescent="0.35">
      <c r="A20626" s="267" t="str">
        <f t="shared" si="1992"/>
        <v>Business_Small Business_Small Business Energy Performance_Electric_Building Shell_Commercial/Industrial_Rim/Band Joist Insulation_Natural Gas Heat_0_0_FLH_cooling</v>
      </c>
      <c r="B20626" s="267" t="str">
        <f t="shared" si="1997"/>
        <v>Business_Small Business_Small Business Energy Performance_Electric_Building Shell_Commercial/Industrial_Rim/Band Joist Insulation_Natural Gas Heat_0_0</v>
      </c>
      <c r="C20626" s="269" t="s">
        <v>2</v>
      </c>
      <c r="D20626" s="269" t="s">
        <v>1985</v>
      </c>
      <c r="E20626" s="269" t="s">
        <v>31</v>
      </c>
      <c r="F20626" s="269" t="s">
        <v>663</v>
      </c>
      <c r="G20626" s="269" t="s">
        <v>1726</v>
      </c>
      <c r="H20626" s="269" t="s">
        <v>1076</v>
      </c>
      <c r="I20626" s="269" t="s">
        <v>445</v>
      </c>
      <c r="J20626" s="269" t="s">
        <v>443</v>
      </c>
      <c r="K20626" s="269">
        <v>0</v>
      </c>
      <c r="L20626" s="270">
        <v>0</v>
      </c>
      <c r="M20626" s="285" t="s">
        <v>1752</v>
      </c>
      <c r="N20626" s="272"/>
      <c r="O20626" s="272">
        <v>2233</v>
      </c>
      <c r="P20626" s="274" t="s">
        <v>2001</v>
      </c>
      <c r="Q20626" s="274" t="s">
        <v>356</v>
      </c>
      <c r="R20626" s="274" t="s">
        <v>318</v>
      </c>
      <c r="S20626" s="274" t="s">
        <v>445</v>
      </c>
      <c r="T20626" s="274" t="s">
        <v>161</v>
      </c>
      <c r="U20626" s="274" t="str">
        <f t="shared" si="1993"/>
        <v>RS</v>
      </c>
      <c r="V20626" s="274" t="str">
        <f t="shared" si="1994"/>
        <v>SHL</v>
      </c>
      <c r="W20626" s="274" t="str">
        <f t="shared" si="1995"/>
        <v>RINS</v>
      </c>
      <c r="X20626" s="274" t="str">
        <f t="shared" si="1996"/>
        <v>V03-210101</v>
      </c>
    </row>
    <row r="20627" spans="1:24" ht="15" customHeight="1" x14ac:dyDescent="0.35">
      <c r="A20627" s="267" t="str">
        <f t="shared" si="1992"/>
        <v>Business_Small Business_Small Business Energy Performance_Electric_Building Shell_Commercial/Industrial_Rim/Band Joist Insulation_Natural Gas Heat_0_0_CF</v>
      </c>
      <c r="B20627" s="267" t="str">
        <f t="shared" si="1997"/>
        <v>Business_Small Business_Small Business Energy Performance_Electric_Building Shell_Commercial/Industrial_Rim/Band Joist Insulation_Natural Gas Heat_0_0</v>
      </c>
      <c r="C20627" s="269" t="s">
        <v>2</v>
      </c>
      <c r="D20627" s="269" t="s">
        <v>1985</v>
      </c>
      <c r="E20627" s="269" t="s">
        <v>31</v>
      </c>
      <c r="F20627" s="269" t="s">
        <v>663</v>
      </c>
      <c r="G20627" s="269" t="s">
        <v>1726</v>
      </c>
      <c r="H20627" s="269" t="s">
        <v>1076</v>
      </c>
      <c r="I20627" s="269" t="s">
        <v>445</v>
      </c>
      <c r="J20627" s="269" t="s">
        <v>443</v>
      </c>
      <c r="K20627" s="269">
        <v>0</v>
      </c>
      <c r="L20627" s="270">
        <v>0</v>
      </c>
      <c r="M20627" s="285" t="s">
        <v>684</v>
      </c>
      <c r="N20627" s="272"/>
      <c r="O20627" s="272">
        <v>0.68</v>
      </c>
      <c r="P20627" s="274" t="s">
        <v>1754</v>
      </c>
      <c r="Q20627" s="274" t="s">
        <v>356</v>
      </c>
      <c r="R20627" s="274" t="s">
        <v>318</v>
      </c>
      <c r="S20627" s="274" t="s">
        <v>445</v>
      </c>
      <c r="T20627" s="274" t="s">
        <v>161</v>
      </c>
      <c r="U20627" s="274" t="str">
        <f t="shared" si="1993"/>
        <v>RS</v>
      </c>
      <c r="V20627" s="274" t="str">
        <f t="shared" si="1994"/>
        <v>SHL</v>
      </c>
      <c r="W20627" s="274" t="str">
        <f t="shared" si="1995"/>
        <v>RINS</v>
      </c>
      <c r="X20627" s="274" t="str">
        <f t="shared" si="1996"/>
        <v>V03-210101</v>
      </c>
    </row>
    <row r="20628" spans="1:24" ht="15" customHeight="1" x14ac:dyDescent="0.35">
      <c r="A20628" s="267" t="str">
        <f t="shared" si="1992"/>
        <v>Business_Small Business_Small Business Energy Performance_Electric_Building Shell_Commercial/Industrial_Rim/Band Joist Insulation_Natural Gas Heat_0_0_Delta_kW</v>
      </c>
      <c r="B20628" s="267" t="str">
        <f t="shared" si="1997"/>
        <v>Business_Small Business_Small Business Energy Performance_Electric_Building Shell_Commercial/Industrial_Rim/Band Joist Insulation_Natural Gas Heat_0_0</v>
      </c>
      <c r="C20628" s="269" t="s">
        <v>2</v>
      </c>
      <c r="D20628" s="269" t="s">
        <v>1985</v>
      </c>
      <c r="E20628" s="269" t="s">
        <v>31</v>
      </c>
      <c r="F20628" s="269" t="s">
        <v>663</v>
      </c>
      <c r="G20628" s="269" t="s">
        <v>1726</v>
      </c>
      <c r="H20628" s="269" t="s">
        <v>1076</v>
      </c>
      <c r="I20628" s="269" t="s">
        <v>445</v>
      </c>
      <c r="J20628" s="269" t="s">
        <v>443</v>
      </c>
      <c r="K20628" s="269">
        <v>0</v>
      </c>
      <c r="L20628" s="270">
        <v>0</v>
      </c>
      <c r="M20628" s="285" t="s">
        <v>1755</v>
      </c>
      <c r="N20628" s="272"/>
      <c r="O20628" s="272">
        <f>(O20605/O20626)*O20627</f>
        <v>1.4051543853191146E-5</v>
      </c>
      <c r="P20628" s="274"/>
      <c r="Q20628" s="274" t="s">
        <v>356</v>
      </c>
      <c r="R20628" s="274" t="s">
        <v>318</v>
      </c>
      <c r="S20628" s="274" t="s">
        <v>445</v>
      </c>
      <c r="T20628" s="274" t="s">
        <v>161</v>
      </c>
      <c r="U20628" s="274" t="str">
        <f t="shared" si="1993"/>
        <v>RS</v>
      </c>
      <c r="V20628" s="274" t="str">
        <f t="shared" si="1994"/>
        <v>SHL</v>
      </c>
      <c r="W20628" s="274" t="str">
        <f t="shared" si="1995"/>
        <v>RINS</v>
      </c>
      <c r="X20628" s="274" t="str">
        <f t="shared" si="1996"/>
        <v>V03-210101</v>
      </c>
    </row>
    <row r="20629" spans="1:24" ht="15" customHeight="1" x14ac:dyDescent="0.35">
      <c r="A20629" s="267" t="str">
        <f t="shared" si="1992"/>
        <v>Business_Small Business_Small Business Energy Performance_Electric_Building Shell_Commercial/Industrial_Rim/Band Joist Insulation_Natural Gas Heat_0_0_Delta_kW_Mid-Life_Adj</v>
      </c>
      <c r="B20629" s="267" t="str">
        <f t="shared" si="1997"/>
        <v>Business_Small Business_Small Business Energy Performance_Electric_Building Shell_Commercial/Industrial_Rim/Band Joist Insulation_Natural Gas Heat_0_0</v>
      </c>
      <c r="C20629" s="269" t="s">
        <v>2</v>
      </c>
      <c r="D20629" s="269" t="s">
        <v>1985</v>
      </c>
      <c r="E20629" s="269" t="s">
        <v>31</v>
      </c>
      <c r="F20629" s="269" t="s">
        <v>663</v>
      </c>
      <c r="G20629" s="269" t="s">
        <v>1726</v>
      </c>
      <c r="H20629" s="269" t="s">
        <v>1076</v>
      </c>
      <c r="I20629" s="269" t="s">
        <v>445</v>
      </c>
      <c r="J20629" s="269" t="s">
        <v>443</v>
      </c>
      <c r="K20629" s="269">
        <v>0</v>
      </c>
      <c r="L20629" s="270">
        <v>0</v>
      </c>
      <c r="M20629" s="285" t="s">
        <v>1756</v>
      </c>
      <c r="N20629" s="272"/>
      <c r="O20629" s="272">
        <f>(O20606/O20626)*O20627</f>
        <v>1.1349323881423618E-5</v>
      </c>
      <c r="P20629" s="274"/>
      <c r="Q20629" s="274" t="s">
        <v>356</v>
      </c>
      <c r="R20629" s="274" t="s">
        <v>318</v>
      </c>
      <c r="S20629" s="274" t="s">
        <v>445</v>
      </c>
      <c r="T20629" s="274" t="s">
        <v>161</v>
      </c>
      <c r="U20629" s="274" t="str">
        <f t="shared" si="1993"/>
        <v>RS</v>
      </c>
      <c r="V20629" s="274" t="str">
        <f t="shared" si="1994"/>
        <v>SHL</v>
      </c>
      <c r="W20629" s="274" t="str">
        <f t="shared" si="1995"/>
        <v>RINS</v>
      </c>
      <c r="X20629" s="274" t="str">
        <f t="shared" si="1996"/>
        <v>V03-210101</v>
      </c>
    </row>
    <row r="20630" spans="1:24" ht="15" customHeight="1" x14ac:dyDescent="0.35">
      <c r="A20630" s="267" t="str">
        <f t="shared" si="1992"/>
        <v>Business_Small Business_Small Business Energy Performance_Electric_Building Shell_Commercial/Industrial_Rim/Band Joist Insulation_Natural Gas Heat_0_0_R_old</v>
      </c>
      <c r="B20630" s="267" t="str">
        <f t="shared" si="1997"/>
        <v>Business_Small Business_Small Business Energy Performance_Electric_Building Shell_Commercial/Industrial_Rim/Band Joist Insulation_Natural Gas Heat_0_0</v>
      </c>
      <c r="C20630" s="269" t="s">
        <v>2</v>
      </c>
      <c r="D20630" s="269" t="s">
        <v>1985</v>
      </c>
      <c r="E20630" s="269" t="s">
        <v>31</v>
      </c>
      <c r="F20630" s="269" t="s">
        <v>663</v>
      </c>
      <c r="G20630" s="269" t="s">
        <v>1726</v>
      </c>
      <c r="H20630" s="269" t="s">
        <v>1076</v>
      </c>
      <c r="I20630" s="269" t="s">
        <v>445</v>
      </c>
      <c r="J20630" s="269" t="s">
        <v>443</v>
      </c>
      <c r="K20630" s="269">
        <v>0</v>
      </c>
      <c r="L20630" s="270">
        <v>0</v>
      </c>
      <c r="M20630" s="285" t="s">
        <v>1764</v>
      </c>
      <c r="N20630" s="272"/>
      <c r="O20630" s="272">
        <v>5</v>
      </c>
      <c r="P20630" s="274" t="s">
        <v>1799</v>
      </c>
      <c r="Q20630" s="274" t="s">
        <v>356</v>
      </c>
      <c r="R20630" s="274" t="s">
        <v>318</v>
      </c>
      <c r="S20630" s="274" t="s">
        <v>445</v>
      </c>
      <c r="T20630" s="274" t="s">
        <v>161</v>
      </c>
      <c r="U20630" s="274" t="str">
        <f t="shared" si="1993"/>
        <v>RS</v>
      </c>
      <c r="V20630" s="274" t="str">
        <f t="shared" si="1994"/>
        <v>SHL</v>
      </c>
      <c r="W20630" s="274" t="str">
        <f t="shared" si="1995"/>
        <v>RINS</v>
      </c>
      <c r="X20630" s="274" t="str">
        <f t="shared" si="1996"/>
        <v>V03-210101</v>
      </c>
    </row>
    <row r="20631" spans="1:24" ht="15" customHeight="1" x14ac:dyDescent="0.35">
      <c r="A20631" s="267" t="str">
        <f t="shared" si="1992"/>
        <v>Business_Small Business_Small Business Energy Performance_Electric_Building Shell_Commercial/Industrial_Rim/Band Joist Insulation_Natural Gas Heat_0_0_R_rim</v>
      </c>
      <c r="B20631" s="267" t="str">
        <f t="shared" si="1997"/>
        <v>Business_Small Business_Small Business Energy Performance_Electric_Building Shell_Commercial/Industrial_Rim/Band Joist Insulation_Natural Gas Heat_0_0</v>
      </c>
      <c r="C20631" s="269" t="s">
        <v>2</v>
      </c>
      <c r="D20631" s="269" t="s">
        <v>1985</v>
      </c>
      <c r="E20631" s="269" t="s">
        <v>31</v>
      </c>
      <c r="F20631" s="269" t="s">
        <v>663</v>
      </c>
      <c r="G20631" s="269" t="s">
        <v>1726</v>
      </c>
      <c r="H20631" s="269" t="s">
        <v>1076</v>
      </c>
      <c r="I20631" s="269" t="s">
        <v>445</v>
      </c>
      <c r="J20631" s="269" t="s">
        <v>443</v>
      </c>
      <c r="K20631" s="269">
        <v>0</v>
      </c>
      <c r="L20631" s="270">
        <v>0</v>
      </c>
      <c r="M20631" s="285" t="s">
        <v>1818</v>
      </c>
      <c r="N20631" s="272"/>
      <c r="O20631" s="272">
        <v>13</v>
      </c>
      <c r="P20631" s="274"/>
      <c r="Q20631" s="274" t="s">
        <v>356</v>
      </c>
      <c r="R20631" s="274" t="s">
        <v>318</v>
      </c>
      <c r="S20631" s="274" t="s">
        <v>445</v>
      </c>
      <c r="T20631" s="274" t="s">
        <v>161</v>
      </c>
      <c r="U20631" s="274" t="str">
        <f t="shared" si="1993"/>
        <v>RS</v>
      </c>
      <c r="V20631" s="274" t="str">
        <f t="shared" si="1994"/>
        <v>SHL</v>
      </c>
      <c r="W20631" s="274" t="str">
        <f t="shared" si="1995"/>
        <v>RINS</v>
      </c>
      <c r="X20631" s="274" t="str">
        <f t="shared" si="1996"/>
        <v>V03-210101</v>
      </c>
    </row>
    <row r="20632" spans="1:24" ht="15" customHeight="1" x14ac:dyDescent="0.35">
      <c r="A20632" s="267" t="str">
        <f t="shared" si="1992"/>
        <v>Business_Small Business_Small Business Energy Performance_Electric_Building Shell_Commercial/Industrial_Rim/Band Joist Insulation_Natural Gas Heat_0_0_A_rim</v>
      </c>
      <c r="B20632" s="267" t="str">
        <f t="shared" si="1997"/>
        <v>Business_Small Business_Small Business Energy Performance_Electric_Building Shell_Commercial/Industrial_Rim/Band Joist Insulation_Natural Gas Heat_0_0</v>
      </c>
      <c r="C20632" s="269" t="s">
        <v>2</v>
      </c>
      <c r="D20632" s="269" t="s">
        <v>1985</v>
      </c>
      <c r="E20632" s="269" t="s">
        <v>31</v>
      </c>
      <c r="F20632" s="269" t="s">
        <v>663</v>
      </c>
      <c r="G20632" s="269" t="s">
        <v>1726</v>
      </c>
      <c r="H20632" s="269" t="s">
        <v>1076</v>
      </c>
      <c r="I20632" s="269" t="s">
        <v>445</v>
      </c>
      <c r="J20632" s="269" t="s">
        <v>443</v>
      </c>
      <c r="K20632" s="269">
        <v>0</v>
      </c>
      <c r="L20632" s="270">
        <v>0</v>
      </c>
      <c r="M20632" s="285" t="s">
        <v>1819</v>
      </c>
      <c r="N20632" s="272"/>
      <c r="O20632" s="272">
        <v>1</v>
      </c>
      <c r="P20632" s="274" t="s">
        <v>1767</v>
      </c>
      <c r="Q20632" s="274" t="s">
        <v>356</v>
      </c>
      <c r="R20632" s="274" t="s">
        <v>318</v>
      </c>
      <c r="S20632" s="274" t="s">
        <v>445</v>
      </c>
      <c r="T20632" s="274" t="s">
        <v>161</v>
      </c>
      <c r="U20632" s="274" t="str">
        <f t="shared" si="1993"/>
        <v>RS</v>
      </c>
      <c r="V20632" s="274" t="str">
        <f t="shared" si="1994"/>
        <v>SHL</v>
      </c>
      <c r="W20632" s="274" t="str">
        <f t="shared" si="1995"/>
        <v>RINS</v>
      </c>
      <c r="X20632" s="274" t="str">
        <f t="shared" si="1996"/>
        <v>V03-210101</v>
      </c>
    </row>
    <row r="20633" spans="1:24" ht="15" customHeight="1" x14ac:dyDescent="0.35">
      <c r="A20633" s="267" t="str">
        <f t="shared" si="1992"/>
        <v>Business_Small Business_Small Business Energy Performance_Electric_Building Shell_Commercial/Industrial_Rim/Band Joist Insulation_Natural Gas Heat_0_0_Framing_factor_rim</v>
      </c>
      <c r="B20633" s="267" t="str">
        <f t="shared" si="1997"/>
        <v>Business_Small Business_Small Business Energy Performance_Electric_Building Shell_Commercial/Industrial_Rim/Band Joist Insulation_Natural Gas Heat_0_0</v>
      </c>
      <c r="C20633" s="269" t="s">
        <v>2</v>
      </c>
      <c r="D20633" s="269" t="s">
        <v>1985</v>
      </c>
      <c r="E20633" s="269" t="s">
        <v>31</v>
      </c>
      <c r="F20633" s="269" t="s">
        <v>663</v>
      </c>
      <c r="G20633" s="269" t="s">
        <v>1726</v>
      </c>
      <c r="H20633" s="269" t="s">
        <v>1076</v>
      </c>
      <c r="I20633" s="269" t="s">
        <v>445</v>
      </c>
      <c r="J20633" s="269" t="s">
        <v>443</v>
      </c>
      <c r="K20633" s="269">
        <v>0</v>
      </c>
      <c r="L20633" s="270">
        <v>0</v>
      </c>
      <c r="M20633" s="285" t="s">
        <v>1820</v>
      </c>
      <c r="N20633" s="272"/>
      <c r="O20633" s="272">
        <v>0.05</v>
      </c>
      <c r="P20633" s="274"/>
      <c r="Q20633" s="274" t="s">
        <v>356</v>
      </c>
      <c r="R20633" s="274" t="s">
        <v>318</v>
      </c>
      <c r="S20633" s="274" t="s">
        <v>445</v>
      </c>
      <c r="T20633" s="274" t="s">
        <v>161</v>
      </c>
      <c r="U20633" s="274" t="str">
        <f t="shared" si="1993"/>
        <v>RS</v>
      </c>
      <c r="V20633" s="274" t="str">
        <f t="shared" si="1994"/>
        <v>SHL</v>
      </c>
      <c r="W20633" s="274" t="str">
        <f t="shared" si="1995"/>
        <v>RINS</v>
      </c>
      <c r="X20633" s="274" t="str">
        <f t="shared" si="1996"/>
        <v>V03-210101</v>
      </c>
    </row>
    <row r="20634" spans="1:24" ht="15" customHeight="1" x14ac:dyDescent="0.35">
      <c r="A20634" s="267" t="str">
        <f t="shared" si="1992"/>
        <v>Business_Small Business_Small Business Energy Performance_Electric_Building Shell_Commercial/Industrial_Rim/Band Joist Insulation_Natural Gas Heat_0_0_HDD</v>
      </c>
      <c r="B20634" s="267" t="str">
        <f t="shared" si="1997"/>
        <v>Business_Small Business_Small Business Energy Performance_Electric_Building Shell_Commercial/Industrial_Rim/Band Joist Insulation_Natural Gas Heat_0_0</v>
      </c>
      <c r="C20634" s="269" t="s">
        <v>2</v>
      </c>
      <c r="D20634" s="269" t="s">
        <v>1985</v>
      </c>
      <c r="E20634" s="269" t="s">
        <v>31</v>
      </c>
      <c r="F20634" s="269" t="s">
        <v>663</v>
      </c>
      <c r="G20634" s="269" t="s">
        <v>1726</v>
      </c>
      <c r="H20634" s="269" t="s">
        <v>1076</v>
      </c>
      <c r="I20634" s="269" t="s">
        <v>445</v>
      </c>
      <c r="J20634" s="269" t="s">
        <v>443</v>
      </c>
      <c r="K20634" s="269">
        <v>0</v>
      </c>
      <c r="L20634" s="270">
        <v>0</v>
      </c>
      <c r="M20634" s="285" t="s">
        <v>1744</v>
      </c>
      <c r="N20634" s="272"/>
      <c r="O20634" s="272">
        <v>2550</v>
      </c>
      <c r="P20634" s="274" t="s">
        <v>2004</v>
      </c>
      <c r="Q20634" s="274" t="s">
        <v>356</v>
      </c>
      <c r="R20634" s="274" t="s">
        <v>318</v>
      </c>
      <c r="S20634" s="274" t="s">
        <v>445</v>
      </c>
      <c r="T20634" s="274" t="s">
        <v>161</v>
      </c>
      <c r="U20634" s="274" t="str">
        <f t="shared" si="1993"/>
        <v>RS</v>
      </c>
      <c r="V20634" s="274" t="str">
        <f t="shared" si="1994"/>
        <v>SHL</v>
      </c>
      <c r="W20634" s="274" t="str">
        <f t="shared" si="1995"/>
        <v>RINS</v>
      </c>
      <c r="X20634" s="274" t="str">
        <f t="shared" si="1996"/>
        <v>V03-210101</v>
      </c>
    </row>
    <row r="20635" spans="1:24" ht="15" customHeight="1" x14ac:dyDescent="0.35">
      <c r="A20635" s="267" t="str">
        <f t="shared" si="1992"/>
        <v>Business_Small Business_Small Business Energy Performance_Electric_Building Shell_Commercial/Industrial_Rim/Band Joist Insulation_Natural Gas Heat_0_0_24</v>
      </c>
      <c r="B20635" s="267" t="str">
        <f t="shared" si="1997"/>
        <v>Business_Small Business_Small Business Energy Performance_Electric_Building Shell_Commercial/Industrial_Rim/Band Joist Insulation_Natural Gas Heat_0_0</v>
      </c>
      <c r="C20635" s="269" t="s">
        <v>2</v>
      </c>
      <c r="D20635" s="269" t="s">
        <v>1985</v>
      </c>
      <c r="E20635" s="269" t="s">
        <v>31</v>
      </c>
      <c r="F20635" s="269" t="s">
        <v>663</v>
      </c>
      <c r="G20635" s="269" t="s">
        <v>1726</v>
      </c>
      <c r="H20635" s="269" t="s">
        <v>1076</v>
      </c>
      <c r="I20635" s="269" t="s">
        <v>445</v>
      </c>
      <c r="J20635" s="269" t="s">
        <v>443</v>
      </c>
      <c r="K20635" s="269">
        <v>0</v>
      </c>
      <c r="L20635" s="270">
        <v>0</v>
      </c>
      <c r="M20635" s="285">
        <v>24</v>
      </c>
      <c r="N20635" s="272"/>
      <c r="O20635" s="272">
        <v>24</v>
      </c>
      <c r="P20635" s="274"/>
      <c r="Q20635" s="274" t="s">
        <v>356</v>
      </c>
      <c r="R20635" s="274" t="s">
        <v>318</v>
      </c>
      <c r="S20635" s="274" t="s">
        <v>445</v>
      </c>
      <c r="T20635" s="274" t="s">
        <v>161</v>
      </c>
      <c r="U20635" s="274" t="str">
        <f t="shared" si="1993"/>
        <v>RS</v>
      </c>
      <c r="V20635" s="274" t="str">
        <f t="shared" si="1994"/>
        <v>SHL</v>
      </c>
      <c r="W20635" s="274" t="str">
        <f t="shared" si="1995"/>
        <v>RINS</v>
      </c>
      <c r="X20635" s="274" t="str">
        <f t="shared" si="1996"/>
        <v>V03-210101</v>
      </c>
    </row>
    <row r="20636" spans="1:24" ht="15" customHeight="1" x14ac:dyDescent="0.35">
      <c r="A20636" s="267" t="str">
        <f t="shared" si="1992"/>
        <v>Business_Small Business_Small Business Energy Performance_Electric_Building Shell_Commercial/Industrial_Rim/Band Joist Insulation_Natural Gas Heat_0_0_ADJBasementHeat</v>
      </c>
      <c r="B20636" s="267" t="str">
        <f t="shared" si="1997"/>
        <v>Business_Small Business_Small Business Energy Performance_Electric_Building Shell_Commercial/Industrial_Rim/Band Joist Insulation_Natural Gas Heat_0_0</v>
      </c>
      <c r="C20636" s="269" t="s">
        <v>2</v>
      </c>
      <c r="D20636" s="269" t="s">
        <v>1985</v>
      </c>
      <c r="E20636" s="269" t="s">
        <v>31</v>
      </c>
      <c r="F20636" s="269" t="s">
        <v>663</v>
      </c>
      <c r="G20636" s="269" t="s">
        <v>1726</v>
      </c>
      <c r="H20636" s="269" t="s">
        <v>1076</v>
      </c>
      <c r="I20636" s="269" t="s">
        <v>445</v>
      </c>
      <c r="J20636" s="269" t="s">
        <v>443</v>
      </c>
      <c r="K20636" s="269">
        <v>0</v>
      </c>
      <c r="L20636" s="270">
        <v>0</v>
      </c>
      <c r="M20636" s="285" t="s">
        <v>1817</v>
      </c>
      <c r="N20636" s="272"/>
      <c r="O20636" s="272">
        <v>0.6</v>
      </c>
      <c r="P20636" s="274"/>
      <c r="Q20636" s="274" t="s">
        <v>356</v>
      </c>
      <c r="R20636" s="274" t="s">
        <v>318</v>
      </c>
      <c r="S20636" s="274" t="s">
        <v>445</v>
      </c>
      <c r="T20636" s="274" t="s">
        <v>161</v>
      </c>
      <c r="U20636" s="274" t="str">
        <f t="shared" si="1993"/>
        <v>RS</v>
      </c>
      <c r="V20636" s="274" t="str">
        <f t="shared" si="1994"/>
        <v>SHL</v>
      </c>
      <c r="W20636" s="274" t="str">
        <f t="shared" si="1995"/>
        <v>RINS</v>
      </c>
      <c r="X20636" s="274" t="str">
        <f t="shared" si="1996"/>
        <v>V03-210101</v>
      </c>
    </row>
    <row r="20637" spans="1:24" ht="15" customHeight="1" x14ac:dyDescent="0.35">
      <c r="A20637" s="267" t="str">
        <f t="shared" si="1992"/>
        <v>Business_Small Business_Small Business Energy Performance_Electric_Building Shell_Commercial/Industrial_Rim/Band Joist Insulation_Natural Gas Heat_0_0_%GasHeat</v>
      </c>
      <c r="B20637" s="267" t="str">
        <f t="shared" si="1997"/>
        <v>Business_Small Business_Small Business Energy Performance_Electric_Building Shell_Commercial/Industrial_Rim/Band Joist Insulation_Natural Gas Heat_0_0</v>
      </c>
      <c r="C20637" s="269" t="s">
        <v>2</v>
      </c>
      <c r="D20637" s="269" t="s">
        <v>1985</v>
      </c>
      <c r="E20637" s="269" t="s">
        <v>31</v>
      </c>
      <c r="F20637" s="269" t="s">
        <v>663</v>
      </c>
      <c r="G20637" s="269" t="s">
        <v>1726</v>
      </c>
      <c r="H20637" s="269" t="s">
        <v>1076</v>
      </c>
      <c r="I20637" s="269" t="s">
        <v>445</v>
      </c>
      <c r="J20637" s="269" t="s">
        <v>443</v>
      </c>
      <c r="K20637" s="269">
        <v>0</v>
      </c>
      <c r="L20637" s="270">
        <v>0</v>
      </c>
      <c r="M20637" s="285" t="s">
        <v>1773</v>
      </c>
      <c r="N20637" s="272"/>
      <c r="O20637" s="272">
        <v>1</v>
      </c>
      <c r="P20637" s="274" t="s">
        <v>443</v>
      </c>
      <c r="Q20637" s="274" t="s">
        <v>356</v>
      </c>
      <c r="R20637" s="274" t="s">
        <v>318</v>
      </c>
      <c r="S20637" s="274" t="s">
        <v>445</v>
      </c>
      <c r="T20637" s="274" t="s">
        <v>161</v>
      </c>
      <c r="U20637" s="274" t="str">
        <f t="shared" si="1993"/>
        <v>RS</v>
      </c>
      <c r="V20637" s="274" t="str">
        <f t="shared" si="1994"/>
        <v>SHL</v>
      </c>
      <c r="W20637" s="274" t="str">
        <f t="shared" si="1995"/>
        <v>RINS</v>
      </c>
      <c r="X20637" s="274" t="str">
        <f t="shared" si="1996"/>
        <v>V03-210101</v>
      </c>
    </row>
    <row r="20638" spans="1:24" ht="15" customHeight="1" x14ac:dyDescent="0.35">
      <c r="A20638" s="267" t="str">
        <f t="shared" si="1992"/>
        <v>Business_Small Business_Small Business Energy Performance_Electric_Building Shell_Commercial/Industrial_Rim/Band Joist Insulation_Natural Gas Heat_0_0_ηHeat</v>
      </c>
      <c r="B20638" s="267" t="str">
        <f t="shared" si="1997"/>
        <v>Business_Small Business_Small Business Energy Performance_Electric_Building Shell_Commercial/Industrial_Rim/Band Joist Insulation_Natural Gas Heat_0_0</v>
      </c>
      <c r="C20638" s="269" t="s">
        <v>2</v>
      </c>
      <c r="D20638" s="269" t="s">
        <v>1985</v>
      </c>
      <c r="E20638" s="269" t="s">
        <v>31</v>
      </c>
      <c r="F20638" s="269" t="s">
        <v>663</v>
      </c>
      <c r="G20638" s="269" t="s">
        <v>1726</v>
      </c>
      <c r="H20638" s="269" t="s">
        <v>1076</v>
      </c>
      <c r="I20638" s="269" t="s">
        <v>445</v>
      </c>
      <c r="J20638" s="269" t="s">
        <v>443</v>
      </c>
      <c r="K20638" s="269">
        <v>0</v>
      </c>
      <c r="L20638" s="270">
        <v>0</v>
      </c>
      <c r="M20638" s="285" t="s">
        <v>836</v>
      </c>
      <c r="N20638" s="272"/>
      <c r="O20638" s="272">
        <v>0.72</v>
      </c>
      <c r="P20638" s="274" t="s">
        <v>805</v>
      </c>
      <c r="Q20638" s="274" t="s">
        <v>356</v>
      </c>
      <c r="R20638" s="274" t="s">
        <v>318</v>
      </c>
      <c r="S20638" s="274" t="s">
        <v>445</v>
      </c>
      <c r="T20638" s="274" t="s">
        <v>161</v>
      </c>
      <c r="U20638" s="274" t="str">
        <f t="shared" si="1993"/>
        <v>RS</v>
      </c>
      <c r="V20638" s="274" t="str">
        <f t="shared" si="1994"/>
        <v>SHL</v>
      </c>
      <c r="W20638" s="274" t="str">
        <f t="shared" si="1995"/>
        <v>RINS</v>
      </c>
      <c r="X20638" s="274" t="str">
        <f t="shared" si="1996"/>
        <v>V03-210101</v>
      </c>
    </row>
    <row r="20639" spans="1:24" ht="15" customHeight="1" x14ac:dyDescent="0.35">
      <c r="A20639" s="267" t="str">
        <f t="shared" si="1992"/>
        <v>Business_Small Business_Small Business Energy Performance_Electric_Building Shell_Commercial/Industrial_Rim/Band Joist Insulation_Natural Gas Heat_0_0_ηHeat_Mid-Life_Adj</v>
      </c>
      <c r="B20639" s="267" t="str">
        <f t="shared" si="1997"/>
        <v>Business_Small Business_Small Business Energy Performance_Electric_Building Shell_Commercial/Industrial_Rim/Band Joist Insulation_Natural Gas Heat_0_0</v>
      </c>
      <c r="C20639" s="269" t="s">
        <v>2</v>
      </c>
      <c r="D20639" s="269" t="s">
        <v>1985</v>
      </c>
      <c r="E20639" s="269" t="s">
        <v>31</v>
      </c>
      <c r="F20639" s="269" t="s">
        <v>663</v>
      </c>
      <c r="G20639" s="269" t="s">
        <v>1726</v>
      </c>
      <c r="H20639" s="269" t="s">
        <v>1076</v>
      </c>
      <c r="I20639" s="269" t="s">
        <v>445</v>
      </c>
      <c r="J20639" s="269" t="s">
        <v>443</v>
      </c>
      <c r="K20639" s="269">
        <v>0</v>
      </c>
      <c r="L20639" s="270">
        <v>0</v>
      </c>
      <c r="M20639" s="285" t="s">
        <v>1745</v>
      </c>
      <c r="N20639" s="272"/>
      <c r="O20639" s="272">
        <v>0.76500000000000001</v>
      </c>
      <c r="P20639" s="274" t="s">
        <v>1757</v>
      </c>
      <c r="Q20639" s="274" t="s">
        <v>356</v>
      </c>
      <c r="R20639" s="274" t="s">
        <v>318</v>
      </c>
      <c r="S20639" s="274" t="s">
        <v>445</v>
      </c>
      <c r="T20639" s="274" t="s">
        <v>161</v>
      </c>
      <c r="U20639" s="274" t="str">
        <f t="shared" si="1993"/>
        <v>RS</v>
      </c>
      <c r="V20639" s="274" t="str">
        <f t="shared" si="1994"/>
        <v>SHL</v>
      </c>
      <c r="W20639" s="274" t="str">
        <f t="shared" si="1995"/>
        <v>RINS</v>
      </c>
      <c r="X20639" s="274" t="str">
        <f t="shared" si="1996"/>
        <v>V03-210101</v>
      </c>
    </row>
    <row r="20640" spans="1:24" ht="15" customHeight="1" x14ac:dyDescent="0.35">
      <c r="A20640" s="267" t="str">
        <f t="shared" si="1992"/>
        <v>Business_Small Business_Small Business Energy Performance_Electric_Building Shell_Commercial/Industrial_Rim/Band Joist Insulation_Natural Gas Heat_0_0_100000</v>
      </c>
      <c r="B20640" s="267" t="str">
        <f t="shared" si="1997"/>
        <v>Business_Small Business_Small Business Energy Performance_Electric_Building Shell_Commercial/Industrial_Rim/Band Joist Insulation_Natural Gas Heat_0_0</v>
      </c>
      <c r="C20640" s="269" t="s">
        <v>2</v>
      </c>
      <c r="D20640" s="269" t="s">
        <v>1985</v>
      </c>
      <c r="E20640" s="269" t="s">
        <v>31</v>
      </c>
      <c r="F20640" s="269" t="s">
        <v>663</v>
      </c>
      <c r="G20640" s="269" t="s">
        <v>1726</v>
      </c>
      <c r="H20640" s="269" t="s">
        <v>1076</v>
      </c>
      <c r="I20640" s="269" t="s">
        <v>445</v>
      </c>
      <c r="J20640" s="269" t="s">
        <v>443</v>
      </c>
      <c r="K20640" s="269">
        <v>0</v>
      </c>
      <c r="L20640" s="270">
        <v>0</v>
      </c>
      <c r="M20640" s="285">
        <v>100000</v>
      </c>
      <c r="N20640" s="272"/>
      <c r="O20640" s="272">
        <v>100000</v>
      </c>
      <c r="P20640" s="274"/>
      <c r="Q20640" s="274" t="s">
        <v>356</v>
      </c>
      <c r="R20640" s="274" t="s">
        <v>318</v>
      </c>
      <c r="S20640" s="274" t="s">
        <v>445</v>
      </c>
      <c r="T20640" s="274" t="s">
        <v>161</v>
      </c>
      <c r="U20640" s="274" t="str">
        <f t="shared" si="1993"/>
        <v>RS</v>
      </c>
      <c r="V20640" s="274" t="str">
        <f t="shared" si="1994"/>
        <v>SHL</v>
      </c>
      <c r="W20640" s="274" t="str">
        <f t="shared" si="1995"/>
        <v>RINS</v>
      </c>
      <c r="X20640" s="274" t="str">
        <f t="shared" si="1996"/>
        <v>V03-210101</v>
      </c>
    </row>
    <row r="20641" spans="1:24" ht="15" customHeight="1" x14ac:dyDescent="0.35">
      <c r="A20641" s="267" t="str">
        <f t="shared" si="1992"/>
        <v>Business_Small Business_Small Business Energy Performance_Electric_Building Shell_Commercial/Industrial_Rim/Band Joist Insulation_Natural Gas Heat_0_0_Delta_Therms</v>
      </c>
      <c r="B20641" s="267" t="str">
        <f t="shared" si="1997"/>
        <v>Business_Small Business_Small Business Energy Performance_Electric_Building Shell_Commercial/Industrial_Rim/Band Joist Insulation_Natural Gas Heat_0_0</v>
      </c>
      <c r="C20641" s="269" t="s">
        <v>2</v>
      </c>
      <c r="D20641" s="269" t="s">
        <v>1985</v>
      </c>
      <c r="E20641" s="269" t="s">
        <v>31</v>
      </c>
      <c r="F20641" s="269" t="s">
        <v>663</v>
      </c>
      <c r="G20641" s="269" t="s">
        <v>1726</v>
      </c>
      <c r="H20641" s="269" t="s">
        <v>1076</v>
      </c>
      <c r="I20641" s="269" t="s">
        <v>445</v>
      </c>
      <c r="J20641" s="269" t="s">
        <v>443</v>
      </c>
      <c r="K20641" s="269">
        <v>0</v>
      </c>
      <c r="L20641" s="270">
        <v>0</v>
      </c>
      <c r="M20641" s="285" t="s">
        <v>1221</v>
      </c>
      <c r="N20641" s="272"/>
      <c r="O20641" s="272">
        <f xml:space="preserve"> ((1/ O20630 - 1/ O20631) *O20632 * (1 - O20633) * O20634 * O20635 * O20636 * O20637) / (O20638 * O20640)</f>
        <v>5.9630769230769223E-2</v>
      </c>
      <c r="P20641" s="274"/>
      <c r="Q20641" s="274" t="s">
        <v>356</v>
      </c>
      <c r="R20641" s="274" t="s">
        <v>318</v>
      </c>
      <c r="S20641" s="274" t="s">
        <v>445</v>
      </c>
      <c r="T20641" s="274" t="s">
        <v>161</v>
      </c>
      <c r="U20641" s="274" t="str">
        <f t="shared" si="1993"/>
        <v>RS</v>
      </c>
      <c r="V20641" s="274" t="str">
        <f t="shared" si="1994"/>
        <v>SHL</v>
      </c>
      <c r="W20641" s="274" t="str">
        <f t="shared" si="1995"/>
        <v>RINS</v>
      </c>
      <c r="X20641" s="274" t="str">
        <f t="shared" si="1996"/>
        <v>V03-210101</v>
      </c>
    </row>
    <row r="20642" spans="1:24" ht="15" customHeight="1" x14ac:dyDescent="0.35">
      <c r="A20642" s="267" t="str">
        <f t="shared" ref="A20642:A20705" si="1998">C20642&amp;"_"&amp;D20642&amp;"_"&amp;E20642&amp;"_"&amp;F20642&amp;"_"&amp;G20642&amp;"_"&amp;H20642&amp;"_"&amp;I20642&amp;"_"&amp;J20642&amp;"_"&amp;K20642&amp;"_"&amp;L20642&amp;"_"&amp;M20642</f>
        <v>Business_Small Business_Small Business Energy Performance_Electric_Building Shell_Commercial/Industrial_Rim/Band Joist Insulation_Natural Gas Heat_0_0_Delta_Therms_Mid-Life_Adj</v>
      </c>
      <c r="B20642" s="267" t="str">
        <f t="shared" si="1997"/>
        <v>Business_Small Business_Small Business Energy Performance_Electric_Building Shell_Commercial/Industrial_Rim/Band Joist Insulation_Natural Gas Heat_0_0</v>
      </c>
      <c r="C20642" s="269" t="s">
        <v>2</v>
      </c>
      <c r="D20642" s="269" t="s">
        <v>1985</v>
      </c>
      <c r="E20642" s="269" t="s">
        <v>31</v>
      </c>
      <c r="F20642" s="269" t="s">
        <v>663</v>
      </c>
      <c r="G20642" s="269" t="s">
        <v>1726</v>
      </c>
      <c r="H20642" s="269" t="s">
        <v>1076</v>
      </c>
      <c r="I20642" s="269" t="s">
        <v>445</v>
      </c>
      <c r="J20642" s="269" t="s">
        <v>443</v>
      </c>
      <c r="K20642" s="269">
        <v>0</v>
      </c>
      <c r="L20642" s="270">
        <v>0</v>
      </c>
      <c r="M20642" s="285" t="s">
        <v>1788</v>
      </c>
      <c r="N20642" s="272"/>
      <c r="O20642" s="272">
        <f xml:space="preserve"> ((1/ O20630 - 1/ O20631) *O20632 * (1 - O20633) * O20634 * O20635 * O20636 * O20637) / (O20639 * O20640)</f>
        <v>5.6123076923076914E-2</v>
      </c>
      <c r="P20642" s="274"/>
      <c r="Q20642" s="274" t="s">
        <v>356</v>
      </c>
      <c r="R20642" s="274" t="s">
        <v>318</v>
      </c>
      <c r="S20642" s="274" t="s">
        <v>445</v>
      </c>
      <c r="T20642" s="274" t="s">
        <v>161</v>
      </c>
      <c r="U20642" s="274" t="str">
        <f t="shared" ref="U20642:U20705" si="1999">IFERROR(LEFT(T20642,FIND("-",T20642)-1),"ERROR")</f>
        <v>RS</v>
      </c>
      <c r="V20642" s="274" t="str">
        <f t="shared" ref="V20642:V20705" si="2000">IFERROR(MID(T20642,LEN(U20642)+2,3),"ERROR")</f>
        <v>SHL</v>
      </c>
      <c r="W20642" s="274" t="str">
        <f t="shared" ref="W20642:W20705" si="2001">MID(T20642,LEN(U20642)+LEN(V20642)+3,4)</f>
        <v>RINS</v>
      </c>
      <c r="X20642" s="274" t="str">
        <f t="shared" ref="X20642:X20705" si="2002">RIGHT(T20642,10)</f>
        <v>V03-210101</v>
      </c>
    </row>
    <row r="20643" spans="1:24" ht="15" customHeight="1" x14ac:dyDescent="0.35">
      <c r="A20643" s="267" t="str">
        <f t="shared" si="1998"/>
        <v>Business_Small Business_Small Business Energy Performance_Electric_Building Shell_Commercial/Industrial_Rim/Band Joist Insulation_Natural Gas Heat_0_0_Remaining Year kWh</v>
      </c>
      <c r="B20643" s="267" t="str">
        <f t="shared" ref="B20643:B20706" si="2003">C20643&amp;"_"&amp;D20643&amp;"_"&amp;E20643&amp;"_"&amp;F20643&amp;"_"&amp;G20643&amp;"_"&amp;H20643&amp;"_"&amp;I20643&amp;"_"&amp;J20643&amp;"_"&amp;K20643&amp;"_"&amp;L20643</f>
        <v>Business_Small Business_Small Business Energy Performance_Electric_Building Shell_Commercial/Industrial_Rim/Band Joist Insulation_Natural Gas Heat_0_0</v>
      </c>
      <c r="C20643" s="269" t="s">
        <v>2</v>
      </c>
      <c r="D20643" s="269" t="s">
        <v>1985</v>
      </c>
      <c r="E20643" s="269" t="s">
        <v>31</v>
      </c>
      <c r="F20643" s="269" t="s">
        <v>663</v>
      </c>
      <c r="G20643" s="269" t="s">
        <v>1726</v>
      </c>
      <c r="H20643" s="269" t="s">
        <v>1076</v>
      </c>
      <c r="I20643" s="269" t="s">
        <v>445</v>
      </c>
      <c r="J20643" s="269" t="s">
        <v>443</v>
      </c>
      <c r="K20643" s="269">
        <v>0</v>
      </c>
      <c r="L20643" s="270">
        <v>0</v>
      </c>
      <c r="M20643" s="277" t="s">
        <v>695</v>
      </c>
      <c r="N20643" s="278"/>
      <c r="O20643" s="279">
        <f>O20605+O20618+O20624</f>
        <v>0.10100429063736263</v>
      </c>
      <c r="P20643" s="274"/>
      <c r="Q20643" s="274" t="s">
        <v>356</v>
      </c>
      <c r="R20643" s="274" t="s">
        <v>318</v>
      </c>
      <c r="S20643" s="274" t="s">
        <v>445</v>
      </c>
      <c r="T20643" s="274" t="s">
        <v>161</v>
      </c>
      <c r="U20643" s="274" t="str">
        <f t="shared" si="1999"/>
        <v>RS</v>
      </c>
      <c r="V20643" s="274" t="str">
        <f t="shared" si="2000"/>
        <v>SHL</v>
      </c>
      <c r="W20643" s="274" t="str">
        <f t="shared" si="2001"/>
        <v>RINS</v>
      </c>
      <c r="X20643" s="274" t="str">
        <f t="shared" si="2002"/>
        <v>V03-210101</v>
      </c>
    </row>
    <row r="20644" spans="1:24" ht="15" customHeight="1" x14ac:dyDescent="0.35">
      <c r="A20644" s="267" t="str">
        <f t="shared" si="1998"/>
        <v>Business_Small Business_Small Business Energy Performance_Electric_Building Shell_Commercial/Industrial_Rim/Band Joist Insulation_Natural Gas Heat_0_0_kWh Saved per Unit</v>
      </c>
      <c r="B20644" s="267" t="str">
        <f t="shared" si="2003"/>
        <v>Business_Small Business_Small Business Energy Performance_Electric_Building Shell_Commercial/Industrial_Rim/Band Joist Insulation_Natural Gas Heat_0_0</v>
      </c>
      <c r="C20644" s="269" t="s">
        <v>2</v>
      </c>
      <c r="D20644" s="269" t="s">
        <v>1985</v>
      </c>
      <c r="E20644" s="269" t="s">
        <v>31</v>
      </c>
      <c r="F20644" s="269" t="s">
        <v>663</v>
      </c>
      <c r="G20644" s="269" t="s">
        <v>1726</v>
      </c>
      <c r="H20644" s="269" t="s">
        <v>1076</v>
      </c>
      <c r="I20644" s="269" t="s">
        <v>445</v>
      </c>
      <c r="J20644" s="269" t="s">
        <v>443</v>
      </c>
      <c r="K20644" s="269">
        <v>0</v>
      </c>
      <c r="L20644" s="270">
        <v>0</v>
      </c>
      <c r="M20644" s="277" t="s">
        <v>696</v>
      </c>
      <c r="N20644" s="278"/>
      <c r="O20644" s="279">
        <f>O20606+O20619+O20625</f>
        <v>8.8903530035502942E-2</v>
      </c>
      <c r="P20644" s="274"/>
      <c r="Q20644" s="274" t="s">
        <v>356</v>
      </c>
      <c r="R20644" s="274" t="s">
        <v>318</v>
      </c>
      <c r="S20644" s="274" t="s">
        <v>445</v>
      </c>
      <c r="T20644" s="274" t="s">
        <v>161</v>
      </c>
      <c r="U20644" s="274" t="str">
        <f t="shared" si="1999"/>
        <v>RS</v>
      </c>
      <c r="V20644" s="274" t="str">
        <f t="shared" si="2000"/>
        <v>SHL</v>
      </c>
      <c r="W20644" s="274" t="str">
        <f t="shared" si="2001"/>
        <v>RINS</v>
      </c>
      <c r="X20644" s="274" t="str">
        <f t="shared" si="2002"/>
        <v>V03-210101</v>
      </c>
    </row>
    <row r="20645" spans="1:24" ht="15" customHeight="1" x14ac:dyDescent="0.35">
      <c r="A20645" s="267" t="str">
        <f t="shared" si="1998"/>
        <v>Business_Small Business_Small Business Energy Performance_Electric_Building Shell_Commercial/Industrial_Rim/Band Joist Insulation_Natural Gas Heat_0_0_Remaining Year kW</v>
      </c>
      <c r="B20645" s="267" t="str">
        <f t="shared" si="2003"/>
        <v>Business_Small Business_Small Business Energy Performance_Electric_Building Shell_Commercial/Industrial_Rim/Band Joist Insulation_Natural Gas Heat_0_0</v>
      </c>
      <c r="C20645" s="269" t="s">
        <v>2</v>
      </c>
      <c r="D20645" s="269" t="s">
        <v>1985</v>
      </c>
      <c r="E20645" s="269" t="s">
        <v>31</v>
      </c>
      <c r="F20645" s="269" t="s">
        <v>663</v>
      </c>
      <c r="G20645" s="269" t="s">
        <v>1726</v>
      </c>
      <c r="H20645" s="269" t="s">
        <v>1076</v>
      </c>
      <c r="I20645" s="269" t="s">
        <v>445</v>
      </c>
      <c r="J20645" s="269" t="s">
        <v>443</v>
      </c>
      <c r="K20645" s="269">
        <v>0</v>
      </c>
      <c r="L20645" s="270">
        <v>0</v>
      </c>
      <c r="M20645" s="277" t="s">
        <v>697</v>
      </c>
      <c r="N20645" s="278"/>
      <c r="O20645" s="279">
        <f>O20628</f>
        <v>1.4051543853191146E-5</v>
      </c>
      <c r="P20645" s="274"/>
      <c r="Q20645" s="274" t="s">
        <v>356</v>
      </c>
      <c r="R20645" s="274" t="s">
        <v>318</v>
      </c>
      <c r="S20645" s="274" t="s">
        <v>445</v>
      </c>
      <c r="T20645" s="274" t="s">
        <v>161</v>
      </c>
      <c r="U20645" s="274" t="str">
        <f t="shared" si="1999"/>
        <v>RS</v>
      </c>
      <c r="V20645" s="274" t="str">
        <f t="shared" si="2000"/>
        <v>SHL</v>
      </c>
      <c r="W20645" s="274" t="str">
        <f t="shared" si="2001"/>
        <v>RINS</v>
      </c>
      <c r="X20645" s="274" t="str">
        <f t="shared" si="2002"/>
        <v>V03-210101</v>
      </c>
    </row>
    <row r="20646" spans="1:24" ht="15" customHeight="1" x14ac:dyDescent="0.35">
      <c r="A20646" s="267" t="str">
        <f t="shared" si="1998"/>
        <v>Business_Small Business_Small Business Energy Performance_Electric_Building Shell_Commercial/Industrial_Rim/Band Joist Insulation_Natural Gas Heat_0_0_Coincident Peak kW Saved per Unit</v>
      </c>
      <c r="B20646" s="267" t="str">
        <f t="shared" si="2003"/>
        <v>Business_Small Business_Small Business Energy Performance_Electric_Building Shell_Commercial/Industrial_Rim/Band Joist Insulation_Natural Gas Heat_0_0</v>
      </c>
      <c r="C20646" s="269" t="s">
        <v>2</v>
      </c>
      <c r="D20646" s="269" t="s">
        <v>1985</v>
      </c>
      <c r="E20646" s="269" t="s">
        <v>31</v>
      </c>
      <c r="F20646" s="269" t="s">
        <v>663</v>
      </c>
      <c r="G20646" s="269" t="s">
        <v>1726</v>
      </c>
      <c r="H20646" s="269" t="s">
        <v>1076</v>
      </c>
      <c r="I20646" s="269" t="s">
        <v>445</v>
      </c>
      <c r="J20646" s="269" t="s">
        <v>443</v>
      </c>
      <c r="K20646" s="269">
        <v>0</v>
      </c>
      <c r="L20646" s="270">
        <v>0</v>
      </c>
      <c r="M20646" s="277" t="s">
        <v>698</v>
      </c>
      <c r="N20646" s="278"/>
      <c r="O20646" s="279">
        <f>O20629</f>
        <v>1.1349323881423618E-5</v>
      </c>
      <c r="P20646" s="274"/>
      <c r="Q20646" s="274" t="s">
        <v>356</v>
      </c>
      <c r="R20646" s="274" t="s">
        <v>318</v>
      </c>
      <c r="S20646" s="274" t="s">
        <v>445</v>
      </c>
      <c r="T20646" s="274" t="s">
        <v>161</v>
      </c>
      <c r="U20646" s="274" t="str">
        <f t="shared" si="1999"/>
        <v>RS</v>
      </c>
      <c r="V20646" s="274" t="str">
        <f t="shared" si="2000"/>
        <v>SHL</v>
      </c>
      <c r="W20646" s="274" t="str">
        <f t="shared" si="2001"/>
        <v>RINS</v>
      </c>
      <c r="X20646" s="274" t="str">
        <f t="shared" si="2002"/>
        <v>V03-210101</v>
      </c>
    </row>
    <row r="20647" spans="1:24" ht="15" customHeight="1" x14ac:dyDescent="0.35">
      <c r="A20647" s="267" t="str">
        <f t="shared" si="1998"/>
        <v>Business_Small Business_Small Business Energy Performance_Electric_Building Shell_Commercial/Industrial_Rim/Band Joist Insulation_Natural Gas Heat_0_0_Remaining Year Therms</v>
      </c>
      <c r="B20647" s="267" t="str">
        <f t="shared" si="2003"/>
        <v>Business_Small Business_Small Business Energy Performance_Electric_Building Shell_Commercial/Industrial_Rim/Band Joist Insulation_Natural Gas Heat_0_0</v>
      </c>
      <c r="C20647" s="269" t="s">
        <v>2</v>
      </c>
      <c r="D20647" s="269" t="s">
        <v>1985</v>
      </c>
      <c r="E20647" s="269" t="s">
        <v>31</v>
      </c>
      <c r="F20647" s="269" t="s">
        <v>663</v>
      </c>
      <c r="G20647" s="269" t="s">
        <v>1726</v>
      </c>
      <c r="H20647" s="269" t="s">
        <v>1076</v>
      </c>
      <c r="I20647" s="269" t="s">
        <v>445</v>
      </c>
      <c r="J20647" s="269" t="s">
        <v>443</v>
      </c>
      <c r="K20647" s="269">
        <v>0</v>
      </c>
      <c r="L20647" s="270">
        <v>0</v>
      </c>
      <c r="M20647" s="277" t="s">
        <v>1052</v>
      </c>
      <c r="N20647" s="278"/>
      <c r="O20647" s="279">
        <f>O20641</f>
        <v>5.9630769230769223E-2</v>
      </c>
      <c r="P20647" s="274"/>
      <c r="Q20647" s="274" t="s">
        <v>356</v>
      </c>
      <c r="R20647" s="274" t="s">
        <v>318</v>
      </c>
      <c r="S20647" s="274" t="s">
        <v>445</v>
      </c>
      <c r="T20647" s="274" t="s">
        <v>161</v>
      </c>
      <c r="U20647" s="274" t="str">
        <f t="shared" si="1999"/>
        <v>RS</v>
      </c>
      <c r="V20647" s="274" t="str">
        <f t="shared" si="2000"/>
        <v>SHL</v>
      </c>
      <c r="W20647" s="274" t="str">
        <f t="shared" si="2001"/>
        <v>RINS</v>
      </c>
      <c r="X20647" s="274" t="str">
        <f t="shared" si="2002"/>
        <v>V03-210101</v>
      </c>
    </row>
    <row r="20648" spans="1:24" ht="15" customHeight="1" x14ac:dyDescent="0.35">
      <c r="A20648" s="267" t="str">
        <f t="shared" si="1998"/>
        <v>Business_Small Business_Small Business Energy Performance_Electric_Building Shell_Commercial/Industrial_Rim/Band Joist Insulation_Natural Gas Heat_0_0_Therms Saved per Unit</v>
      </c>
      <c r="B20648" s="267" t="str">
        <f t="shared" si="2003"/>
        <v>Business_Small Business_Small Business Energy Performance_Electric_Building Shell_Commercial/Industrial_Rim/Band Joist Insulation_Natural Gas Heat_0_0</v>
      </c>
      <c r="C20648" s="269" t="s">
        <v>2</v>
      </c>
      <c r="D20648" s="269" t="s">
        <v>1985</v>
      </c>
      <c r="E20648" s="269" t="s">
        <v>31</v>
      </c>
      <c r="F20648" s="269" t="s">
        <v>663</v>
      </c>
      <c r="G20648" s="269" t="s">
        <v>1726</v>
      </c>
      <c r="H20648" s="269" t="s">
        <v>1076</v>
      </c>
      <c r="I20648" s="269" t="s">
        <v>445</v>
      </c>
      <c r="J20648" s="269" t="s">
        <v>443</v>
      </c>
      <c r="K20648" s="269">
        <v>0</v>
      </c>
      <c r="L20648" s="270">
        <v>0</v>
      </c>
      <c r="M20648" s="277" t="s">
        <v>817</v>
      </c>
      <c r="N20648" s="278"/>
      <c r="O20648" s="279">
        <f>O20642</f>
        <v>5.6123076923076914E-2</v>
      </c>
      <c r="P20648" s="274"/>
      <c r="Q20648" s="274" t="s">
        <v>356</v>
      </c>
      <c r="R20648" s="274" t="s">
        <v>318</v>
      </c>
      <c r="S20648" s="274" t="s">
        <v>445</v>
      </c>
      <c r="T20648" s="274" t="s">
        <v>161</v>
      </c>
      <c r="U20648" s="274" t="str">
        <f t="shared" si="1999"/>
        <v>RS</v>
      </c>
      <c r="V20648" s="274" t="str">
        <f t="shared" si="2000"/>
        <v>SHL</v>
      </c>
      <c r="W20648" s="274" t="str">
        <f t="shared" si="2001"/>
        <v>RINS</v>
      </c>
      <c r="X20648" s="274" t="str">
        <f t="shared" si="2002"/>
        <v>V03-210101</v>
      </c>
    </row>
    <row r="20649" spans="1:24" ht="15" customHeight="1" x14ac:dyDescent="0.35">
      <c r="A20649" s="267" t="str">
        <f t="shared" si="1998"/>
        <v>Business_Small Business_Small Business Energy Performance_Electric_Building Shell_Commercial/Industrial_Rim/Band Joist Insulation_Natural Gas Heat_0_0_Remaining Life</v>
      </c>
      <c r="B20649" s="267" t="str">
        <f t="shared" si="2003"/>
        <v>Business_Small Business_Small Business Energy Performance_Electric_Building Shell_Commercial/Industrial_Rim/Band Joist Insulation_Natural Gas Heat_0_0</v>
      </c>
      <c r="C20649" s="269" t="s">
        <v>2</v>
      </c>
      <c r="D20649" s="269" t="s">
        <v>1985</v>
      </c>
      <c r="E20649" s="269" t="s">
        <v>31</v>
      </c>
      <c r="F20649" s="269" t="s">
        <v>663</v>
      </c>
      <c r="G20649" s="269" t="s">
        <v>1726</v>
      </c>
      <c r="H20649" s="269" t="s">
        <v>1076</v>
      </c>
      <c r="I20649" s="269" t="s">
        <v>445</v>
      </c>
      <c r="J20649" s="269" t="s">
        <v>443</v>
      </c>
      <c r="K20649" s="269">
        <v>0</v>
      </c>
      <c r="L20649" s="270">
        <v>0</v>
      </c>
      <c r="M20649" s="277" t="s">
        <v>699</v>
      </c>
      <c r="N20649" s="278"/>
      <c r="O20649" s="279">
        <v>10</v>
      </c>
      <c r="P20649" s="274"/>
      <c r="Q20649" s="274" t="s">
        <v>356</v>
      </c>
      <c r="R20649" s="274" t="s">
        <v>318</v>
      </c>
      <c r="S20649" s="274" t="s">
        <v>445</v>
      </c>
      <c r="T20649" s="274" t="s">
        <v>161</v>
      </c>
      <c r="U20649" s="274" t="str">
        <f t="shared" si="1999"/>
        <v>RS</v>
      </c>
      <c r="V20649" s="274" t="str">
        <f t="shared" si="2000"/>
        <v>SHL</v>
      </c>
      <c r="W20649" s="274" t="str">
        <f t="shared" si="2001"/>
        <v>RINS</v>
      </c>
      <c r="X20649" s="274" t="str">
        <f t="shared" si="2002"/>
        <v>V03-210101</v>
      </c>
    </row>
    <row r="20650" spans="1:24" ht="15" customHeight="1" x14ac:dyDescent="0.35">
      <c r="A20650" s="267" t="str">
        <f t="shared" si="1998"/>
        <v>Business_Small Business_Small Business Energy Performance_Electric_Building Shell_Commercial/Industrial_Rim/Band Joist Insulation_Natural Gas Heat_0_0_Lifetime (years)</v>
      </c>
      <c r="B20650" s="267" t="str">
        <f t="shared" si="2003"/>
        <v>Business_Small Business_Small Business Energy Performance_Electric_Building Shell_Commercial/Industrial_Rim/Band Joist Insulation_Natural Gas Heat_0_0</v>
      </c>
      <c r="C20650" s="269" t="s">
        <v>2</v>
      </c>
      <c r="D20650" s="269" t="s">
        <v>1985</v>
      </c>
      <c r="E20650" s="269" t="s">
        <v>31</v>
      </c>
      <c r="F20650" s="269" t="s">
        <v>663</v>
      </c>
      <c r="G20650" s="269" t="s">
        <v>1726</v>
      </c>
      <c r="H20650" s="269" t="s">
        <v>1076</v>
      </c>
      <c r="I20650" s="269" t="s">
        <v>445</v>
      </c>
      <c r="J20650" s="269" t="s">
        <v>443</v>
      </c>
      <c r="K20650" s="269">
        <v>0</v>
      </c>
      <c r="L20650" s="270">
        <v>0</v>
      </c>
      <c r="M20650" s="277" t="s">
        <v>700</v>
      </c>
      <c r="N20650" s="278"/>
      <c r="O20650" s="279">
        <v>20</v>
      </c>
      <c r="P20650" s="274"/>
      <c r="Q20650" s="274" t="s">
        <v>356</v>
      </c>
      <c r="R20650" s="274" t="s">
        <v>318</v>
      </c>
      <c r="S20650" s="274" t="s">
        <v>445</v>
      </c>
      <c r="T20650" s="274" t="s">
        <v>161</v>
      </c>
      <c r="U20650" s="274" t="str">
        <f t="shared" si="1999"/>
        <v>RS</v>
      </c>
      <c r="V20650" s="274" t="str">
        <f t="shared" si="2000"/>
        <v>SHL</v>
      </c>
      <c r="W20650" s="274" t="str">
        <f t="shared" si="2001"/>
        <v>RINS</v>
      </c>
      <c r="X20650" s="274" t="str">
        <f t="shared" si="2002"/>
        <v>V03-210101</v>
      </c>
    </row>
    <row r="20651" spans="1:24" ht="15" customHeight="1" x14ac:dyDescent="0.35">
      <c r="A20651" s="267" t="str">
        <f t="shared" si="1998"/>
        <v>Business_Small Business_Small Business Energy Performance_Electric_Building Shell_Commercial/Industrial_Rim/Band Joist Insulation_Natural Gas Heat_0_0_Incremental Cost</v>
      </c>
      <c r="B20651" s="267" t="str">
        <f t="shared" si="2003"/>
        <v>Business_Small Business_Small Business Energy Performance_Electric_Building Shell_Commercial/Industrial_Rim/Band Joist Insulation_Natural Gas Heat_0_0</v>
      </c>
      <c r="C20651" s="269" t="s">
        <v>2</v>
      </c>
      <c r="D20651" s="269" t="s">
        <v>1985</v>
      </c>
      <c r="E20651" s="269" t="s">
        <v>31</v>
      </c>
      <c r="F20651" s="269" t="s">
        <v>663</v>
      </c>
      <c r="G20651" s="269" t="s">
        <v>1726</v>
      </c>
      <c r="H20651" s="269" t="s">
        <v>1076</v>
      </c>
      <c r="I20651" s="269" t="s">
        <v>445</v>
      </c>
      <c r="J20651" s="269" t="s">
        <v>443</v>
      </c>
      <c r="K20651" s="269">
        <v>0</v>
      </c>
      <c r="L20651" s="270">
        <v>0</v>
      </c>
      <c r="M20651" s="277" t="s">
        <v>701</v>
      </c>
      <c r="N20651" s="278"/>
      <c r="O20651" s="281">
        <f>INDEX([25]Measures!$O:$O,MATCH(A20651,[25]Measures!$A:$A,0))</f>
        <v>1</v>
      </c>
      <c r="P20651" s="274" t="s">
        <v>1055</v>
      </c>
      <c r="Q20651" s="274" t="s">
        <v>356</v>
      </c>
      <c r="R20651" s="274" t="s">
        <v>318</v>
      </c>
      <c r="S20651" s="274" t="s">
        <v>445</v>
      </c>
      <c r="T20651" s="274" t="s">
        <v>161</v>
      </c>
      <c r="U20651" s="274" t="str">
        <f t="shared" si="1999"/>
        <v>RS</v>
      </c>
      <c r="V20651" s="274" t="str">
        <f t="shared" si="2000"/>
        <v>SHL</v>
      </c>
      <c r="W20651" s="274" t="str">
        <f t="shared" si="2001"/>
        <v>RINS</v>
      </c>
      <c r="X20651" s="274" t="str">
        <f t="shared" si="2002"/>
        <v>V03-210101</v>
      </c>
    </row>
    <row r="20652" spans="1:24" ht="15" customHeight="1" x14ac:dyDescent="0.35">
      <c r="A20652" s="267" t="str">
        <f t="shared" si="1998"/>
        <v>Business_Small Business_Small Business Energy Performance_Electric_Building Shell_Commercial/Industrial_Rim/Band Joist Insulation_Natural Gas Heat_0_0_</v>
      </c>
      <c r="B20652" s="267" t="str">
        <f t="shared" si="2003"/>
        <v>Business_Small Business_Small Business Energy Performance_Electric_Building Shell_Commercial/Industrial_Rim/Band Joist Insulation_Natural Gas Heat_0_0</v>
      </c>
      <c r="C20652" s="269" t="s">
        <v>2</v>
      </c>
      <c r="D20652" s="269" t="s">
        <v>1985</v>
      </c>
      <c r="E20652" s="269" t="s">
        <v>31</v>
      </c>
      <c r="F20652" s="269" t="s">
        <v>663</v>
      </c>
      <c r="G20652" s="269" t="s">
        <v>1726</v>
      </c>
      <c r="H20652" s="269" t="s">
        <v>1076</v>
      </c>
      <c r="I20652" s="269" t="s">
        <v>445</v>
      </c>
      <c r="J20652" s="269" t="s">
        <v>443</v>
      </c>
      <c r="K20652" s="269">
        <v>0</v>
      </c>
      <c r="L20652" s="270">
        <v>0</v>
      </c>
      <c r="P20652" s="274"/>
      <c r="Q20652" s="274" t="s">
        <v>356</v>
      </c>
      <c r="R20652" s="274" t="s">
        <v>318</v>
      </c>
      <c r="S20652" s="274" t="s">
        <v>445</v>
      </c>
      <c r="T20652" s="274" t="s">
        <v>161</v>
      </c>
      <c r="U20652" s="274" t="str">
        <f t="shared" si="1999"/>
        <v>RS</v>
      </c>
      <c r="V20652" s="274" t="str">
        <f t="shared" si="2000"/>
        <v>SHL</v>
      </c>
      <c r="W20652" s="274" t="str">
        <f t="shared" si="2001"/>
        <v>RINS</v>
      </c>
      <c r="X20652" s="274" t="str">
        <f t="shared" si="2002"/>
        <v>V03-210101</v>
      </c>
    </row>
    <row r="20653" spans="1:24" ht="15" customHeight="1" x14ac:dyDescent="0.35">
      <c r="A20653" s="267" t="str">
        <f t="shared" si="1998"/>
        <v>Residential_Market Rate Multifamily_Whole Building_Natural Gas_Hot Water_Multifamily_Controls for Central Domestic Hot Water_0_0_0_Btuh_in</v>
      </c>
      <c r="B20653" s="267" t="str">
        <f t="shared" si="2003"/>
        <v>Residential_Market Rate Multifamily_Whole Building_Natural Gas_Hot Water_Multifamily_Controls for Central Domestic Hot Water_0_0_0</v>
      </c>
      <c r="C20653" s="269" t="s">
        <v>1</v>
      </c>
      <c r="D20653" s="269" t="s">
        <v>1970</v>
      </c>
      <c r="E20653" s="269" t="s">
        <v>1988</v>
      </c>
      <c r="F20653" s="269" t="s">
        <v>605</v>
      </c>
      <c r="G20653" s="269" t="s">
        <v>1142</v>
      </c>
      <c r="H20653" s="269" t="s">
        <v>17</v>
      </c>
      <c r="I20653" s="269" t="s">
        <v>96</v>
      </c>
      <c r="J20653" s="269">
        <v>0</v>
      </c>
      <c r="K20653" s="269">
        <v>0</v>
      </c>
      <c r="L20653" s="270">
        <v>0</v>
      </c>
      <c r="M20653" s="285" t="s">
        <v>1152</v>
      </c>
      <c r="N20653" s="272"/>
      <c r="O20653" s="272">
        <v>12493</v>
      </c>
      <c r="P20653" s="274" t="s">
        <v>1153</v>
      </c>
      <c r="Q20653" s="274" t="s">
        <v>356</v>
      </c>
      <c r="R20653" s="274" t="s">
        <v>616</v>
      </c>
      <c r="S20653" s="274" t="s">
        <v>96</v>
      </c>
      <c r="T20653" s="274" t="s">
        <v>189</v>
      </c>
      <c r="U20653" s="274" t="str">
        <f t="shared" si="1999"/>
        <v>CI</v>
      </c>
      <c r="V20653" s="274" t="str">
        <f t="shared" si="2000"/>
        <v>HWE</v>
      </c>
      <c r="W20653" s="274" t="str">
        <f t="shared" si="2001"/>
        <v>CDHW</v>
      </c>
      <c r="X20653" s="274" t="str">
        <f t="shared" si="2002"/>
        <v>V02-180101</v>
      </c>
    </row>
    <row r="20654" spans="1:24" ht="15" customHeight="1" x14ac:dyDescent="0.35">
      <c r="A20654" s="267" t="str">
        <f t="shared" si="1998"/>
        <v>Residential_Market Rate Multifamily_Whole Building_Natural Gas_Hot Water_Multifamily_Controls for Central Domestic Hot Water_0_0_0_tnormal_occ</v>
      </c>
      <c r="B20654" s="267" t="str">
        <f t="shared" si="2003"/>
        <v>Residential_Market Rate Multifamily_Whole Building_Natural Gas_Hot Water_Multifamily_Controls for Central Domestic Hot Water_0_0_0</v>
      </c>
      <c r="C20654" s="269" t="s">
        <v>1</v>
      </c>
      <c r="D20654" s="269" t="s">
        <v>1970</v>
      </c>
      <c r="E20654" s="269" t="s">
        <v>1988</v>
      </c>
      <c r="F20654" s="269" t="s">
        <v>605</v>
      </c>
      <c r="G20654" s="269" t="s">
        <v>1142</v>
      </c>
      <c r="H20654" s="269" t="s">
        <v>17</v>
      </c>
      <c r="I20654" s="269" t="s">
        <v>96</v>
      </c>
      <c r="J20654" s="269">
        <v>0</v>
      </c>
      <c r="K20654" s="269">
        <v>0</v>
      </c>
      <c r="L20654" s="270">
        <v>0</v>
      </c>
      <c r="M20654" s="285" t="s">
        <v>1154</v>
      </c>
      <c r="N20654" s="272"/>
      <c r="O20654" s="272">
        <v>2089</v>
      </c>
      <c r="P20654" s="274" t="s">
        <v>1153</v>
      </c>
      <c r="Q20654" s="274" t="s">
        <v>356</v>
      </c>
      <c r="R20654" s="274" t="s">
        <v>616</v>
      </c>
      <c r="S20654" s="274" t="s">
        <v>96</v>
      </c>
      <c r="T20654" s="274" t="s">
        <v>189</v>
      </c>
      <c r="U20654" s="274" t="str">
        <f t="shared" si="1999"/>
        <v>CI</v>
      </c>
      <c r="V20654" s="274" t="str">
        <f t="shared" si="2000"/>
        <v>HWE</v>
      </c>
      <c r="W20654" s="274" t="str">
        <f t="shared" si="2001"/>
        <v>CDHW</v>
      </c>
      <c r="X20654" s="274" t="str">
        <f t="shared" si="2002"/>
        <v>V02-180101</v>
      </c>
    </row>
    <row r="20655" spans="1:24" ht="15" customHeight="1" x14ac:dyDescent="0.35">
      <c r="A20655" s="267" t="str">
        <f t="shared" si="1998"/>
        <v>Residential_Market Rate Multifamily_Whole Building_Natural Gas_Hot Water_Multifamily_Controls for Central Domestic Hot Water_0_0_0_Rnormal_occ</v>
      </c>
      <c r="B20655" s="267" t="str">
        <f t="shared" si="2003"/>
        <v>Residential_Market Rate Multifamily_Whole Building_Natural Gas_Hot Water_Multifamily_Controls for Central Domestic Hot Water_0_0_0</v>
      </c>
      <c r="C20655" s="269" t="s">
        <v>1</v>
      </c>
      <c r="D20655" s="269" t="s">
        <v>1970</v>
      </c>
      <c r="E20655" s="269" t="s">
        <v>1988</v>
      </c>
      <c r="F20655" s="269" t="s">
        <v>605</v>
      </c>
      <c r="G20655" s="269" t="s">
        <v>1142</v>
      </c>
      <c r="H20655" s="269" t="s">
        <v>17</v>
      </c>
      <c r="I20655" s="269" t="s">
        <v>96</v>
      </c>
      <c r="J20655" s="269">
        <v>0</v>
      </c>
      <c r="K20655" s="269">
        <v>0</v>
      </c>
      <c r="L20655" s="270">
        <v>0</v>
      </c>
      <c r="M20655" s="285" t="s">
        <v>1155</v>
      </c>
      <c r="N20655" s="272"/>
      <c r="O20655" s="272">
        <v>0.2402</v>
      </c>
      <c r="P20655" s="274" t="s">
        <v>1153</v>
      </c>
      <c r="Q20655" s="274" t="s">
        <v>356</v>
      </c>
      <c r="R20655" s="274" t="s">
        <v>616</v>
      </c>
      <c r="S20655" s="274" t="s">
        <v>96</v>
      </c>
      <c r="T20655" s="274" t="s">
        <v>189</v>
      </c>
      <c r="U20655" s="274" t="str">
        <f t="shared" si="1999"/>
        <v>CI</v>
      </c>
      <c r="V20655" s="274" t="str">
        <f t="shared" si="2000"/>
        <v>HWE</v>
      </c>
      <c r="W20655" s="274" t="str">
        <f t="shared" si="2001"/>
        <v>CDHW</v>
      </c>
      <c r="X20655" s="274" t="str">
        <f t="shared" si="2002"/>
        <v>V02-180101</v>
      </c>
    </row>
    <row r="20656" spans="1:24" ht="15" customHeight="1" x14ac:dyDescent="0.35">
      <c r="A20656" s="267" t="str">
        <f t="shared" si="1998"/>
        <v>Residential_Market Rate Multifamily_Whole Building_Natural Gas_Hot Water_Multifamily_Controls for Central Domestic Hot Water_0_0_0_tlow_occ</v>
      </c>
      <c r="B20656" s="267" t="str">
        <f t="shared" si="2003"/>
        <v>Residential_Market Rate Multifamily_Whole Building_Natural Gas_Hot Water_Multifamily_Controls for Central Domestic Hot Water_0_0_0</v>
      </c>
      <c r="C20656" s="269" t="s">
        <v>1</v>
      </c>
      <c r="D20656" s="269" t="s">
        <v>1970</v>
      </c>
      <c r="E20656" s="269" t="s">
        <v>1988</v>
      </c>
      <c r="F20656" s="269" t="s">
        <v>605</v>
      </c>
      <c r="G20656" s="269" t="s">
        <v>1142</v>
      </c>
      <c r="H20656" s="269" t="s">
        <v>17</v>
      </c>
      <c r="I20656" s="269" t="s">
        <v>96</v>
      </c>
      <c r="J20656" s="269">
        <v>0</v>
      </c>
      <c r="K20656" s="269">
        <v>0</v>
      </c>
      <c r="L20656" s="270">
        <v>0</v>
      </c>
      <c r="M20656" s="285" t="s">
        <v>1156</v>
      </c>
      <c r="N20656" s="272"/>
      <c r="O20656" s="272">
        <v>0</v>
      </c>
      <c r="P20656" s="274" t="s">
        <v>1153</v>
      </c>
      <c r="Q20656" s="274" t="s">
        <v>356</v>
      </c>
      <c r="R20656" s="274" t="s">
        <v>616</v>
      </c>
      <c r="S20656" s="274" t="s">
        <v>96</v>
      </c>
      <c r="T20656" s="274" t="s">
        <v>189</v>
      </c>
      <c r="U20656" s="274" t="str">
        <f t="shared" si="1999"/>
        <v>CI</v>
      </c>
      <c r="V20656" s="274" t="str">
        <f t="shared" si="2000"/>
        <v>HWE</v>
      </c>
      <c r="W20656" s="274" t="str">
        <f t="shared" si="2001"/>
        <v>CDHW</v>
      </c>
      <c r="X20656" s="274" t="str">
        <f t="shared" si="2002"/>
        <v>V02-180101</v>
      </c>
    </row>
    <row r="20657" spans="1:24" ht="15" customHeight="1" x14ac:dyDescent="0.35">
      <c r="A20657" s="267" t="str">
        <f t="shared" si="1998"/>
        <v>Residential_Market Rate Multifamily_Whole Building_Natural Gas_Hot Water_Multifamily_Controls for Central Domestic Hot Water_0_0_0_Rlow_occ</v>
      </c>
      <c r="B20657" s="267" t="str">
        <f t="shared" si="2003"/>
        <v>Residential_Market Rate Multifamily_Whole Building_Natural Gas_Hot Water_Multifamily_Controls for Central Domestic Hot Water_0_0_0</v>
      </c>
      <c r="C20657" s="269" t="s">
        <v>1</v>
      </c>
      <c r="D20657" s="269" t="s">
        <v>1970</v>
      </c>
      <c r="E20657" s="269" t="s">
        <v>1988</v>
      </c>
      <c r="F20657" s="269" t="s">
        <v>605</v>
      </c>
      <c r="G20657" s="269" t="s">
        <v>1142</v>
      </c>
      <c r="H20657" s="269" t="s">
        <v>17</v>
      </c>
      <c r="I20657" s="269" t="s">
        <v>96</v>
      </c>
      <c r="J20657" s="269">
        <v>0</v>
      </c>
      <c r="K20657" s="269">
        <v>0</v>
      </c>
      <c r="L20657" s="270">
        <v>0</v>
      </c>
      <c r="M20657" s="285" t="s">
        <v>1157</v>
      </c>
      <c r="N20657" s="272"/>
      <c r="O20657" s="272">
        <v>0</v>
      </c>
      <c r="P20657" s="274" t="s">
        <v>1153</v>
      </c>
      <c r="Q20657" s="274" t="s">
        <v>356</v>
      </c>
      <c r="R20657" s="274" t="s">
        <v>616</v>
      </c>
      <c r="S20657" s="274" t="s">
        <v>96</v>
      </c>
      <c r="T20657" s="274" t="s">
        <v>189</v>
      </c>
      <c r="U20657" s="274" t="str">
        <f t="shared" si="1999"/>
        <v>CI</v>
      </c>
      <c r="V20657" s="274" t="str">
        <f t="shared" si="2000"/>
        <v>HWE</v>
      </c>
      <c r="W20657" s="274" t="str">
        <f t="shared" si="2001"/>
        <v>CDHW</v>
      </c>
      <c r="X20657" s="274" t="str">
        <f t="shared" si="2002"/>
        <v>V02-180101</v>
      </c>
    </row>
    <row r="20658" spans="1:24" ht="15" customHeight="1" x14ac:dyDescent="0.35">
      <c r="A20658" s="267" t="str">
        <f t="shared" si="1998"/>
        <v>Residential_Market Rate Multifamily_Whole Building_Natural Gas_Hot Water_Multifamily_Controls for Central Domestic Hot Water_0_0_0_100000</v>
      </c>
      <c r="B20658" s="267" t="str">
        <f t="shared" si="2003"/>
        <v>Residential_Market Rate Multifamily_Whole Building_Natural Gas_Hot Water_Multifamily_Controls for Central Domestic Hot Water_0_0_0</v>
      </c>
      <c r="C20658" s="269" t="s">
        <v>1</v>
      </c>
      <c r="D20658" s="269" t="s">
        <v>1970</v>
      </c>
      <c r="E20658" s="269" t="s">
        <v>1988</v>
      </c>
      <c r="F20658" s="269" t="s">
        <v>605</v>
      </c>
      <c r="G20658" s="269" t="s">
        <v>1142</v>
      </c>
      <c r="H20658" s="269" t="s">
        <v>17</v>
      </c>
      <c r="I20658" s="269" t="s">
        <v>96</v>
      </c>
      <c r="J20658" s="269">
        <v>0</v>
      </c>
      <c r="K20658" s="269">
        <v>0</v>
      </c>
      <c r="L20658" s="270">
        <v>0</v>
      </c>
      <c r="M20658" s="285">
        <v>100000</v>
      </c>
      <c r="N20658" s="272"/>
      <c r="O20658" s="272">
        <v>100000</v>
      </c>
      <c r="P20658" s="274"/>
      <c r="Q20658" s="274" t="s">
        <v>356</v>
      </c>
      <c r="R20658" s="274" t="s">
        <v>616</v>
      </c>
      <c r="S20658" s="274" t="s">
        <v>96</v>
      </c>
      <c r="T20658" s="274" t="s">
        <v>189</v>
      </c>
      <c r="U20658" s="274" t="str">
        <f t="shared" si="1999"/>
        <v>CI</v>
      </c>
      <c r="V20658" s="274" t="str">
        <f t="shared" si="2000"/>
        <v>HWE</v>
      </c>
      <c r="W20658" s="274" t="str">
        <f t="shared" si="2001"/>
        <v>CDHW</v>
      </c>
      <c r="X20658" s="274" t="str">
        <f t="shared" si="2002"/>
        <v>V02-180101</v>
      </c>
    </row>
    <row r="20659" spans="1:24" ht="15" customHeight="1" x14ac:dyDescent="0.35">
      <c r="A20659" s="267" t="str">
        <f t="shared" si="1998"/>
        <v>Residential_Market Rate Multifamily_Whole Building_Natural Gas_Hot Water_Multifamily_Controls for Central Domestic Hot Water_0_0_0_#Units</v>
      </c>
      <c r="B20659" s="267" t="str">
        <f t="shared" si="2003"/>
        <v>Residential_Market Rate Multifamily_Whole Building_Natural Gas_Hot Water_Multifamily_Controls for Central Domestic Hot Water_0_0_0</v>
      </c>
      <c r="C20659" s="269" t="s">
        <v>1</v>
      </c>
      <c r="D20659" s="269" t="s">
        <v>1970</v>
      </c>
      <c r="E20659" s="269" t="s">
        <v>1988</v>
      </c>
      <c r="F20659" s="269" t="s">
        <v>605</v>
      </c>
      <c r="G20659" s="269" t="s">
        <v>1142</v>
      </c>
      <c r="H20659" s="269" t="s">
        <v>17</v>
      </c>
      <c r="I20659" s="269" t="s">
        <v>96</v>
      </c>
      <c r="J20659" s="269">
        <v>0</v>
      </c>
      <c r="K20659" s="269">
        <v>0</v>
      </c>
      <c r="L20659" s="270">
        <v>0</v>
      </c>
      <c r="M20659" s="285" t="s">
        <v>1158</v>
      </c>
      <c r="N20659" s="272"/>
      <c r="O20659" s="272">
        <v>50</v>
      </c>
      <c r="P20659" s="274" t="s">
        <v>1159</v>
      </c>
      <c r="Q20659" s="274" t="s">
        <v>356</v>
      </c>
      <c r="R20659" s="274" t="s">
        <v>616</v>
      </c>
      <c r="S20659" s="274" t="s">
        <v>96</v>
      </c>
      <c r="T20659" s="274" t="s">
        <v>189</v>
      </c>
      <c r="U20659" s="274" t="str">
        <f t="shared" si="1999"/>
        <v>CI</v>
      </c>
      <c r="V20659" s="274" t="str">
        <f t="shared" si="2000"/>
        <v>HWE</v>
      </c>
      <c r="W20659" s="274" t="str">
        <f t="shared" si="2001"/>
        <v>CDHW</v>
      </c>
      <c r="X20659" s="274" t="str">
        <f t="shared" si="2002"/>
        <v>V02-180101</v>
      </c>
    </row>
    <row r="20660" spans="1:24" ht="15" customHeight="1" x14ac:dyDescent="0.35">
      <c r="A20660" s="267" t="str">
        <f t="shared" si="1998"/>
        <v>Residential_Market Rate Multifamily_Whole Building_Natural Gas_Hot Water_Multifamily_Controls for Central Domestic Hot Water_0_0_0_Remaining Year kWh</v>
      </c>
      <c r="B20660" s="267" t="str">
        <f t="shared" si="2003"/>
        <v>Residential_Market Rate Multifamily_Whole Building_Natural Gas_Hot Water_Multifamily_Controls for Central Domestic Hot Water_0_0_0</v>
      </c>
      <c r="C20660" s="269" t="s">
        <v>1</v>
      </c>
      <c r="D20660" s="269" t="s">
        <v>1970</v>
      </c>
      <c r="E20660" s="269" t="s">
        <v>1988</v>
      </c>
      <c r="F20660" s="269" t="s">
        <v>605</v>
      </c>
      <c r="G20660" s="269" t="s">
        <v>1142</v>
      </c>
      <c r="H20660" s="269" t="s">
        <v>17</v>
      </c>
      <c r="I20660" s="269" t="s">
        <v>96</v>
      </c>
      <c r="J20660" s="269">
        <v>0</v>
      </c>
      <c r="K20660" s="269">
        <v>0</v>
      </c>
      <c r="L20660" s="270">
        <v>0</v>
      </c>
      <c r="M20660" s="286" t="s">
        <v>695</v>
      </c>
      <c r="N20660" s="278"/>
      <c r="O20660" s="279">
        <v>0</v>
      </c>
      <c r="P20660" s="274"/>
      <c r="Q20660" s="274" t="s">
        <v>356</v>
      </c>
      <c r="R20660" s="274" t="s">
        <v>616</v>
      </c>
      <c r="S20660" s="274" t="s">
        <v>96</v>
      </c>
      <c r="T20660" s="274" t="s">
        <v>189</v>
      </c>
      <c r="U20660" s="274" t="str">
        <f t="shared" si="1999"/>
        <v>CI</v>
      </c>
      <c r="V20660" s="274" t="str">
        <f t="shared" si="2000"/>
        <v>HWE</v>
      </c>
      <c r="W20660" s="274" t="str">
        <f t="shared" si="2001"/>
        <v>CDHW</v>
      </c>
      <c r="X20660" s="274" t="str">
        <f t="shared" si="2002"/>
        <v>V02-180101</v>
      </c>
    </row>
    <row r="20661" spans="1:24" ht="15" customHeight="1" x14ac:dyDescent="0.35">
      <c r="A20661" s="267" t="str">
        <f t="shared" si="1998"/>
        <v>Residential_Market Rate Multifamily_Whole Building_Natural Gas_Hot Water_Multifamily_Controls for Central Domestic Hot Water_0_0_0_kWh Saved per Unit</v>
      </c>
      <c r="B20661" s="267" t="str">
        <f t="shared" si="2003"/>
        <v>Residential_Market Rate Multifamily_Whole Building_Natural Gas_Hot Water_Multifamily_Controls for Central Domestic Hot Water_0_0_0</v>
      </c>
      <c r="C20661" s="269" t="s">
        <v>1</v>
      </c>
      <c r="D20661" s="269" t="s">
        <v>1970</v>
      </c>
      <c r="E20661" s="269" t="s">
        <v>1988</v>
      </c>
      <c r="F20661" s="269" t="s">
        <v>605</v>
      </c>
      <c r="G20661" s="269" t="s">
        <v>1142</v>
      </c>
      <c r="H20661" s="269" t="s">
        <v>17</v>
      </c>
      <c r="I20661" s="269" t="s">
        <v>96</v>
      </c>
      <c r="J20661" s="269">
        <v>0</v>
      </c>
      <c r="K20661" s="269">
        <v>0</v>
      </c>
      <c r="L20661" s="270">
        <v>0</v>
      </c>
      <c r="M20661" s="286" t="s">
        <v>696</v>
      </c>
      <c r="N20661" s="278"/>
      <c r="O20661" s="279">
        <v>656</v>
      </c>
      <c r="P20661" s="274" t="s">
        <v>1160</v>
      </c>
      <c r="Q20661" s="274" t="s">
        <v>356</v>
      </c>
      <c r="R20661" s="274" t="s">
        <v>616</v>
      </c>
      <c r="S20661" s="274" t="s">
        <v>96</v>
      </c>
      <c r="T20661" s="274" t="s">
        <v>189</v>
      </c>
      <c r="U20661" s="274" t="str">
        <f t="shared" si="1999"/>
        <v>CI</v>
      </c>
      <c r="V20661" s="274" t="str">
        <f t="shared" si="2000"/>
        <v>HWE</v>
      </c>
      <c r="W20661" s="274" t="str">
        <f t="shared" si="2001"/>
        <v>CDHW</v>
      </c>
      <c r="X20661" s="274" t="str">
        <f t="shared" si="2002"/>
        <v>V02-180101</v>
      </c>
    </row>
    <row r="20662" spans="1:24" ht="15" customHeight="1" x14ac:dyDescent="0.35">
      <c r="A20662" s="267" t="str">
        <f t="shared" si="1998"/>
        <v>Residential_Market Rate Multifamily_Whole Building_Natural Gas_Hot Water_Multifamily_Controls for Central Domestic Hot Water_0_0_0_Remaining Year kW</v>
      </c>
      <c r="B20662" s="267" t="str">
        <f t="shared" si="2003"/>
        <v>Residential_Market Rate Multifamily_Whole Building_Natural Gas_Hot Water_Multifamily_Controls for Central Domestic Hot Water_0_0_0</v>
      </c>
      <c r="C20662" s="269" t="s">
        <v>1</v>
      </c>
      <c r="D20662" s="269" t="s">
        <v>1970</v>
      </c>
      <c r="E20662" s="269" t="s">
        <v>1988</v>
      </c>
      <c r="F20662" s="269" t="s">
        <v>605</v>
      </c>
      <c r="G20662" s="269" t="s">
        <v>1142</v>
      </c>
      <c r="H20662" s="269" t="s">
        <v>17</v>
      </c>
      <c r="I20662" s="269" t="s">
        <v>96</v>
      </c>
      <c r="J20662" s="269">
        <v>0</v>
      </c>
      <c r="K20662" s="269">
        <v>0</v>
      </c>
      <c r="L20662" s="270">
        <v>0</v>
      </c>
      <c r="M20662" s="286" t="s">
        <v>697</v>
      </c>
      <c r="N20662" s="278"/>
      <c r="O20662" s="279">
        <v>0</v>
      </c>
      <c r="P20662" s="274"/>
      <c r="Q20662" s="274" t="s">
        <v>356</v>
      </c>
      <c r="R20662" s="274" t="s">
        <v>616</v>
      </c>
      <c r="S20662" s="274" t="s">
        <v>96</v>
      </c>
      <c r="T20662" s="274" t="s">
        <v>189</v>
      </c>
      <c r="U20662" s="274" t="str">
        <f t="shared" si="1999"/>
        <v>CI</v>
      </c>
      <c r="V20662" s="274" t="str">
        <f t="shared" si="2000"/>
        <v>HWE</v>
      </c>
      <c r="W20662" s="274" t="str">
        <f t="shared" si="2001"/>
        <v>CDHW</v>
      </c>
      <c r="X20662" s="274" t="str">
        <f t="shared" si="2002"/>
        <v>V02-180101</v>
      </c>
    </row>
    <row r="20663" spans="1:24" ht="15" customHeight="1" x14ac:dyDescent="0.35">
      <c r="A20663" s="267" t="str">
        <f t="shared" si="1998"/>
        <v>Residential_Market Rate Multifamily_Whole Building_Natural Gas_Hot Water_Multifamily_Controls for Central Domestic Hot Water_0_0_0_Coincident Peak kW Saved per Unit</v>
      </c>
      <c r="B20663" s="267" t="str">
        <f t="shared" si="2003"/>
        <v>Residential_Market Rate Multifamily_Whole Building_Natural Gas_Hot Water_Multifamily_Controls for Central Domestic Hot Water_0_0_0</v>
      </c>
      <c r="C20663" s="269" t="s">
        <v>1</v>
      </c>
      <c r="D20663" s="269" t="s">
        <v>1970</v>
      </c>
      <c r="E20663" s="269" t="s">
        <v>1988</v>
      </c>
      <c r="F20663" s="269" t="s">
        <v>605</v>
      </c>
      <c r="G20663" s="269" t="s">
        <v>1142</v>
      </c>
      <c r="H20663" s="269" t="s">
        <v>17</v>
      </c>
      <c r="I20663" s="269" t="s">
        <v>96</v>
      </c>
      <c r="J20663" s="269">
        <v>0</v>
      </c>
      <c r="K20663" s="269">
        <v>0</v>
      </c>
      <c r="L20663" s="270">
        <v>0</v>
      </c>
      <c r="M20663" s="286" t="s">
        <v>698</v>
      </c>
      <c r="N20663" s="278"/>
      <c r="O20663" s="279">
        <v>0</v>
      </c>
      <c r="P20663" s="274"/>
      <c r="Q20663" s="274" t="s">
        <v>356</v>
      </c>
      <c r="R20663" s="274" t="s">
        <v>616</v>
      </c>
      <c r="S20663" s="274" t="s">
        <v>96</v>
      </c>
      <c r="T20663" s="274" t="s">
        <v>189</v>
      </c>
      <c r="U20663" s="274" t="str">
        <f t="shared" si="1999"/>
        <v>CI</v>
      </c>
      <c r="V20663" s="274" t="str">
        <f t="shared" si="2000"/>
        <v>HWE</v>
      </c>
      <c r="W20663" s="274" t="str">
        <f t="shared" si="2001"/>
        <v>CDHW</v>
      </c>
      <c r="X20663" s="274" t="str">
        <f t="shared" si="2002"/>
        <v>V02-180101</v>
      </c>
    </row>
    <row r="20664" spans="1:24" ht="15" customHeight="1" x14ac:dyDescent="0.35">
      <c r="A20664" s="267" t="str">
        <f t="shared" si="1998"/>
        <v>Residential_Market Rate Multifamily_Whole Building_Natural Gas_Hot Water_Multifamily_Controls for Central Domestic Hot Water_0_0_0_Remaining Year Therms</v>
      </c>
      <c r="B20664" s="267" t="str">
        <f t="shared" si="2003"/>
        <v>Residential_Market Rate Multifamily_Whole Building_Natural Gas_Hot Water_Multifamily_Controls for Central Domestic Hot Water_0_0_0</v>
      </c>
      <c r="C20664" s="269" t="s">
        <v>1</v>
      </c>
      <c r="D20664" s="269" t="s">
        <v>1970</v>
      </c>
      <c r="E20664" s="269" t="s">
        <v>1988</v>
      </c>
      <c r="F20664" s="269" t="s">
        <v>605</v>
      </c>
      <c r="G20664" s="269" t="s">
        <v>1142</v>
      </c>
      <c r="H20664" s="269" t="s">
        <v>17</v>
      </c>
      <c r="I20664" s="269" t="s">
        <v>96</v>
      </c>
      <c r="J20664" s="269">
        <v>0</v>
      </c>
      <c r="K20664" s="269">
        <v>0</v>
      </c>
      <c r="L20664" s="270">
        <v>0</v>
      </c>
      <c r="M20664" s="286" t="s">
        <v>1052</v>
      </c>
      <c r="N20664" s="278"/>
      <c r="O20664" s="279">
        <v>0</v>
      </c>
      <c r="P20664" s="274"/>
      <c r="Q20664" s="274" t="s">
        <v>356</v>
      </c>
      <c r="R20664" s="274" t="s">
        <v>616</v>
      </c>
      <c r="S20664" s="274" t="s">
        <v>96</v>
      </c>
      <c r="T20664" s="274" t="s">
        <v>189</v>
      </c>
      <c r="U20664" s="274" t="str">
        <f t="shared" si="1999"/>
        <v>CI</v>
      </c>
      <c r="V20664" s="274" t="str">
        <f t="shared" si="2000"/>
        <v>HWE</v>
      </c>
      <c r="W20664" s="274" t="str">
        <f t="shared" si="2001"/>
        <v>CDHW</v>
      </c>
      <c r="X20664" s="274" t="str">
        <f t="shared" si="2002"/>
        <v>V02-180101</v>
      </c>
    </row>
    <row r="20665" spans="1:24" ht="15" customHeight="1" x14ac:dyDescent="0.35">
      <c r="A20665" s="267" t="str">
        <f t="shared" si="1998"/>
        <v>Residential_Market Rate Multifamily_Whole Building_Natural Gas_Hot Water_Multifamily_Controls for Central Domestic Hot Water_0_0_0_Therms Saved per Unit</v>
      </c>
      <c r="B20665" s="267" t="str">
        <f t="shared" si="2003"/>
        <v>Residential_Market Rate Multifamily_Whole Building_Natural Gas_Hot Water_Multifamily_Controls for Central Domestic Hot Water_0_0_0</v>
      </c>
      <c r="C20665" s="269" t="s">
        <v>1</v>
      </c>
      <c r="D20665" s="269" t="s">
        <v>1970</v>
      </c>
      <c r="E20665" s="269" t="s">
        <v>1988</v>
      </c>
      <c r="F20665" s="269" t="s">
        <v>605</v>
      </c>
      <c r="G20665" s="269" t="s">
        <v>1142</v>
      </c>
      <c r="H20665" s="269" t="s">
        <v>17</v>
      </c>
      <c r="I20665" s="269" t="s">
        <v>96</v>
      </c>
      <c r="J20665" s="269">
        <v>0</v>
      </c>
      <c r="K20665" s="269">
        <v>0</v>
      </c>
      <c r="L20665" s="270">
        <v>0</v>
      </c>
      <c r="M20665" s="286" t="s">
        <v>817</v>
      </c>
      <c r="N20665" s="278"/>
      <c r="O20665" s="279">
        <f xml:space="preserve"> (O20653 * (O20654 *O20655 + O20656 * O20657) / O20658) * O20659</f>
        <v>3134.3550276999999</v>
      </c>
      <c r="P20665" s="274"/>
      <c r="Q20665" s="274" t="s">
        <v>356</v>
      </c>
      <c r="R20665" s="274" t="s">
        <v>616</v>
      </c>
      <c r="S20665" s="274" t="s">
        <v>96</v>
      </c>
      <c r="T20665" s="274" t="s">
        <v>189</v>
      </c>
      <c r="U20665" s="274" t="str">
        <f t="shared" si="1999"/>
        <v>CI</v>
      </c>
      <c r="V20665" s="274" t="str">
        <f t="shared" si="2000"/>
        <v>HWE</v>
      </c>
      <c r="W20665" s="274" t="str">
        <f t="shared" si="2001"/>
        <v>CDHW</v>
      </c>
      <c r="X20665" s="274" t="str">
        <f t="shared" si="2002"/>
        <v>V02-180101</v>
      </c>
    </row>
    <row r="20666" spans="1:24" ht="15" customHeight="1" x14ac:dyDescent="0.35">
      <c r="A20666" s="267" t="str">
        <f t="shared" si="1998"/>
        <v>Residential_Market Rate Multifamily_Whole Building_Natural Gas_Hot Water_Multifamily_Controls for Central Domestic Hot Water_0_0_0_Remaining Life</v>
      </c>
      <c r="B20666" s="267" t="str">
        <f t="shared" si="2003"/>
        <v>Residential_Market Rate Multifamily_Whole Building_Natural Gas_Hot Water_Multifamily_Controls for Central Domestic Hot Water_0_0_0</v>
      </c>
      <c r="C20666" s="269" t="s">
        <v>1</v>
      </c>
      <c r="D20666" s="269" t="s">
        <v>1970</v>
      </c>
      <c r="E20666" s="269" t="s">
        <v>1988</v>
      </c>
      <c r="F20666" s="269" t="s">
        <v>605</v>
      </c>
      <c r="G20666" s="269" t="s">
        <v>1142</v>
      </c>
      <c r="H20666" s="269" t="s">
        <v>17</v>
      </c>
      <c r="I20666" s="269" t="s">
        <v>96</v>
      </c>
      <c r="J20666" s="269">
        <v>0</v>
      </c>
      <c r="K20666" s="269">
        <v>0</v>
      </c>
      <c r="L20666" s="270">
        <v>0</v>
      </c>
      <c r="M20666" s="286" t="s">
        <v>699</v>
      </c>
      <c r="N20666" s="278"/>
      <c r="O20666" s="279">
        <v>0</v>
      </c>
      <c r="P20666" s="274"/>
      <c r="Q20666" s="274" t="s">
        <v>356</v>
      </c>
      <c r="R20666" s="274" t="s">
        <v>616</v>
      </c>
      <c r="S20666" s="274" t="s">
        <v>96</v>
      </c>
      <c r="T20666" s="274" t="s">
        <v>189</v>
      </c>
      <c r="U20666" s="274" t="str">
        <f t="shared" si="1999"/>
        <v>CI</v>
      </c>
      <c r="V20666" s="274" t="str">
        <f t="shared" si="2000"/>
        <v>HWE</v>
      </c>
      <c r="W20666" s="274" t="str">
        <f t="shared" si="2001"/>
        <v>CDHW</v>
      </c>
      <c r="X20666" s="274" t="str">
        <f t="shared" si="2002"/>
        <v>V02-180101</v>
      </c>
    </row>
    <row r="20667" spans="1:24" ht="15" customHeight="1" x14ac:dyDescent="0.35">
      <c r="A20667" s="267" t="str">
        <f t="shared" si="1998"/>
        <v>Residential_Market Rate Multifamily_Whole Building_Natural Gas_Hot Water_Multifamily_Controls for Central Domestic Hot Water_0_0_0_Lifetime (years)</v>
      </c>
      <c r="B20667" s="267" t="str">
        <f t="shared" si="2003"/>
        <v>Residential_Market Rate Multifamily_Whole Building_Natural Gas_Hot Water_Multifamily_Controls for Central Domestic Hot Water_0_0_0</v>
      </c>
      <c r="C20667" s="269" t="s">
        <v>1</v>
      </c>
      <c r="D20667" s="269" t="s">
        <v>1970</v>
      </c>
      <c r="E20667" s="269" t="s">
        <v>1988</v>
      </c>
      <c r="F20667" s="269" t="s">
        <v>605</v>
      </c>
      <c r="G20667" s="269" t="s">
        <v>1142</v>
      </c>
      <c r="H20667" s="269" t="s">
        <v>17</v>
      </c>
      <c r="I20667" s="269" t="s">
        <v>96</v>
      </c>
      <c r="J20667" s="269">
        <v>0</v>
      </c>
      <c r="K20667" s="269">
        <v>0</v>
      </c>
      <c r="L20667" s="270">
        <v>0</v>
      </c>
      <c r="M20667" s="286" t="s">
        <v>700</v>
      </c>
      <c r="N20667" s="278"/>
      <c r="O20667" s="279">
        <v>15</v>
      </c>
      <c r="P20667" s="274"/>
      <c r="Q20667" s="274" t="s">
        <v>356</v>
      </c>
      <c r="R20667" s="274" t="s">
        <v>616</v>
      </c>
      <c r="S20667" s="274" t="s">
        <v>96</v>
      </c>
      <c r="T20667" s="274" t="s">
        <v>189</v>
      </c>
      <c r="U20667" s="274" t="str">
        <f t="shared" si="1999"/>
        <v>CI</v>
      </c>
      <c r="V20667" s="274" t="str">
        <f t="shared" si="2000"/>
        <v>HWE</v>
      </c>
      <c r="W20667" s="274" t="str">
        <f t="shared" si="2001"/>
        <v>CDHW</v>
      </c>
      <c r="X20667" s="274" t="str">
        <f t="shared" si="2002"/>
        <v>V02-180101</v>
      </c>
    </row>
    <row r="20668" spans="1:24" ht="15" customHeight="1" x14ac:dyDescent="0.35">
      <c r="A20668" s="267" t="str">
        <f t="shared" si="1998"/>
        <v>Residential_Market Rate Multifamily_Whole Building_Natural Gas_Hot Water_Multifamily_Controls for Central Domestic Hot Water_0_0_0_Incremental Cost</v>
      </c>
      <c r="B20668" s="267" t="str">
        <f t="shared" si="2003"/>
        <v>Residential_Market Rate Multifamily_Whole Building_Natural Gas_Hot Water_Multifamily_Controls for Central Domestic Hot Water_0_0_0</v>
      </c>
      <c r="C20668" s="269" t="s">
        <v>1</v>
      </c>
      <c r="D20668" s="269" t="s">
        <v>1970</v>
      </c>
      <c r="E20668" s="269" t="s">
        <v>1988</v>
      </c>
      <c r="F20668" s="269" t="s">
        <v>605</v>
      </c>
      <c r="G20668" s="269" t="s">
        <v>1142</v>
      </c>
      <c r="H20668" s="269" t="s">
        <v>17</v>
      </c>
      <c r="I20668" s="269" t="s">
        <v>96</v>
      </c>
      <c r="J20668" s="269">
        <v>0</v>
      </c>
      <c r="K20668" s="269">
        <v>0</v>
      </c>
      <c r="L20668" s="270">
        <v>0</v>
      </c>
      <c r="M20668" s="286" t="s">
        <v>701</v>
      </c>
      <c r="N20668" s="280"/>
      <c r="O20668" s="281">
        <v>2008</v>
      </c>
      <c r="P20668" s="274"/>
      <c r="Q20668" s="274" t="s">
        <v>356</v>
      </c>
      <c r="R20668" s="274" t="s">
        <v>616</v>
      </c>
      <c r="S20668" s="274" t="s">
        <v>96</v>
      </c>
      <c r="T20668" s="274" t="s">
        <v>189</v>
      </c>
      <c r="U20668" s="274" t="str">
        <f t="shared" si="1999"/>
        <v>CI</v>
      </c>
      <c r="V20668" s="274" t="str">
        <f t="shared" si="2000"/>
        <v>HWE</v>
      </c>
      <c r="W20668" s="274" t="str">
        <f t="shared" si="2001"/>
        <v>CDHW</v>
      </c>
      <c r="X20668" s="274" t="str">
        <f t="shared" si="2002"/>
        <v>V02-180101</v>
      </c>
    </row>
    <row r="20669" spans="1:24" ht="15" customHeight="1" x14ac:dyDescent="0.35">
      <c r="A20669" s="267" t="str">
        <f t="shared" si="1998"/>
        <v>Residential_Market Rate Multifamily_Whole Building_Natural Gas_Hot Water_Multifamily_Controls for Central Domestic Hot Water_0_0_0_O&amp;M Cost Adjustment</v>
      </c>
      <c r="B20669" s="267" t="str">
        <f t="shared" si="2003"/>
        <v>Residential_Market Rate Multifamily_Whole Building_Natural Gas_Hot Water_Multifamily_Controls for Central Domestic Hot Water_0_0_0</v>
      </c>
      <c r="C20669" s="269" t="s">
        <v>1</v>
      </c>
      <c r="D20669" s="269" t="s">
        <v>1970</v>
      </c>
      <c r="E20669" s="269" t="s">
        <v>1988</v>
      </c>
      <c r="F20669" s="269" t="s">
        <v>605</v>
      </c>
      <c r="G20669" s="269" t="s">
        <v>1142</v>
      </c>
      <c r="H20669" s="269" t="s">
        <v>17</v>
      </c>
      <c r="I20669" s="269" t="s">
        <v>96</v>
      </c>
      <c r="J20669" s="269">
        <v>0</v>
      </c>
      <c r="K20669" s="269">
        <v>0</v>
      </c>
      <c r="L20669" s="270">
        <v>0</v>
      </c>
      <c r="M20669" s="286" t="s">
        <v>1089</v>
      </c>
      <c r="N20669" s="280"/>
      <c r="O20669" s="281">
        <v>0</v>
      </c>
      <c r="P20669" s="274"/>
      <c r="Q20669" s="274" t="s">
        <v>356</v>
      </c>
      <c r="R20669" s="274" t="s">
        <v>616</v>
      </c>
      <c r="S20669" s="274" t="s">
        <v>96</v>
      </c>
      <c r="T20669" s="274" t="s">
        <v>189</v>
      </c>
      <c r="U20669" s="274" t="str">
        <f t="shared" si="1999"/>
        <v>CI</v>
      </c>
      <c r="V20669" s="274" t="str">
        <f t="shared" si="2000"/>
        <v>HWE</v>
      </c>
      <c r="W20669" s="274" t="str">
        <f t="shared" si="2001"/>
        <v>CDHW</v>
      </c>
      <c r="X20669" s="274" t="str">
        <f t="shared" si="2002"/>
        <v>V02-180101</v>
      </c>
    </row>
    <row r="20670" spans="1:24" ht="15" customHeight="1" x14ac:dyDescent="0.35">
      <c r="A20670" s="267" t="str">
        <f t="shared" si="1998"/>
        <v>Residential_Market Rate Multifamily_Whole Building_Natural Gas_Hot Water_Multifamily_Controls for Central Domestic Hot Water_0_0_0_Measure Delivery Cost</v>
      </c>
      <c r="B20670" s="267" t="str">
        <f t="shared" si="2003"/>
        <v>Residential_Market Rate Multifamily_Whole Building_Natural Gas_Hot Water_Multifamily_Controls for Central Domestic Hot Water_0_0_0</v>
      </c>
      <c r="C20670" s="269" t="s">
        <v>1</v>
      </c>
      <c r="D20670" s="269" t="s">
        <v>1970</v>
      </c>
      <c r="E20670" s="269" t="s">
        <v>1988</v>
      </c>
      <c r="F20670" s="269" t="s">
        <v>605</v>
      </c>
      <c r="G20670" s="269" t="s">
        <v>1142</v>
      </c>
      <c r="H20670" s="269" t="s">
        <v>17</v>
      </c>
      <c r="I20670" s="269" t="s">
        <v>96</v>
      </c>
      <c r="J20670" s="269">
        <v>0</v>
      </c>
      <c r="K20670" s="269">
        <v>0</v>
      </c>
      <c r="L20670" s="270">
        <v>0</v>
      </c>
      <c r="M20670" s="286" t="s">
        <v>1090</v>
      </c>
      <c r="N20670" s="280"/>
      <c r="O20670" s="281">
        <v>0</v>
      </c>
      <c r="P20670" s="274"/>
      <c r="Q20670" s="274" t="s">
        <v>356</v>
      </c>
      <c r="R20670" s="274" t="s">
        <v>616</v>
      </c>
      <c r="S20670" s="274" t="s">
        <v>96</v>
      </c>
      <c r="T20670" s="274" t="s">
        <v>189</v>
      </c>
      <c r="U20670" s="274" t="str">
        <f t="shared" si="1999"/>
        <v>CI</v>
      </c>
      <c r="V20670" s="274" t="str">
        <f t="shared" si="2000"/>
        <v>HWE</v>
      </c>
      <c r="W20670" s="274" t="str">
        <f t="shared" si="2001"/>
        <v>CDHW</v>
      </c>
      <c r="X20670" s="274" t="str">
        <f t="shared" si="2002"/>
        <v>V02-180101</v>
      </c>
    </row>
    <row r="20671" spans="1:24" ht="14.5" x14ac:dyDescent="0.35">
      <c r="A20671" s="267" t="str">
        <f t="shared" si="1998"/>
        <v>Residential_Market Rate Multifamily_Whole Building_Natural Gas_Hot Water_Multifamily_Controls for Central Domestic Hot Water_0_0_0_</v>
      </c>
      <c r="B20671" s="267" t="str">
        <f t="shared" si="2003"/>
        <v>Residential_Market Rate Multifamily_Whole Building_Natural Gas_Hot Water_Multifamily_Controls for Central Domestic Hot Water_0_0_0</v>
      </c>
      <c r="C20671" s="269" t="s">
        <v>1</v>
      </c>
      <c r="D20671" s="269" t="s">
        <v>1970</v>
      </c>
      <c r="E20671" s="269" t="s">
        <v>1988</v>
      </c>
      <c r="F20671" s="269" t="s">
        <v>605</v>
      </c>
      <c r="G20671" s="269" t="s">
        <v>1142</v>
      </c>
      <c r="H20671" s="269" t="s">
        <v>17</v>
      </c>
      <c r="I20671" s="269" t="s">
        <v>96</v>
      </c>
      <c r="J20671" s="269">
        <v>0</v>
      </c>
      <c r="K20671" s="269">
        <v>0</v>
      </c>
      <c r="L20671" s="270">
        <v>0</v>
      </c>
      <c r="M20671" s="287"/>
      <c r="P20671" s="274"/>
      <c r="Q20671" s="274"/>
      <c r="R20671" s="274"/>
      <c r="S20671" s="274"/>
      <c r="T20671" s="274"/>
      <c r="U20671" s="274" t="str">
        <f t="shared" si="1999"/>
        <v>ERROR</v>
      </c>
      <c r="V20671" s="274" t="str">
        <f t="shared" si="2000"/>
        <v/>
      </c>
      <c r="W20671" s="274" t="str">
        <f t="shared" si="2001"/>
        <v/>
      </c>
      <c r="X20671" s="274" t="str">
        <f t="shared" si="2002"/>
        <v/>
      </c>
    </row>
    <row r="20672" spans="1:24" ht="15" customHeight="1" x14ac:dyDescent="0.35">
      <c r="A20672" s="267" t="str">
        <f t="shared" si="1998"/>
        <v>Residential_Market Rate Multifamily_Whole Building_Natural Gas_Hot Water_Multifamily_Multifamily Central Domestic Hot Water Plants_0_0_0_MFHH</v>
      </c>
      <c r="B20672" s="267" t="str">
        <f t="shared" si="2003"/>
        <v>Residential_Market Rate Multifamily_Whole Building_Natural Gas_Hot Water_Multifamily_Multifamily Central Domestic Hot Water Plants_0_0_0</v>
      </c>
      <c r="C20672" s="269" t="s">
        <v>1</v>
      </c>
      <c r="D20672" s="269" t="s">
        <v>1970</v>
      </c>
      <c r="E20672" s="269" t="s">
        <v>1988</v>
      </c>
      <c r="F20672" s="269" t="s">
        <v>605</v>
      </c>
      <c r="G20672" s="269" t="s">
        <v>1142</v>
      </c>
      <c r="H20672" s="269" t="s">
        <v>17</v>
      </c>
      <c r="I20672" s="269" t="s">
        <v>102</v>
      </c>
      <c r="J20672" s="269">
        <v>0</v>
      </c>
      <c r="K20672" s="269">
        <v>0</v>
      </c>
      <c r="L20672" s="270">
        <v>0</v>
      </c>
      <c r="M20672" s="285" t="s">
        <v>1188</v>
      </c>
      <c r="N20672" s="272"/>
      <c r="O20672" s="272">
        <v>2.1</v>
      </c>
      <c r="P20672" s="274" t="s">
        <v>805</v>
      </c>
      <c r="Q20672" s="274" t="s">
        <v>356</v>
      </c>
      <c r="R20672" s="274" t="s">
        <v>338</v>
      </c>
      <c r="S20672" s="274" t="s">
        <v>102</v>
      </c>
      <c r="T20672" s="274" t="s">
        <v>200</v>
      </c>
      <c r="U20672" s="274" t="str">
        <f t="shared" si="1999"/>
        <v>CI</v>
      </c>
      <c r="V20672" s="274" t="str">
        <f t="shared" si="2000"/>
        <v>HWE</v>
      </c>
      <c r="W20672" s="274" t="str">
        <f t="shared" si="2001"/>
        <v>MDHW</v>
      </c>
      <c r="X20672" s="274" t="str">
        <f t="shared" si="2002"/>
        <v>V04-200101</v>
      </c>
    </row>
    <row r="20673" spans="1:24" ht="15" customHeight="1" x14ac:dyDescent="0.35">
      <c r="A20673" s="267" t="str">
        <f t="shared" si="1998"/>
        <v>Residential_Market Rate Multifamily_Whole Building_Natural Gas_Hot Water_Multifamily_Multifamily Central Domestic Hot Water Plants_0_0_0_#Units</v>
      </c>
      <c r="B20673" s="267" t="str">
        <f t="shared" si="2003"/>
        <v>Residential_Market Rate Multifamily_Whole Building_Natural Gas_Hot Water_Multifamily_Multifamily Central Domestic Hot Water Plants_0_0_0</v>
      </c>
      <c r="C20673" s="269" t="s">
        <v>1</v>
      </c>
      <c r="D20673" s="269" t="s">
        <v>1970</v>
      </c>
      <c r="E20673" s="269" t="s">
        <v>1988</v>
      </c>
      <c r="F20673" s="269" t="s">
        <v>605</v>
      </c>
      <c r="G20673" s="269" t="s">
        <v>1142</v>
      </c>
      <c r="H20673" s="269" t="s">
        <v>17</v>
      </c>
      <c r="I20673" s="269" t="s">
        <v>102</v>
      </c>
      <c r="J20673" s="269">
        <v>0</v>
      </c>
      <c r="K20673" s="269">
        <v>0</v>
      </c>
      <c r="L20673" s="270">
        <v>0</v>
      </c>
      <c r="M20673" s="285" t="s">
        <v>1158</v>
      </c>
      <c r="N20673" s="272"/>
      <c r="O20673" s="272">
        <v>50</v>
      </c>
      <c r="P20673" s="274" t="s">
        <v>1187</v>
      </c>
      <c r="Q20673" s="274" t="s">
        <v>356</v>
      </c>
      <c r="R20673" s="274" t="s">
        <v>338</v>
      </c>
      <c r="S20673" s="274" t="s">
        <v>102</v>
      </c>
      <c r="T20673" s="274" t="s">
        <v>200</v>
      </c>
      <c r="U20673" s="274" t="str">
        <f t="shared" si="1999"/>
        <v>CI</v>
      </c>
      <c r="V20673" s="274" t="str">
        <f t="shared" si="2000"/>
        <v>HWE</v>
      </c>
      <c r="W20673" s="274" t="str">
        <f t="shared" si="2001"/>
        <v>MDHW</v>
      </c>
      <c r="X20673" s="274" t="str">
        <f t="shared" si="2002"/>
        <v>V04-200101</v>
      </c>
    </row>
    <row r="20674" spans="1:24" ht="15" customHeight="1" x14ac:dyDescent="0.35">
      <c r="A20674" s="267" t="str">
        <f t="shared" si="1998"/>
        <v>Residential_Market Rate Multifamily_Whole Building_Natural Gas_Hot Water_Multifamily_Multifamily Central Domestic Hot Water Plants_0_0_0_GPD</v>
      </c>
      <c r="B20674" s="267" t="str">
        <f t="shared" si="2003"/>
        <v>Residential_Market Rate Multifamily_Whole Building_Natural Gas_Hot Water_Multifamily_Multifamily Central Domestic Hot Water Plants_0_0_0</v>
      </c>
      <c r="C20674" s="269" t="s">
        <v>1</v>
      </c>
      <c r="D20674" s="269" t="s">
        <v>1970</v>
      </c>
      <c r="E20674" s="269" t="s">
        <v>1988</v>
      </c>
      <c r="F20674" s="269" t="s">
        <v>605</v>
      </c>
      <c r="G20674" s="269" t="s">
        <v>1142</v>
      </c>
      <c r="H20674" s="269" t="s">
        <v>17</v>
      </c>
      <c r="I20674" s="269" t="s">
        <v>102</v>
      </c>
      <c r="J20674" s="269">
        <v>0</v>
      </c>
      <c r="K20674" s="269">
        <v>0</v>
      </c>
      <c r="L20674" s="270">
        <v>0</v>
      </c>
      <c r="M20674" s="285" t="s">
        <v>1189</v>
      </c>
      <c r="N20674" s="272"/>
      <c r="O20674" s="272">
        <v>17.600000000000001</v>
      </c>
      <c r="P20674" s="274" t="s">
        <v>805</v>
      </c>
      <c r="Q20674" s="274" t="s">
        <v>356</v>
      </c>
      <c r="R20674" s="274" t="s">
        <v>338</v>
      </c>
      <c r="S20674" s="274" t="s">
        <v>102</v>
      </c>
      <c r="T20674" s="274" t="s">
        <v>200</v>
      </c>
      <c r="U20674" s="274" t="str">
        <f t="shared" si="1999"/>
        <v>CI</v>
      </c>
      <c r="V20674" s="274" t="str">
        <f t="shared" si="2000"/>
        <v>HWE</v>
      </c>
      <c r="W20674" s="274" t="str">
        <f t="shared" si="2001"/>
        <v>MDHW</v>
      </c>
      <c r="X20674" s="274" t="str">
        <f t="shared" si="2002"/>
        <v>V04-200101</v>
      </c>
    </row>
    <row r="20675" spans="1:24" ht="15" customHeight="1" x14ac:dyDescent="0.35">
      <c r="A20675" s="267" t="str">
        <f t="shared" si="1998"/>
        <v>Residential_Market Rate Multifamily_Whole Building_Natural Gas_Hot Water_Multifamily_Multifamily Central Domestic Hot Water Plants_0_0_0_Days/yr</v>
      </c>
      <c r="B20675" s="267" t="str">
        <f t="shared" si="2003"/>
        <v>Residential_Market Rate Multifamily_Whole Building_Natural Gas_Hot Water_Multifamily_Multifamily Central Domestic Hot Water Plants_0_0_0</v>
      </c>
      <c r="C20675" s="269" t="s">
        <v>1</v>
      </c>
      <c r="D20675" s="269" t="s">
        <v>1970</v>
      </c>
      <c r="E20675" s="269" t="s">
        <v>1988</v>
      </c>
      <c r="F20675" s="269" t="s">
        <v>605</v>
      </c>
      <c r="G20675" s="269" t="s">
        <v>1142</v>
      </c>
      <c r="H20675" s="269" t="s">
        <v>17</v>
      </c>
      <c r="I20675" s="269" t="s">
        <v>102</v>
      </c>
      <c r="J20675" s="269">
        <v>0</v>
      </c>
      <c r="K20675" s="269">
        <v>0</v>
      </c>
      <c r="L20675" s="270">
        <v>0</v>
      </c>
      <c r="M20675" s="285" t="s">
        <v>1190</v>
      </c>
      <c r="N20675" s="272"/>
      <c r="O20675" s="272">
        <v>365.25</v>
      </c>
      <c r="P20675" s="274"/>
      <c r="Q20675" s="274" t="s">
        <v>356</v>
      </c>
      <c r="R20675" s="274" t="s">
        <v>338</v>
      </c>
      <c r="S20675" s="274" t="s">
        <v>102</v>
      </c>
      <c r="T20675" s="274" t="s">
        <v>200</v>
      </c>
      <c r="U20675" s="274" t="str">
        <f t="shared" si="1999"/>
        <v>CI</v>
      </c>
      <c r="V20675" s="274" t="str">
        <f t="shared" si="2000"/>
        <v>HWE</v>
      </c>
      <c r="W20675" s="274" t="str">
        <f t="shared" si="2001"/>
        <v>MDHW</v>
      </c>
      <c r="X20675" s="274" t="str">
        <f t="shared" si="2002"/>
        <v>V04-200101</v>
      </c>
    </row>
    <row r="20676" spans="1:24" ht="15" customHeight="1" x14ac:dyDescent="0.35">
      <c r="A20676" s="267" t="str">
        <f t="shared" si="1998"/>
        <v>Residential_Market Rate Multifamily_Whole Building_Natural Gas_Hot Water_Multifamily_Multifamily Central Domestic Hot Water Plants_0_0_0_yWater</v>
      </c>
      <c r="B20676" s="267" t="str">
        <f t="shared" si="2003"/>
        <v>Residential_Market Rate Multifamily_Whole Building_Natural Gas_Hot Water_Multifamily_Multifamily Central Domestic Hot Water Plants_0_0_0</v>
      </c>
      <c r="C20676" s="269" t="s">
        <v>1</v>
      </c>
      <c r="D20676" s="269" t="s">
        <v>1970</v>
      </c>
      <c r="E20676" s="269" t="s">
        <v>1988</v>
      </c>
      <c r="F20676" s="269" t="s">
        <v>605</v>
      </c>
      <c r="G20676" s="269" t="s">
        <v>1142</v>
      </c>
      <c r="H20676" s="269" t="s">
        <v>17</v>
      </c>
      <c r="I20676" s="269" t="s">
        <v>102</v>
      </c>
      <c r="J20676" s="269">
        <v>0</v>
      </c>
      <c r="K20676" s="269">
        <v>0</v>
      </c>
      <c r="L20676" s="270">
        <v>0</v>
      </c>
      <c r="M20676" s="285" t="s">
        <v>1191</v>
      </c>
      <c r="N20676" s="272"/>
      <c r="O20676" s="272">
        <v>8.33</v>
      </c>
      <c r="P20676" s="274"/>
      <c r="Q20676" s="274" t="s">
        <v>356</v>
      </c>
      <c r="R20676" s="274" t="s">
        <v>338</v>
      </c>
      <c r="S20676" s="274" t="s">
        <v>102</v>
      </c>
      <c r="T20676" s="274" t="s">
        <v>200</v>
      </c>
      <c r="U20676" s="274" t="str">
        <f t="shared" si="1999"/>
        <v>CI</v>
      </c>
      <c r="V20676" s="274" t="str">
        <f t="shared" si="2000"/>
        <v>HWE</v>
      </c>
      <c r="W20676" s="274" t="str">
        <f t="shared" si="2001"/>
        <v>MDHW</v>
      </c>
      <c r="X20676" s="274" t="str">
        <f t="shared" si="2002"/>
        <v>V04-200101</v>
      </c>
    </row>
    <row r="20677" spans="1:24" ht="15" customHeight="1" x14ac:dyDescent="0.35">
      <c r="A20677" s="267" t="str">
        <f t="shared" si="1998"/>
        <v>Residential_Market Rate Multifamily_Whole Building_Natural Gas_Hot Water_Multifamily_Multifamily Central Domestic Hot Water Plants_0_0_0_Tout</v>
      </c>
      <c r="B20677" s="267" t="str">
        <f t="shared" si="2003"/>
        <v>Residential_Market Rate Multifamily_Whole Building_Natural Gas_Hot Water_Multifamily_Multifamily Central Domestic Hot Water Plants_0_0_0</v>
      </c>
      <c r="C20677" s="269" t="s">
        <v>1</v>
      </c>
      <c r="D20677" s="269" t="s">
        <v>1970</v>
      </c>
      <c r="E20677" s="269" t="s">
        <v>1988</v>
      </c>
      <c r="F20677" s="269" t="s">
        <v>605</v>
      </c>
      <c r="G20677" s="269" t="s">
        <v>1142</v>
      </c>
      <c r="H20677" s="269" t="s">
        <v>17</v>
      </c>
      <c r="I20677" s="269" t="s">
        <v>102</v>
      </c>
      <c r="J20677" s="269">
        <v>0</v>
      </c>
      <c r="K20677" s="269">
        <v>0</v>
      </c>
      <c r="L20677" s="270">
        <v>0</v>
      </c>
      <c r="M20677" s="285" t="s">
        <v>1192</v>
      </c>
      <c r="N20677" s="272"/>
      <c r="O20677" s="272">
        <v>125</v>
      </c>
      <c r="P20677" s="274"/>
      <c r="Q20677" s="274" t="s">
        <v>356</v>
      </c>
      <c r="R20677" s="274" t="s">
        <v>338</v>
      </c>
      <c r="S20677" s="274" t="s">
        <v>102</v>
      </c>
      <c r="T20677" s="274" t="s">
        <v>200</v>
      </c>
      <c r="U20677" s="274" t="str">
        <f t="shared" si="1999"/>
        <v>CI</v>
      </c>
      <c r="V20677" s="274" t="str">
        <f t="shared" si="2000"/>
        <v>HWE</v>
      </c>
      <c r="W20677" s="274" t="str">
        <f t="shared" si="2001"/>
        <v>MDHW</v>
      </c>
      <c r="X20677" s="274" t="str">
        <f t="shared" si="2002"/>
        <v>V04-200101</v>
      </c>
    </row>
    <row r="20678" spans="1:24" ht="15" customHeight="1" x14ac:dyDescent="0.35">
      <c r="A20678" s="267" t="str">
        <f t="shared" si="1998"/>
        <v>Residential_Market Rate Multifamily_Whole Building_Natural Gas_Hot Water_Multifamily_Multifamily Central Domestic Hot Water Plants_0_0_0_Tin</v>
      </c>
      <c r="B20678" s="267" t="str">
        <f t="shared" si="2003"/>
        <v>Residential_Market Rate Multifamily_Whole Building_Natural Gas_Hot Water_Multifamily_Multifamily Central Domestic Hot Water Plants_0_0_0</v>
      </c>
      <c r="C20678" s="269" t="s">
        <v>1</v>
      </c>
      <c r="D20678" s="269" t="s">
        <v>1970</v>
      </c>
      <c r="E20678" s="269" t="s">
        <v>1988</v>
      </c>
      <c r="F20678" s="269" t="s">
        <v>605</v>
      </c>
      <c r="G20678" s="269" t="s">
        <v>1142</v>
      </c>
      <c r="H20678" s="269" t="s">
        <v>17</v>
      </c>
      <c r="I20678" s="269" t="s">
        <v>102</v>
      </c>
      <c r="J20678" s="269">
        <v>0</v>
      </c>
      <c r="K20678" s="269">
        <v>0</v>
      </c>
      <c r="L20678" s="270">
        <v>0</v>
      </c>
      <c r="M20678" s="285" t="s">
        <v>1193</v>
      </c>
      <c r="N20678" s="272"/>
      <c r="O20678" s="328">
        <v>50.7</v>
      </c>
      <c r="P20678" s="274"/>
      <c r="Q20678" s="274" t="s">
        <v>356</v>
      </c>
      <c r="R20678" s="274" t="s">
        <v>338</v>
      </c>
      <c r="S20678" s="274" t="s">
        <v>102</v>
      </c>
      <c r="T20678" s="274" t="s">
        <v>200</v>
      </c>
      <c r="U20678" s="274" t="str">
        <f t="shared" si="1999"/>
        <v>CI</v>
      </c>
      <c r="V20678" s="274" t="str">
        <f t="shared" si="2000"/>
        <v>HWE</v>
      </c>
      <c r="W20678" s="274" t="str">
        <f t="shared" si="2001"/>
        <v>MDHW</v>
      </c>
      <c r="X20678" s="274" t="str">
        <f t="shared" si="2002"/>
        <v>V04-200101</v>
      </c>
    </row>
    <row r="20679" spans="1:24" ht="15" customHeight="1" x14ac:dyDescent="0.35">
      <c r="A20679" s="267" t="str">
        <f t="shared" si="1998"/>
        <v>Residential_Market Rate Multifamily_Whole Building_Natural Gas_Hot Water_Multifamily_Multifamily Central Domestic Hot Water Plants_0_0_0_Eff_base</v>
      </c>
      <c r="B20679" s="267" t="str">
        <f t="shared" si="2003"/>
        <v>Residential_Market Rate Multifamily_Whole Building_Natural Gas_Hot Water_Multifamily_Multifamily Central Domestic Hot Water Plants_0_0_0</v>
      </c>
      <c r="C20679" s="269" t="s">
        <v>1</v>
      </c>
      <c r="D20679" s="269" t="s">
        <v>1970</v>
      </c>
      <c r="E20679" s="269" t="s">
        <v>1988</v>
      </c>
      <c r="F20679" s="269" t="s">
        <v>605</v>
      </c>
      <c r="G20679" s="269" t="s">
        <v>1142</v>
      </c>
      <c r="H20679" s="269" t="s">
        <v>17</v>
      </c>
      <c r="I20679" s="269" t="s">
        <v>102</v>
      </c>
      <c r="J20679" s="269">
        <v>0</v>
      </c>
      <c r="K20679" s="269">
        <v>0</v>
      </c>
      <c r="L20679" s="270">
        <v>0</v>
      </c>
      <c r="M20679" s="285" t="s">
        <v>1194</v>
      </c>
      <c r="N20679" s="272"/>
      <c r="O20679" s="272">
        <v>0.8</v>
      </c>
      <c r="P20679" s="274"/>
      <c r="Q20679" s="274" t="s">
        <v>356</v>
      </c>
      <c r="R20679" s="274" t="s">
        <v>338</v>
      </c>
      <c r="S20679" s="274" t="s">
        <v>102</v>
      </c>
      <c r="T20679" s="274" t="s">
        <v>200</v>
      </c>
      <c r="U20679" s="274" t="str">
        <f t="shared" si="1999"/>
        <v>CI</v>
      </c>
      <c r="V20679" s="274" t="str">
        <f t="shared" si="2000"/>
        <v>HWE</v>
      </c>
      <c r="W20679" s="274" t="str">
        <f t="shared" si="2001"/>
        <v>MDHW</v>
      </c>
      <c r="X20679" s="274" t="str">
        <f t="shared" si="2002"/>
        <v>V04-200101</v>
      </c>
    </row>
    <row r="20680" spans="1:24" ht="15" customHeight="1" x14ac:dyDescent="0.35">
      <c r="A20680" s="267" t="str">
        <f t="shared" si="1998"/>
        <v>Residential_Market Rate Multifamily_Whole Building_Natural Gas_Hot Water_Multifamily_Multifamily Central Domestic Hot Water Plants_0_0_0_Eff_ee</v>
      </c>
      <c r="B20680" s="267" t="str">
        <f t="shared" si="2003"/>
        <v>Residential_Market Rate Multifamily_Whole Building_Natural Gas_Hot Water_Multifamily_Multifamily Central Domestic Hot Water Plants_0_0_0</v>
      </c>
      <c r="C20680" s="269" t="s">
        <v>1</v>
      </c>
      <c r="D20680" s="269" t="s">
        <v>1970</v>
      </c>
      <c r="E20680" s="269" t="s">
        <v>1988</v>
      </c>
      <c r="F20680" s="269" t="s">
        <v>605</v>
      </c>
      <c r="G20680" s="269" t="s">
        <v>1142</v>
      </c>
      <c r="H20680" s="269" t="s">
        <v>17</v>
      </c>
      <c r="I20680" s="269" t="s">
        <v>102</v>
      </c>
      <c r="J20680" s="269">
        <v>0</v>
      </c>
      <c r="K20680" s="269">
        <v>0</v>
      </c>
      <c r="L20680" s="270">
        <v>0</v>
      </c>
      <c r="M20680" s="285" t="s">
        <v>1195</v>
      </c>
      <c r="N20680" s="272"/>
      <c r="O20680" s="272">
        <v>0.88</v>
      </c>
      <c r="P20680" s="274"/>
      <c r="Q20680" s="274" t="s">
        <v>356</v>
      </c>
      <c r="R20680" s="274" t="s">
        <v>338</v>
      </c>
      <c r="S20680" s="274" t="s">
        <v>102</v>
      </c>
      <c r="T20680" s="274" t="s">
        <v>200</v>
      </c>
      <c r="U20680" s="274" t="str">
        <f t="shared" si="1999"/>
        <v>CI</v>
      </c>
      <c r="V20680" s="274" t="str">
        <f t="shared" si="2000"/>
        <v>HWE</v>
      </c>
      <c r="W20680" s="274" t="str">
        <f t="shared" si="2001"/>
        <v>MDHW</v>
      </c>
      <c r="X20680" s="274" t="str">
        <f t="shared" si="2002"/>
        <v>V04-200101</v>
      </c>
    </row>
    <row r="20681" spans="1:24" ht="15" customHeight="1" x14ac:dyDescent="0.35">
      <c r="A20681" s="267" t="str">
        <f t="shared" si="1998"/>
        <v>Residential_Market Rate Multifamily_Whole Building_Natural Gas_Hot Water_Multifamily_Multifamily Central Domestic Hot Water Plants_0_0_0_100000</v>
      </c>
      <c r="B20681" s="267" t="str">
        <f t="shared" si="2003"/>
        <v>Residential_Market Rate Multifamily_Whole Building_Natural Gas_Hot Water_Multifamily_Multifamily Central Domestic Hot Water Plants_0_0_0</v>
      </c>
      <c r="C20681" s="269" t="s">
        <v>1</v>
      </c>
      <c r="D20681" s="269" t="s">
        <v>1970</v>
      </c>
      <c r="E20681" s="269" t="s">
        <v>1988</v>
      </c>
      <c r="F20681" s="269" t="s">
        <v>605</v>
      </c>
      <c r="G20681" s="269" t="s">
        <v>1142</v>
      </c>
      <c r="H20681" s="269" t="s">
        <v>17</v>
      </c>
      <c r="I20681" s="269" t="s">
        <v>102</v>
      </c>
      <c r="J20681" s="269">
        <v>0</v>
      </c>
      <c r="K20681" s="269">
        <v>0</v>
      </c>
      <c r="L20681" s="270">
        <v>0</v>
      </c>
      <c r="M20681" s="285">
        <v>100000</v>
      </c>
      <c r="N20681" s="272"/>
      <c r="O20681" s="272">
        <v>100000</v>
      </c>
      <c r="P20681" s="274"/>
      <c r="Q20681" s="274" t="s">
        <v>356</v>
      </c>
      <c r="R20681" s="274" t="s">
        <v>338</v>
      </c>
      <c r="S20681" s="274" t="s">
        <v>102</v>
      </c>
      <c r="T20681" s="274" t="s">
        <v>200</v>
      </c>
      <c r="U20681" s="274" t="str">
        <f t="shared" si="1999"/>
        <v>CI</v>
      </c>
      <c r="V20681" s="274" t="str">
        <f t="shared" si="2000"/>
        <v>HWE</v>
      </c>
      <c r="W20681" s="274" t="str">
        <f t="shared" si="2001"/>
        <v>MDHW</v>
      </c>
      <c r="X20681" s="274" t="str">
        <f t="shared" si="2002"/>
        <v>V04-200101</v>
      </c>
    </row>
    <row r="20682" spans="1:24" ht="15" customHeight="1" x14ac:dyDescent="0.35">
      <c r="A20682" s="267" t="str">
        <f t="shared" si="1998"/>
        <v>Residential_Market Rate Multifamily_Whole Building_Natural Gas_Hot Water_Multifamily_Multifamily Central Domestic Hot Water Plants_0_0_0_Btuh_in</v>
      </c>
      <c r="B20682" s="267" t="str">
        <f t="shared" si="2003"/>
        <v>Residential_Market Rate Multifamily_Whole Building_Natural Gas_Hot Water_Multifamily_Multifamily Central Domestic Hot Water Plants_0_0_0</v>
      </c>
      <c r="C20682" s="269" t="s">
        <v>1</v>
      </c>
      <c r="D20682" s="269" t="s">
        <v>1970</v>
      </c>
      <c r="E20682" s="269" t="s">
        <v>1988</v>
      </c>
      <c r="F20682" s="269" t="s">
        <v>605</v>
      </c>
      <c r="G20682" s="269" t="s">
        <v>1142</v>
      </c>
      <c r="H20682" s="269" t="s">
        <v>17</v>
      </c>
      <c r="I20682" s="269" t="s">
        <v>102</v>
      </c>
      <c r="J20682" s="269">
        <v>0</v>
      </c>
      <c r="K20682" s="269">
        <v>0</v>
      </c>
      <c r="L20682" s="270">
        <v>0</v>
      </c>
      <c r="M20682" s="285" t="s">
        <v>1152</v>
      </c>
      <c r="N20682" s="272"/>
      <c r="O20682" s="272">
        <v>150000</v>
      </c>
      <c r="P20682" s="274" t="s">
        <v>1187</v>
      </c>
      <c r="Q20682" s="274" t="s">
        <v>356</v>
      </c>
      <c r="R20682" s="274" t="s">
        <v>338</v>
      </c>
      <c r="S20682" s="274" t="s">
        <v>102</v>
      </c>
      <c r="T20682" s="274" t="s">
        <v>200</v>
      </c>
      <c r="U20682" s="274" t="str">
        <f t="shared" si="1999"/>
        <v>CI</v>
      </c>
      <c r="V20682" s="274" t="str">
        <f t="shared" si="2000"/>
        <v>HWE</v>
      </c>
      <c r="W20682" s="274" t="str">
        <f t="shared" si="2001"/>
        <v>MDHW</v>
      </c>
      <c r="X20682" s="274" t="str">
        <f t="shared" si="2002"/>
        <v>V04-200101</v>
      </c>
    </row>
    <row r="20683" spans="1:24" ht="15" customHeight="1" x14ac:dyDescent="0.35">
      <c r="A20683" s="267" t="str">
        <f t="shared" si="1998"/>
        <v>Residential_Market Rate Multifamily_Whole Building_Natural Gas_Hot Water_Multifamily_Multifamily Central Domestic Hot Water Plants_0_0_0_800</v>
      </c>
      <c r="B20683" s="267" t="str">
        <f t="shared" si="2003"/>
        <v>Residential_Market Rate Multifamily_Whole Building_Natural Gas_Hot Water_Multifamily_Multifamily Central Domestic Hot Water Plants_0_0_0</v>
      </c>
      <c r="C20683" s="269" t="s">
        <v>1</v>
      </c>
      <c r="D20683" s="269" t="s">
        <v>1970</v>
      </c>
      <c r="E20683" s="269" t="s">
        <v>1988</v>
      </c>
      <c r="F20683" s="269" t="s">
        <v>605</v>
      </c>
      <c r="G20683" s="269" t="s">
        <v>1142</v>
      </c>
      <c r="H20683" s="269" t="s">
        <v>17</v>
      </c>
      <c r="I20683" s="269" t="s">
        <v>102</v>
      </c>
      <c r="J20683" s="269">
        <v>0</v>
      </c>
      <c r="K20683" s="269">
        <v>0</v>
      </c>
      <c r="L20683" s="270">
        <v>0</v>
      </c>
      <c r="M20683" s="285">
        <v>800</v>
      </c>
      <c r="N20683" s="272"/>
      <c r="O20683" s="272">
        <v>800</v>
      </c>
      <c r="P20683" s="274"/>
      <c r="Q20683" s="274" t="s">
        <v>356</v>
      </c>
      <c r="R20683" s="274" t="s">
        <v>338</v>
      </c>
      <c r="S20683" s="274" t="s">
        <v>102</v>
      </c>
      <c r="T20683" s="274" t="s">
        <v>200</v>
      </c>
      <c r="U20683" s="274" t="str">
        <f t="shared" si="1999"/>
        <v>CI</v>
      </c>
      <c r="V20683" s="274" t="str">
        <f t="shared" si="2000"/>
        <v>HWE</v>
      </c>
      <c r="W20683" s="274" t="str">
        <f t="shared" si="2001"/>
        <v>MDHW</v>
      </c>
      <c r="X20683" s="274" t="str">
        <f t="shared" si="2002"/>
        <v>V04-200101</v>
      </c>
    </row>
    <row r="20684" spans="1:24" ht="15" customHeight="1" x14ac:dyDescent="0.35">
      <c r="A20684" s="267" t="str">
        <f t="shared" si="1998"/>
        <v>Residential_Market Rate Multifamily_Whole Building_Natural Gas_Hot Water_Multifamily_Multifamily Central Domestic Hot Water Plants_0_0_0_110</v>
      </c>
      <c r="B20684" s="267" t="str">
        <f t="shared" si="2003"/>
        <v>Residential_Market Rate Multifamily_Whole Building_Natural Gas_Hot Water_Multifamily_Multifamily Central Domestic Hot Water Plants_0_0_0</v>
      </c>
      <c r="C20684" s="269" t="s">
        <v>1</v>
      </c>
      <c r="D20684" s="269" t="s">
        <v>1970</v>
      </c>
      <c r="E20684" s="269" t="s">
        <v>1988</v>
      </c>
      <c r="F20684" s="269" t="s">
        <v>605</v>
      </c>
      <c r="G20684" s="269" t="s">
        <v>1142</v>
      </c>
      <c r="H20684" s="269" t="s">
        <v>17</v>
      </c>
      <c r="I20684" s="269" t="s">
        <v>102</v>
      </c>
      <c r="J20684" s="269">
        <v>0</v>
      </c>
      <c r="K20684" s="269">
        <v>0</v>
      </c>
      <c r="L20684" s="270">
        <v>0</v>
      </c>
      <c r="M20684" s="285">
        <v>110</v>
      </c>
      <c r="N20684" s="272"/>
      <c r="O20684" s="272">
        <v>110</v>
      </c>
      <c r="P20684" s="274"/>
      <c r="Q20684" s="274" t="s">
        <v>356</v>
      </c>
      <c r="R20684" s="274" t="s">
        <v>338</v>
      </c>
      <c r="S20684" s="274" t="s">
        <v>102</v>
      </c>
      <c r="T20684" s="274" t="s">
        <v>200</v>
      </c>
      <c r="U20684" s="274" t="str">
        <f t="shared" si="1999"/>
        <v>CI</v>
      </c>
      <c r="V20684" s="274" t="str">
        <f t="shared" si="2000"/>
        <v>HWE</v>
      </c>
      <c r="W20684" s="274" t="str">
        <f t="shared" si="2001"/>
        <v>MDHW</v>
      </c>
      <c r="X20684" s="274" t="str">
        <f t="shared" si="2002"/>
        <v>V04-200101</v>
      </c>
    </row>
    <row r="20685" spans="1:24" ht="15" customHeight="1" x14ac:dyDescent="0.35">
      <c r="A20685" s="267" t="str">
        <f t="shared" si="1998"/>
        <v>Residential_Market Rate Multifamily_Whole Building_Natural Gas_Hot Water_Multifamily_Multifamily Central Domestic Hot Water Plants_0_0_0_√Tank Volume</v>
      </c>
      <c r="B20685" s="267" t="str">
        <f t="shared" si="2003"/>
        <v>Residential_Market Rate Multifamily_Whole Building_Natural Gas_Hot Water_Multifamily_Multifamily Central Domestic Hot Water Plants_0_0_0</v>
      </c>
      <c r="C20685" s="269" t="s">
        <v>1</v>
      </c>
      <c r="D20685" s="269" t="s">
        <v>1970</v>
      </c>
      <c r="E20685" s="269" t="s">
        <v>1988</v>
      </c>
      <c r="F20685" s="269" t="s">
        <v>605</v>
      </c>
      <c r="G20685" s="269" t="s">
        <v>1142</v>
      </c>
      <c r="H20685" s="269" t="s">
        <v>17</v>
      </c>
      <c r="I20685" s="269" t="s">
        <v>102</v>
      </c>
      <c r="J20685" s="269">
        <v>0</v>
      </c>
      <c r="K20685" s="269">
        <v>0</v>
      </c>
      <c r="L20685" s="270">
        <v>0</v>
      </c>
      <c r="M20685" s="285" t="s">
        <v>1196</v>
      </c>
      <c r="N20685" s="272"/>
      <c r="O20685" s="272">
        <f>SQRT(1000)</f>
        <v>31.622776601683793</v>
      </c>
      <c r="P20685" s="274" t="s">
        <v>1197</v>
      </c>
      <c r="Q20685" s="274" t="s">
        <v>356</v>
      </c>
      <c r="R20685" s="274" t="s">
        <v>338</v>
      </c>
      <c r="S20685" s="274" t="s">
        <v>102</v>
      </c>
      <c r="T20685" s="274" t="s">
        <v>200</v>
      </c>
      <c r="U20685" s="274" t="str">
        <f t="shared" si="1999"/>
        <v>CI</v>
      </c>
      <c r="V20685" s="274" t="str">
        <f t="shared" si="2000"/>
        <v>HWE</v>
      </c>
      <c r="W20685" s="274" t="str">
        <f t="shared" si="2001"/>
        <v>MDHW</v>
      </c>
      <c r="X20685" s="274" t="str">
        <f t="shared" si="2002"/>
        <v>V04-200101</v>
      </c>
    </row>
    <row r="20686" spans="1:24" ht="15" customHeight="1" x14ac:dyDescent="0.35">
      <c r="A20686" s="267" t="str">
        <f t="shared" si="1998"/>
        <v>Residential_Market Rate Multifamily_Whole Building_Natural Gas_Hot Water_Multifamily_Multifamily Central Domestic Hot Water Plants_0_0_0_SL</v>
      </c>
      <c r="B20686" s="267" t="str">
        <f t="shared" si="2003"/>
        <v>Residential_Market Rate Multifamily_Whole Building_Natural Gas_Hot Water_Multifamily_Multifamily Central Domestic Hot Water Plants_0_0_0</v>
      </c>
      <c r="C20686" s="269" t="s">
        <v>1</v>
      </c>
      <c r="D20686" s="269" t="s">
        <v>1970</v>
      </c>
      <c r="E20686" s="269" t="s">
        <v>1988</v>
      </c>
      <c r="F20686" s="269" t="s">
        <v>605</v>
      </c>
      <c r="G20686" s="269" t="s">
        <v>1142</v>
      </c>
      <c r="H20686" s="269" t="s">
        <v>17</v>
      </c>
      <c r="I20686" s="269" t="s">
        <v>102</v>
      </c>
      <c r="J20686" s="269">
        <v>0</v>
      </c>
      <c r="K20686" s="269">
        <v>0</v>
      </c>
      <c r="L20686" s="270">
        <v>0</v>
      </c>
      <c r="M20686" s="285" t="s">
        <v>1198</v>
      </c>
      <c r="N20686" s="272"/>
      <c r="O20686" s="272">
        <f xml:space="preserve"> (O20682 / O20683) + (O20684 * O20685)</f>
        <v>3666.0054261852174</v>
      </c>
      <c r="P20686" s="274"/>
      <c r="Q20686" s="274" t="s">
        <v>356</v>
      </c>
      <c r="R20686" s="274" t="s">
        <v>338</v>
      </c>
      <c r="S20686" s="274" t="s">
        <v>102</v>
      </c>
      <c r="T20686" s="274" t="s">
        <v>200</v>
      </c>
      <c r="U20686" s="274" t="str">
        <f t="shared" si="1999"/>
        <v>CI</v>
      </c>
      <c r="V20686" s="274" t="str">
        <f t="shared" si="2000"/>
        <v>HWE</v>
      </c>
      <c r="W20686" s="274" t="str">
        <f t="shared" si="2001"/>
        <v>MDHW</v>
      </c>
      <c r="X20686" s="274" t="str">
        <f t="shared" si="2002"/>
        <v>V04-200101</v>
      </c>
    </row>
    <row r="20687" spans="1:24" ht="15" customHeight="1" x14ac:dyDescent="0.35">
      <c r="A20687" s="267" t="str">
        <f t="shared" si="1998"/>
        <v>Residential_Market Rate Multifamily_Whole Building_Natural Gas_Hot Water_Multifamily_Multifamily Central Domestic Hot Water Plants_0_0_0_Hours/yr</v>
      </c>
      <c r="B20687" s="267" t="str">
        <f t="shared" si="2003"/>
        <v>Residential_Market Rate Multifamily_Whole Building_Natural Gas_Hot Water_Multifamily_Multifamily Central Domestic Hot Water Plants_0_0_0</v>
      </c>
      <c r="C20687" s="269" t="s">
        <v>1</v>
      </c>
      <c r="D20687" s="269" t="s">
        <v>1970</v>
      </c>
      <c r="E20687" s="269" t="s">
        <v>1988</v>
      </c>
      <c r="F20687" s="269" t="s">
        <v>605</v>
      </c>
      <c r="G20687" s="269" t="s">
        <v>1142</v>
      </c>
      <c r="H20687" s="269" t="s">
        <v>17</v>
      </c>
      <c r="I20687" s="269" t="s">
        <v>102</v>
      </c>
      <c r="J20687" s="269">
        <v>0</v>
      </c>
      <c r="K20687" s="269">
        <v>0</v>
      </c>
      <c r="L20687" s="270">
        <v>0</v>
      </c>
      <c r="M20687" s="285" t="s">
        <v>1199</v>
      </c>
      <c r="N20687" s="272"/>
      <c r="O20687" s="272">
        <v>8766</v>
      </c>
      <c r="P20687" s="274"/>
      <c r="Q20687" s="274" t="s">
        <v>356</v>
      </c>
      <c r="R20687" s="274" t="s">
        <v>338</v>
      </c>
      <c r="S20687" s="274" t="s">
        <v>102</v>
      </c>
      <c r="T20687" s="274" t="s">
        <v>200</v>
      </c>
      <c r="U20687" s="274" t="str">
        <f t="shared" si="1999"/>
        <v>CI</v>
      </c>
      <c r="V20687" s="274" t="str">
        <f t="shared" si="2000"/>
        <v>HWE</v>
      </c>
      <c r="W20687" s="274" t="str">
        <f t="shared" si="2001"/>
        <v>MDHW</v>
      </c>
      <c r="X20687" s="274" t="str">
        <f t="shared" si="2002"/>
        <v>V04-200101</v>
      </c>
    </row>
    <row r="20688" spans="1:24" ht="15" customHeight="1" x14ac:dyDescent="0.35">
      <c r="A20688" s="267" t="str">
        <f t="shared" si="1998"/>
        <v>Residential_Market Rate Multifamily_Whole Building_Natural Gas_Hot Water_Multifamily_Multifamily Central Domestic Hot Water Plants_0_0_0_Eff_base</v>
      </c>
      <c r="B20688" s="267" t="str">
        <f t="shared" si="2003"/>
        <v>Residential_Market Rate Multifamily_Whole Building_Natural Gas_Hot Water_Multifamily_Multifamily Central Domestic Hot Water Plants_0_0_0</v>
      </c>
      <c r="C20688" s="269" t="s">
        <v>1</v>
      </c>
      <c r="D20688" s="269" t="s">
        <v>1970</v>
      </c>
      <c r="E20688" s="269" t="s">
        <v>1988</v>
      </c>
      <c r="F20688" s="269" t="s">
        <v>605</v>
      </c>
      <c r="G20688" s="269" t="s">
        <v>1142</v>
      </c>
      <c r="H20688" s="269" t="s">
        <v>17</v>
      </c>
      <c r="I20688" s="269" t="s">
        <v>102</v>
      </c>
      <c r="J20688" s="269">
        <v>0</v>
      </c>
      <c r="K20688" s="269">
        <v>0</v>
      </c>
      <c r="L20688" s="270">
        <v>0</v>
      </c>
      <c r="M20688" s="285" t="s">
        <v>1194</v>
      </c>
      <c r="N20688" s="272"/>
      <c r="O20688" s="272">
        <v>0.8</v>
      </c>
      <c r="P20688" s="274"/>
      <c r="Q20688" s="274" t="s">
        <v>356</v>
      </c>
      <c r="R20688" s="274" t="s">
        <v>338</v>
      </c>
      <c r="S20688" s="274" t="s">
        <v>102</v>
      </c>
      <c r="T20688" s="274" t="s">
        <v>200</v>
      </c>
      <c r="U20688" s="274" t="str">
        <f t="shared" si="1999"/>
        <v>CI</v>
      </c>
      <c r="V20688" s="274" t="str">
        <f t="shared" si="2000"/>
        <v>HWE</v>
      </c>
      <c r="W20688" s="274" t="str">
        <f t="shared" si="2001"/>
        <v>MDHW</v>
      </c>
      <c r="X20688" s="274" t="str">
        <f t="shared" si="2002"/>
        <v>V04-200101</v>
      </c>
    </row>
    <row r="20689" spans="1:24" ht="15" customHeight="1" x14ac:dyDescent="0.35">
      <c r="A20689" s="267" t="str">
        <f t="shared" si="1998"/>
        <v>Residential_Market Rate Multifamily_Whole Building_Natural Gas_Hot Water_Multifamily_Multifamily Central Domestic Hot Water Plants_0_0_0_Eff_ee</v>
      </c>
      <c r="B20689" s="267" t="str">
        <f t="shared" si="2003"/>
        <v>Residential_Market Rate Multifamily_Whole Building_Natural Gas_Hot Water_Multifamily_Multifamily Central Domestic Hot Water Plants_0_0_0</v>
      </c>
      <c r="C20689" s="269" t="s">
        <v>1</v>
      </c>
      <c r="D20689" s="269" t="s">
        <v>1970</v>
      </c>
      <c r="E20689" s="269" t="s">
        <v>1988</v>
      </c>
      <c r="F20689" s="269" t="s">
        <v>605</v>
      </c>
      <c r="G20689" s="269" t="s">
        <v>1142</v>
      </c>
      <c r="H20689" s="269" t="s">
        <v>17</v>
      </c>
      <c r="I20689" s="269" t="s">
        <v>102</v>
      </c>
      <c r="J20689" s="269">
        <v>0</v>
      </c>
      <c r="K20689" s="269">
        <v>0</v>
      </c>
      <c r="L20689" s="270">
        <v>0</v>
      </c>
      <c r="M20689" s="285" t="s">
        <v>1195</v>
      </c>
      <c r="N20689" s="272"/>
      <c r="O20689" s="272">
        <v>0.88</v>
      </c>
      <c r="P20689" s="274"/>
      <c r="Q20689" s="274" t="s">
        <v>356</v>
      </c>
      <c r="R20689" s="274" t="s">
        <v>338</v>
      </c>
      <c r="S20689" s="274" t="s">
        <v>102</v>
      </c>
      <c r="T20689" s="274" t="s">
        <v>200</v>
      </c>
      <c r="U20689" s="274" t="str">
        <f t="shared" si="1999"/>
        <v>CI</v>
      </c>
      <c r="V20689" s="274" t="str">
        <f t="shared" si="2000"/>
        <v>HWE</v>
      </c>
      <c r="W20689" s="274" t="str">
        <f t="shared" si="2001"/>
        <v>MDHW</v>
      </c>
      <c r="X20689" s="274" t="str">
        <f t="shared" si="2002"/>
        <v>V04-200101</v>
      </c>
    </row>
    <row r="20690" spans="1:24" ht="15" customHeight="1" x14ac:dyDescent="0.35">
      <c r="A20690" s="267" t="str">
        <f t="shared" si="1998"/>
        <v>Residential_Market Rate Multifamily_Whole Building_Natural Gas_Hot Water_Multifamily_Multifamily Central Domestic Hot Water Plants_0_0_0_100000</v>
      </c>
      <c r="B20690" s="267" t="str">
        <f t="shared" si="2003"/>
        <v>Residential_Market Rate Multifamily_Whole Building_Natural Gas_Hot Water_Multifamily_Multifamily Central Domestic Hot Water Plants_0_0_0</v>
      </c>
      <c r="C20690" s="269" t="s">
        <v>1</v>
      </c>
      <c r="D20690" s="269" t="s">
        <v>1970</v>
      </c>
      <c r="E20690" s="269" t="s">
        <v>1988</v>
      </c>
      <c r="F20690" s="269" t="s">
        <v>605</v>
      </c>
      <c r="G20690" s="269" t="s">
        <v>1142</v>
      </c>
      <c r="H20690" s="269" t="s">
        <v>17</v>
      </c>
      <c r="I20690" s="269" t="s">
        <v>102</v>
      </c>
      <c r="J20690" s="269">
        <v>0</v>
      </c>
      <c r="K20690" s="269">
        <v>0</v>
      </c>
      <c r="L20690" s="270">
        <v>0</v>
      </c>
      <c r="M20690" s="285">
        <v>100000</v>
      </c>
      <c r="N20690" s="272"/>
      <c r="O20690" s="272">
        <v>100000</v>
      </c>
      <c r="P20690" s="274"/>
      <c r="Q20690" s="274" t="s">
        <v>356</v>
      </c>
      <c r="R20690" s="274" t="s">
        <v>338</v>
      </c>
      <c r="S20690" s="274" t="s">
        <v>102</v>
      </c>
      <c r="T20690" s="274" t="s">
        <v>200</v>
      </c>
      <c r="U20690" s="274" t="str">
        <f t="shared" si="1999"/>
        <v>CI</v>
      </c>
      <c r="V20690" s="274" t="str">
        <f t="shared" si="2000"/>
        <v>HWE</v>
      </c>
      <c r="W20690" s="274" t="str">
        <f t="shared" si="2001"/>
        <v>MDHW</v>
      </c>
      <c r="X20690" s="274" t="str">
        <f t="shared" si="2002"/>
        <v>V04-200101</v>
      </c>
    </row>
    <row r="20691" spans="1:24" ht="15" customHeight="1" x14ac:dyDescent="0.35">
      <c r="A20691" s="267" t="str">
        <f t="shared" si="1998"/>
        <v>Residential_Market Rate Multifamily_Whole Building_Natural Gas_Hot Water_Multifamily_Multifamily Central Domestic Hot Water Plants_0_0_0_Remaining Year kWh</v>
      </c>
      <c r="B20691" s="267" t="str">
        <f t="shared" si="2003"/>
        <v>Residential_Market Rate Multifamily_Whole Building_Natural Gas_Hot Water_Multifamily_Multifamily Central Domestic Hot Water Plants_0_0_0</v>
      </c>
      <c r="C20691" s="269" t="s">
        <v>1</v>
      </c>
      <c r="D20691" s="269" t="s">
        <v>1970</v>
      </c>
      <c r="E20691" s="269" t="s">
        <v>1988</v>
      </c>
      <c r="F20691" s="269" t="s">
        <v>605</v>
      </c>
      <c r="G20691" s="269" t="s">
        <v>1142</v>
      </c>
      <c r="H20691" s="269" t="s">
        <v>17</v>
      </c>
      <c r="I20691" s="269" t="s">
        <v>102</v>
      </c>
      <c r="J20691" s="269">
        <v>0</v>
      </c>
      <c r="K20691" s="269">
        <v>0</v>
      </c>
      <c r="L20691" s="270">
        <v>0</v>
      </c>
      <c r="M20691" s="286" t="s">
        <v>695</v>
      </c>
      <c r="N20691" s="278"/>
      <c r="O20691" s="279">
        <v>0</v>
      </c>
      <c r="P20691" s="274"/>
      <c r="Q20691" s="274" t="s">
        <v>356</v>
      </c>
      <c r="R20691" s="274" t="s">
        <v>338</v>
      </c>
      <c r="S20691" s="274" t="s">
        <v>102</v>
      </c>
      <c r="T20691" s="274" t="s">
        <v>200</v>
      </c>
      <c r="U20691" s="274" t="str">
        <f t="shared" si="1999"/>
        <v>CI</v>
      </c>
      <c r="V20691" s="274" t="str">
        <f t="shared" si="2000"/>
        <v>HWE</v>
      </c>
      <c r="W20691" s="274" t="str">
        <f t="shared" si="2001"/>
        <v>MDHW</v>
      </c>
      <c r="X20691" s="274" t="str">
        <f t="shared" si="2002"/>
        <v>V04-200101</v>
      </c>
    </row>
    <row r="20692" spans="1:24" ht="15" customHeight="1" x14ac:dyDescent="0.35">
      <c r="A20692" s="267" t="str">
        <f t="shared" si="1998"/>
        <v>Residential_Market Rate Multifamily_Whole Building_Natural Gas_Hot Water_Multifamily_Multifamily Central Domestic Hot Water Plants_0_0_0_kWh Saved per Unit</v>
      </c>
      <c r="B20692" s="267" t="str">
        <f t="shared" si="2003"/>
        <v>Residential_Market Rate Multifamily_Whole Building_Natural Gas_Hot Water_Multifamily_Multifamily Central Domestic Hot Water Plants_0_0_0</v>
      </c>
      <c r="C20692" s="269" t="s">
        <v>1</v>
      </c>
      <c r="D20692" s="269" t="s">
        <v>1970</v>
      </c>
      <c r="E20692" s="269" t="s">
        <v>1988</v>
      </c>
      <c r="F20692" s="269" t="s">
        <v>605</v>
      </c>
      <c r="G20692" s="269" t="s">
        <v>1142</v>
      </c>
      <c r="H20692" s="269" t="s">
        <v>17</v>
      </c>
      <c r="I20692" s="269" t="s">
        <v>102</v>
      </c>
      <c r="J20692" s="269">
        <v>0</v>
      </c>
      <c r="K20692" s="269">
        <v>0</v>
      </c>
      <c r="L20692" s="270">
        <v>0</v>
      </c>
      <c r="M20692" s="286" t="s">
        <v>696</v>
      </c>
      <c r="N20692" s="278"/>
      <c r="O20692" s="279">
        <v>0</v>
      </c>
      <c r="P20692" s="274"/>
      <c r="Q20692" s="274" t="s">
        <v>356</v>
      </c>
      <c r="R20692" s="274" t="s">
        <v>338</v>
      </c>
      <c r="S20692" s="274" t="s">
        <v>102</v>
      </c>
      <c r="T20692" s="274" t="s">
        <v>200</v>
      </c>
      <c r="U20692" s="274" t="str">
        <f t="shared" si="1999"/>
        <v>CI</v>
      </c>
      <c r="V20692" s="274" t="str">
        <f t="shared" si="2000"/>
        <v>HWE</v>
      </c>
      <c r="W20692" s="274" t="str">
        <f t="shared" si="2001"/>
        <v>MDHW</v>
      </c>
      <c r="X20692" s="274" t="str">
        <f t="shared" si="2002"/>
        <v>V04-200101</v>
      </c>
    </row>
    <row r="20693" spans="1:24" ht="15" customHeight="1" x14ac:dyDescent="0.35">
      <c r="A20693" s="267" t="str">
        <f t="shared" si="1998"/>
        <v>Residential_Market Rate Multifamily_Whole Building_Natural Gas_Hot Water_Multifamily_Multifamily Central Domestic Hot Water Plants_0_0_0_Remaining Year kW</v>
      </c>
      <c r="B20693" s="267" t="str">
        <f t="shared" si="2003"/>
        <v>Residential_Market Rate Multifamily_Whole Building_Natural Gas_Hot Water_Multifamily_Multifamily Central Domestic Hot Water Plants_0_0_0</v>
      </c>
      <c r="C20693" s="269" t="s">
        <v>1</v>
      </c>
      <c r="D20693" s="269" t="s">
        <v>1970</v>
      </c>
      <c r="E20693" s="269" t="s">
        <v>1988</v>
      </c>
      <c r="F20693" s="269" t="s">
        <v>605</v>
      </c>
      <c r="G20693" s="269" t="s">
        <v>1142</v>
      </c>
      <c r="H20693" s="269" t="s">
        <v>17</v>
      </c>
      <c r="I20693" s="269" t="s">
        <v>102</v>
      </c>
      <c r="J20693" s="269">
        <v>0</v>
      </c>
      <c r="K20693" s="269">
        <v>0</v>
      </c>
      <c r="L20693" s="270">
        <v>0</v>
      </c>
      <c r="M20693" s="286" t="s">
        <v>697</v>
      </c>
      <c r="N20693" s="278"/>
      <c r="O20693" s="279">
        <v>0</v>
      </c>
      <c r="P20693" s="274"/>
      <c r="Q20693" s="274" t="s">
        <v>356</v>
      </c>
      <c r="R20693" s="274" t="s">
        <v>338</v>
      </c>
      <c r="S20693" s="274" t="s">
        <v>102</v>
      </c>
      <c r="T20693" s="274" t="s">
        <v>200</v>
      </c>
      <c r="U20693" s="274" t="str">
        <f t="shared" si="1999"/>
        <v>CI</v>
      </c>
      <c r="V20693" s="274" t="str">
        <f t="shared" si="2000"/>
        <v>HWE</v>
      </c>
      <c r="W20693" s="274" t="str">
        <f t="shared" si="2001"/>
        <v>MDHW</v>
      </c>
      <c r="X20693" s="274" t="str">
        <f t="shared" si="2002"/>
        <v>V04-200101</v>
      </c>
    </row>
    <row r="20694" spans="1:24" ht="15" customHeight="1" x14ac:dyDescent="0.35">
      <c r="A20694" s="267" t="str">
        <f t="shared" si="1998"/>
        <v>Residential_Market Rate Multifamily_Whole Building_Natural Gas_Hot Water_Multifamily_Multifamily Central Domestic Hot Water Plants_0_0_0_Coincident Peak kW Saved per Unit</v>
      </c>
      <c r="B20694" s="267" t="str">
        <f t="shared" si="2003"/>
        <v>Residential_Market Rate Multifamily_Whole Building_Natural Gas_Hot Water_Multifamily_Multifamily Central Domestic Hot Water Plants_0_0_0</v>
      </c>
      <c r="C20694" s="269" t="s">
        <v>1</v>
      </c>
      <c r="D20694" s="269" t="s">
        <v>1970</v>
      </c>
      <c r="E20694" s="269" t="s">
        <v>1988</v>
      </c>
      <c r="F20694" s="269" t="s">
        <v>605</v>
      </c>
      <c r="G20694" s="269" t="s">
        <v>1142</v>
      </c>
      <c r="H20694" s="269" t="s">
        <v>17</v>
      </c>
      <c r="I20694" s="269" t="s">
        <v>102</v>
      </c>
      <c r="J20694" s="269">
        <v>0</v>
      </c>
      <c r="K20694" s="269">
        <v>0</v>
      </c>
      <c r="L20694" s="270">
        <v>0</v>
      </c>
      <c r="M20694" s="286" t="s">
        <v>698</v>
      </c>
      <c r="N20694" s="278"/>
      <c r="O20694" s="279">
        <v>0</v>
      </c>
      <c r="P20694" s="274"/>
      <c r="Q20694" s="274" t="s">
        <v>356</v>
      </c>
      <c r="R20694" s="274" t="s">
        <v>338</v>
      </c>
      <c r="S20694" s="274" t="s">
        <v>102</v>
      </c>
      <c r="T20694" s="274" t="s">
        <v>200</v>
      </c>
      <c r="U20694" s="274" t="str">
        <f t="shared" si="1999"/>
        <v>CI</v>
      </c>
      <c r="V20694" s="274" t="str">
        <f t="shared" si="2000"/>
        <v>HWE</v>
      </c>
      <c r="W20694" s="274" t="str">
        <f t="shared" si="2001"/>
        <v>MDHW</v>
      </c>
      <c r="X20694" s="274" t="str">
        <f t="shared" si="2002"/>
        <v>V04-200101</v>
      </c>
    </row>
    <row r="20695" spans="1:24" ht="15" customHeight="1" x14ac:dyDescent="0.35">
      <c r="A20695" s="267" t="str">
        <f t="shared" si="1998"/>
        <v>Residential_Market Rate Multifamily_Whole Building_Natural Gas_Hot Water_Multifamily_Multifamily Central Domestic Hot Water Plants_0_0_0_Remaining Year Therms</v>
      </c>
      <c r="B20695" s="267" t="str">
        <f t="shared" si="2003"/>
        <v>Residential_Market Rate Multifamily_Whole Building_Natural Gas_Hot Water_Multifamily_Multifamily Central Domestic Hot Water Plants_0_0_0</v>
      </c>
      <c r="C20695" s="269" t="s">
        <v>1</v>
      </c>
      <c r="D20695" s="269" t="s">
        <v>1970</v>
      </c>
      <c r="E20695" s="269" t="s">
        <v>1988</v>
      </c>
      <c r="F20695" s="269" t="s">
        <v>605</v>
      </c>
      <c r="G20695" s="269" t="s">
        <v>1142</v>
      </c>
      <c r="H20695" s="269" t="s">
        <v>17</v>
      </c>
      <c r="I20695" s="269" t="s">
        <v>102</v>
      </c>
      <c r="J20695" s="269">
        <v>0</v>
      </c>
      <c r="K20695" s="269">
        <v>0</v>
      </c>
      <c r="L20695" s="270">
        <v>0</v>
      </c>
      <c r="M20695" s="286" t="s">
        <v>1052</v>
      </c>
      <c r="N20695" s="278"/>
      <c r="O20695" s="279">
        <v>0</v>
      </c>
      <c r="P20695" s="274"/>
      <c r="Q20695" s="274" t="s">
        <v>356</v>
      </c>
      <c r="R20695" s="274" t="s">
        <v>338</v>
      </c>
      <c r="S20695" s="274" t="s">
        <v>102</v>
      </c>
      <c r="T20695" s="274" t="s">
        <v>200</v>
      </c>
      <c r="U20695" s="274" t="str">
        <f t="shared" si="1999"/>
        <v>CI</v>
      </c>
      <c r="V20695" s="274" t="str">
        <f t="shared" si="2000"/>
        <v>HWE</v>
      </c>
      <c r="W20695" s="274" t="str">
        <f t="shared" si="2001"/>
        <v>MDHW</v>
      </c>
      <c r="X20695" s="274" t="str">
        <f t="shared" si="2002"/>
        <v>V04-200101</v>
      </c>
    </row>
    <row r="20696" spans="1:24" ht="15" customHeight="1" x14ac:dyDescent="0.35">
      <c r="A20696" s="267" t="str">
        <f t="shared" si="1998"/>
        <v>Residential_Market Rate Multifamily_Whole Building_Natural Gas_Hot Water_Multifamily_Multifamily Central Domestic Hot Water Plants_0_0_0_Therms Saved per Unit</v>
      </c>
      <c r="B20696" s="267" t="str">
        <f t="shared" si="2003"/>
        <v>Residential_Market Rate Multifamily_Whole Building_Natural Gas_Hot Water_Multifamily_Multifamily Central Domestic Hot Water Plants_0_0_0</v>
      </c>
      <c r="C20696" s="269" t="s">
        <v>1</v>
      </c>
      <c r="D20696" s="269" t="s">
        <v>1970</v>
      </c>
      <c r="E20696" s="269" t="s">
        <v>1988</v>
      </c>
      <c r="F20696" s="269" t="s">
        <v>605</v>
      </c>
      <c r="G20696" s="269" t="s">
        <v>1142</v>
      </c>
      <c r="H20696" s="269" t="s">
        <v>17</v>
      </c>
      <c r="I20696" s="269" t="s">
        <v>102</v>
      </c>
      <c r="J20696" s="269">
        <v>0</v>
      </c>
      <c r="K20696" s="269">
        <v>0</v>
      </c>
      <c r="L20696" s="270">
        <v>0</v>
      </c>
      <c r="M20696" s="286" t="s">
        <v>817</v>
      </c>
      <c r="N20696" s="278"/>
      <c r="O20696" s="279">
        <f xml:space="preserve"> ((O20672 * O20673 * O20674 * O20675 * O20676 * (O20677 - O20678) * (1/O20679 - 1/O20680)) / O20681) + (((O20686 * O20687 * (1/O20688 - 1/O20689)) / O20690))</f>
        <v>511.24475911811282</v>
      </c>
      <c r="P20696" s="274"/>
      <c r="Q20696" s="274" t="s">
        <v>356</v>
      </c>
      <c r="R20696" s="274" t="s">
        <v>338</v>
      </c>
      <c r="S20696" s="274" t="s">
        <v>102</v>
      </c>
      <c r="T20696" s="274" t="s">
        <v>200</v>
      </c>
      <c r="U20696" s="274" t="str">
        <f t="shared" si="1999"/>
        <v>CI</v>
      </c>
      <c r="V20696" s="274" t="str">
        <f t="shared" si="2000"/>
        <v>HWE</v>
      </c>
      <c r="W20696" s="274" t="str">
        <f t="shared" si="2001"/>
        <v>MDHW</v>
      </c>
      <c r="X20696" s="274" t="str">
        <f t="shared" si="2002"/>
        <v>V04-200101</v>
      </c>
    </row>
    <row r="20697" spans="1:24" ht="15" customHeight="1" x14ac:dyDescent="0.35">
      <c r="A20697" s="267" t="str">
        <f t="shared" si="1998"/>
        <v>Residential_Market Rate Multifamily_Whole Building_Natural Gas_Hot Water_Multifamily_Multifamily Central Domestic Hot Water Plants_0_0_0_Remaining Life</v>
      </c>
      <c r="B20697" s="267" t="str">
        <f t="shared" si="2003"/>
        <v>Residential_Market Rate Multifamily_Whole Building_Natural Gas_Hot Water_Multifamily_Multifamily Central Domestic Hot Water Plants_0_0_0</v>
      </c>
      <c r="C20697" s="269" t="s">
        <v>1</v>
      </c>
      <c r="D20697" s="269" t="s">
        <v>1970</v>
      </c>
      <c r="E20697" s="269" t="s">
        <v>1988</v>
      </c>
      <c r="F20697" s="269" t="s">
        <v>605</v>
      </c>
      <c r="G20697" s="269" t="s">
        <v>1142</v>
      </c>
      <c r="H20697" s="269" t="s">
        <v>17</v>
      </c>
      <c r="I20697" s="269" t="s">
        <v>102</v>
      </c>
      <c r="J20697" s="269">
        <v>0</v>
      </c>
      <c r="K20697" s="269">
        <v>0</v>
      </c>
      <c r="L20697" s="270">
        <v>0</v>
      </c>
      <c r="M20697" s="286" t="s">
        <v>699</v>
      </c>
      <c r="N20697" s="278"/>
      <c r="O20697" s="279">
        <v>0</v>
      </c>
      <c r="P20697" s="274"/>
      <c r="Q20697" s="274" t="s">
        <v>356</v>
      </c>
      <c r="R20697" s="274" t="s">
        <v>338</v>
      </c>
      <c r="S20697" s="274" t="s">
        <v>102</v>
      </c>
      <c r="T20697" s="274" t="s">
        <v>200</v>
      </c>
      <c r="U20697" s="274" t="str">
        <f t="shared" si="1999"/>
        <v>CI</v>
      </c>
      <c r="V20697" s="274" t="str">
        <f t="shared" si="2000"/>
        <v>HWE</v>
      </c>
      <c r="W20697" s="274" t="str">
        <f t="shared" si="2001"/>
        <v>MDHW</v>
      </c>
      <c r="X20697" s="274" t="str">
        <f t="shared" si="2002"/>
        <v>V04-200101</v>
      </c>
    </row>
    <row r="20698" spans="1:24" ht="15" customHeight="1" x14ac:dyDescent="0.35">
      <c r="A20698" s="267" t="str">
        <f t="shared" si="1998"/>
        <v>Residential_Market Rate Multifamily_Whole Building_Natural Gas_Hot Water_Multifamily_Multifamily Central Domestic Hot Water Plants_0_0_0_Lifetime (years)</v>
      </c>
      <c r="B20698" s="267" t="str">
        <f t="shared" si="2003"/>
        <v>Residential_Market Rate Multifamily_Whole Building_Natural Gas_Hot Water_Multifamily_Multifamily Central Domestic Hot Water Plants_0_0_0</v>
      </c>
      <c r="C20698" s="269" t="s">
        <v>1</v>
      </c>
      <c r="D20698" s="269" t="s">
        <v>1970</v>
      </c>
      <c r="E20698" s="269" t="s">
        <v>1988</v>
      </c>
      <c r="F20698" s="269" t="s">
        <v>605</v>
      </c>
      <c r="G20698" s="269" t="s">
        <v>1142</v>
      </c>
      <c r="H20698" s="269" t="s">
        <v>17</v>
      </c>
      <c r="I20698" s="269" t="s">
        <v>102</v>
      </c>
      <c r="J20698" s="269">
        <v>0</v>
      </c>
      <c r="K20698" s="269">
        <v>0</v>
      </c>
      <c r="L20698" s="270">
        <v>0</v>
      </c>
      <c r="M20698" s="286" t="s">
        <v>700</v>
      </c>
      <c r="N20698" s="278"/>
      <c r="O20698" s="279">
        <v>15</v>
      </c>
      <c r="P20698" s="274"/>
      <c r="Q20698" s="274" t="s">
        <v>356</v>
      </c>
      <c r="R20698" s="274" t="s">
        <v>338</v>
      </c>
      <c r="S20698" s="274" t="s">
        <v>102</v>
      </c>
      <c r="T20698" s="274" t="s">
        <v>200</v>
      </c>
      <c r="U20698" s="274" t="str">
        <f t="shared" si="1999"/>
        <v>CI</v>
      </c>
      <c r="V20698" s="274" t="str">
        <f t="shared" si="2000"/>
        <v>HWE</v>
      </c>
      <c r="W20698" s="274" t="str">
        <f t="shared" si="2001"/>
        <v>MDHW</v>
      </c>
      <c r="X20698" s="274" t="str">
        <f t="shared" si="2002"/>
        <v>V04-200101</v>
      </c>
    </row>
    <row r="20699" spans="1:24" ht="15" customHeight="1" x14ac:dyDescent="0.35">
      <c r="A20699" s="267" t="str">
        <f t="shared" si="1998"/>
        <v>Residential_Market Rate Multifamily_Whole Building_Natural Gas_Hot Water_Multifamily_Multifamily Central Domestic Hot Water Plants_0_0_0_Incremental Cost</v>
      </c>
      <c r="B20699" s="267" t="str">
        <f t="shared" si="2003"/>
        <v>Residential_Market Rate Multifamily_Whole Building_Natural Gas_Hot Water_Multifamily_Multifamily Central Domestic Hot Water Plants_0_0_0</v>
      </c>
      <c r="C20699" s="269" t="s">
        <v>1</v>
      </c>
      <c r="D20699" s="269" t="s">
        <v>1970</v>
      </c>
      <c r="E20699" s="269" t="s">
        <v>1988</v>
      </c>
      <c r="F20699" s="269" t="s">
        <v>605</v>
      </c>
      <c r="G20699" s="269" t="s">
        <v>1142</v>
      </c>
      <c r="H20699" s="269" t="s">
        <v>17</v>
      </c>
      <c r="I20699" s="269" t="s">
        <v>102</v>
      </c>
      <c r="J20699" s="269">
        <v>0</v>
      </c>
      <c r="K20699" s="269">
        <v>0</v>
      </c>
      <c r="L20699" s="270">
        <v>0</v>
      </c>
      <c r="M20699" s="286" t="s">
        <v>701</v>
      </c>
      <c r="N20699" s="280"/>
      <c r="O20699" s="281">
        <f>38*O20682/1000</f>
        <v>5700</v>
      </c>
      <c r="P20699" s="274" t="s">
        <v>1200</v>
      </c>
      <c r="Q20699" s="274" t="s">
        <v>356</v>
      </c>
      <c r="R20699" s="274" t="s">
        <v>338</v>
      </c>
      <c r="S20699" s="274" t="s">
        <v>102</v>
      </c>
      <c r="T20699" s="274" t="s">
        <v>200</v>
      </c>
      <c r="U20699" s="274" t="str">
        <f t="shared" si="1999"/>
        <v>CI</v>
      </c>
      <c r="V20699" s="274" t="str">
        <f t="shared" si="2000"/>
        <v>HWE</v>
      </c>
      <c r="W20699" s="274" t="str">
        <f t="shared" si="2001"/>
        <v>MDHW</v>
      </c>
      <c r="X20699" s="274" t="str">
        <f t="shared" si="2002"/>
        <v>V04-200101</v>
      </c>
    </row>
    <row r="20700" spans="1:24" ht="15" customHeight="1" x14ac:dyDescent="0.35">
      <c r="A20700" s="267" t="str">
        <f t="shared" si="1998"/>
        <v>Residential_Market Rate Multifamily_Whole Building_Natural Gas_Hot Water_Multifamily_Multifamily Central Domestic Hot Water Plants_0_0_0_O&amp;M Cost Adjustment</v>
      </c>
      <c r="B20700" s="267" t="str">
        <f t="shared" si="2003"/>
        <v>Residential_Market Rate Multifamily_Whole Building_Natural Gas_Hot Water_Multifamily_Multifamily Central Domestic Hot Water Plants_0_0_0</v>
      </c>
      <c r="C20700" s="269" t="s">
        <v>1</v>
      </c>
      <c r="D20700" s="269" t="s">
        <v>1970</v>
      </c>
      <c r="E20700" s="269" t="s">
        <v>1988</v>
      </c>
      <c r="F20700" s="269" t="s">
        <v>605</v>
      </c>
      <c r="G20700" s="269" t="s">
        <v>1142</v>
      </c>
      <c r="H20700" s="269" t="s">
        <v>17</v>
      </c>
      <c r="I20700" s="269" t="s">
        <v>102</v>
      </c>
      <c r="J20700" s="269">
        <v>0</v>
      </c>
      <c r="K20700" s="269">
        <v>0</v>
      </c>
      <c r="L20700" s="270">
        <v>0</v>
      </c>
      <c r="M20700" s="286" t="s">
        <v>1089</v>
      </c>
      <c r="N20700" s="280"/>
      <c r="O20700" s="281">
        <v>0</v>
      </c>
      <c r="P20700" s="274"/>
      <c r="Q20700" s="274" t="s">
        <v>356</v>
      </c>
      <c r="R20700" s="274" t="s">
        <v>338</v>
      </c>
      <c r="S20700" s="274" t="s">
        <v>102</v>
      </c>
      <c r="T20700" s="274" t="s">
        <v>200</v>
      </c>
      <c r="U20700" s="274" t="str">
        <f t="shared" si="1999"/>
        <v>CI</v>
      </c>
      <c r="V20700" s="274" t="str">
        <f t="shared" si="2000"/>
        <v>HWE</v>
      </c>
      <c r="W20700" s="274" t="str">
        <f t="shared" si="2001"/>
        <v>MDHW</v>
      </c>
      <c r="X20700" s="274" t="str">
        <f t="shared" si="2002"/>
        <v>V04-200101</v>
      </c>
    </row>
    <row r="20701" spans="1:24" ht="15" customHeight="1" x14ac:dyDescent="0.35">
      <c r="A20701" s="267" t="str">
        <f t="shared" si="1998"/>
        <v>Residential_Market Rate Multifamily_Whole Building_Natural Gas_Hot Water_Multifamily_Multifamily Central Domestic Hot Water Plants_0_0_0_Measure Delivery Cost</v>
      </c>
      <c r="B20701" s="267" t="str">
        <f t="shared" si="2003"/>
        <v>Residential_Market Rate Multifamily_Whole Building_Natural Gas_Hot Water_Multifamily_Multifamily Central Domestic Hot Water Plants_0_0_0</v>
      </c>
      <c r="C20701" s="269" t="s">
        <v>1</v>
      </c>
      <c r="D20701" s="269" t="s">
        <v>1970</v>
      </c>
      <c r="E20701" s="269" t="s">
        <v>1988</v>
      </c>
      <c r="F20701" s="269" t="s">
        <v>605</v>
      </c>
      <c r="G20701" s="269" t="s">
        <v>1142</v>
      </c>
      <c r="H20701" s="269" t="s">
        <v>17</v>
      </c>
      <c r="I20701" s="269" t="s">
        <v>102</v>
      </c>
      <c r="J20701" s="269">
        <v>0</v>
      </c>
      <c r="K20701" s="269">
        <v>0</v>
      </c>
      <c r="L20701" s="270">
        <v>0</v>
      </c>
      <c r="M20701" s="286" t="s">
        <v>1090</v>
      </c>
      <c r="N20701" s="280"/>
      <c r="O20701" s="281">
        <v>0</v>
      </c>
      <c r="P20701" s="274"/>
      <c r="Q20701" s="274" t="s">
        <v>356</v>
      </c>
      <c r="R20701" s="274" t="s">
        <v>338</v>
      </c>
      <c r="S20701" s="274" t="s">
        <v>102</v>
      </c>
      <c r="T20701" s="274" t="s">
        <v>200</v>
      </c>
      <c r="U20701" s="274" t="str">
        <f t="shared" si="1999"/>
        <v>CI</v>
      </c>
      <c r="V20701" s="274" t="str">
        <f t="shared" si="2000"/>
        <v>HWE</v>
      </c>
      <c r="W20701" s="274" t="str">
        <f t="shared" si="2001"/>
        <v>MDHW</v>
      </c>
      <c r="X20701" s="274" t="str">
        <f t="shared" si="2002"/>
        <v>V04-200101</v>
      </c>
    </row>
    <row r="20702" spans="1:24" ht="14.5" x14ac:dyDescent="0.35">
      <c r="A20702" s="267" t="str">
        <f t="shared" si="1998"/>
        <v>Residential_Market Rate Multifamily_Whole Building_Natural Gas_Hot Water_Multifamily_Multifamily Central Domestic Hot Water Plants_0_0_0_</v>
      </c>
      <c r="B20702" s="267" t="str">
        <f t="shared" si="2003"/>
        <v>Residential_Market Rate Multifamily_Whole Building_Natural Gas_Hot Water_Multifamily_Multifamily Central Domestic Hot Water Plants_0_0_0</v>
      </c>
      <c r="C20702" s="269" t="s">
        <v>1</v>
      </c>
      <c r="D20702" s="269" t="s">
        <v>1970</v>
      </c>
      <c r="E20702" s="269" t="s">
        <v>1988</v>
      </c>
      <c r="F20702" s="269" t="s">
        <v>605</v>
      </c>
      <c r="G20702" s="269" t="s">
        <v>1142</v>
      </c>
      <c r="H20702" s="269" t="s">
        <v>17</v>
      </c>
      <c r="I20702" s="269" t="s">
        <v>102</v>
      </c>
      <c r="J20702" s="269">
        <v>0</v>
      </c>
      <c r="K20702" s="269">
        <v>0</v>
      </c>
      <c r="L20702" s="270">
        <v>0</v>
      </c>
      <c r="M20702" s="287"/>
      <c r="P20702" s="274"/>
      <c r="Q20702" s="274"/>
      <c r="R20702" s="274"/>
      <c r="S20702" s="274"/>
      <c r="T20702" s="274"/>
      <c r="U20702" s="274" t="str">
        <f t="shared" si="1999"/>
        <v>ERROR</v>
      </c>
      <c r="V20702" s="274" t="str">
        <f t="shared" si="2000"/>
        <v/>
      </c>
      <c r="W20702" s="274" t="str">
        <f t="shared" si="2001"/>
        <v/>
      </c>
      <c r="X20702" s="274" t="str">
        <f t="shared" si="2002"/>
        <v/>
      </c>
    </row>
    <row r="20703" spans="1:24" ht="15" customHeight="1" x14ac:dyDescent="0.35">
      <c r="A20703" s="267" t="str">
        <f t="shared" si="1998"/>
        <v>Residential_Market Rate Multifamily_Whole Building_Natural Gas_Hot Water_Multifamily_Water Heater_Natural Gas Storage_0_0_T_out</v>
      </c>
      <c r="B20703" s="267" t="str">
        <f t="shared" si="2003"/>
        <v>Residential_Market Rate Multifamily_Whole Building_Natural Gas_Hot Water_Multifamily_Water Heater_Natural Gas Storage_0_0</v>
      </c>
      <c r="C20703" s="269" t="s">
        <v>1</v>
      </c>
      <c r="D20703" s="269" t="s">
        <v>1970</v>
      </c>
      <c r="E20703" s="269" t="s">
        <v>1988</v>
      </c>
      <c r="F20703" s="269" t="s">
        <v>605</v>
      </c>
      <c r="G20703" s="269" t="s">
        <v>1142</v>
      </c>
      <c r="H20703" s="269" t="s">
        <v>17</v>
      </c>
      <c r="I20703" s="269" t="s">
        <v>60</v>
      </c>
      <c r="J20703" s="269" t="s">
        <v>549</v>
      </c>
      <c r="K20703" s="269">
        <v>0</v>
      </c>
      <c r="L20703" s="270">
        <v>0</v>
      </c>
      <c r="M20703" s="285" t="s">
        <v>1205</v>
      </c>
      <c r="N20703" s="272"/>
      <c r="O20703" s="272">
        <v>125</v>
      </c>
      <c r="P20703" s="274"/>
      <c r="Q20703" s="274" t="s">
        <v>356</v>
      </c>
      <c r="R20703" s="274" t="s">
        <v>346</v>
      </c>
      <c r="S20703" s="274" t="s">
        <v>60</v>
      </c>
      <c r="T20703" s="274" t="s">
        <v>212</v>
      </c>
      <c r="U20703" s="274" t="str">
        <f t="shared" si="1999"/>
        <v>CI</v>
      </c>
      <c r="V20703" s="274" t="str">
        <f t="shared" si="2000"/>
        <v>HWE</v>
      </c>
      <c r="W20703" s="274" t="str">
        <f t="shared" si="2001"/>
        <v>STWH</v>
      </c>
      <c r="X20703" s="274" t="str">
        <f t="shared" si="2002"/>
        <v>V06-210101</v>
      </c>
    </row>
    <row r="20704" spans="1:24" ht="15" customHeight="1" x14ac:dyDescent="0.35">
      <c r="A20704" s="267" t="str">
        <f t="shared" si="1998"/>
        <v>Residential_Market Rate Multifamily_Whole Building_Natural Gas_Hot Water_Multifamily_Water Heater_Natural Gas Storage_0_0_T_in</v>
      </c>
      <c r="B20704" s="267" t="str">
        <f t="shared" si="2003"/>
        <v>Residential_Market Rate Multifamily_Whole Building_Natural Gas_Hot Water_Multifamily_Water Heater_Natural Gas Storage_0_0</v>
      </c>
      <c r="C20704" s="269" t="s">
        <v>1</v>
      </c>
      <c r="D20704" s="269" t="s">
        <v>1970</v>
      </c>
      <c r="E20704" s="269" t="s">
        <v>1988</v>
      </c>
      <c r="F20704" s="269" t="s">
        <v>605</v>
      </c>
      <c r="G20704" s="269" t="s">
        <v>1142</v>
      </c>
      <c r="H20704" s="269" t="s">
        <v>17</v>
      </c>
      <c r="I20704" s="269" t="s">
        <v>60</v>
      </c>
      <c r="J20704" s="269" t="s">
        <v>549</v>
      </c>
      <c r="K20704" s="269">
        <v>0</v>
      </c>
      <c r="L20704" s="270">
        <v>0</v>
      </c>
      <c r="M20704" s="285" t="s">
        <v>1214</v>
      </c>
      <c r="N20704" s="272"/>
      <c r="O20704" s="328">
        <v>50.7</v>
      </c>
      <c r="P20704" s="274"/>
      <c r="Q20704" s="274" t="s">
        <v>356</v>
      </c>
      <c r="R20704" s="274" t="s">
        <v>346</v>
      </c>
      <c r="S20704" s="274" t="s">
        <v>60</v>
      </c>
      <c r="T20704" s="274" t="s">
        <v>212</v>
      </c>
      <c r="U20704" s="274" t="str">
        <f t="shared" si="1999"/>
        <v>CI</v>
      </c>
      <c r="V20704" s="274" t="str">
        <f t="shared" si="2000"/>
        <v>HWE</v>
      </c>
      <c r="W20704" s="274" t="str">
        <f t="shared" si="2001"/>
        <v>STWH</v>
      </c>
      <c r="X20704" s="274" t="str">
        <f t="shared" si="2002"/>
        <v>V06-210101</v>
      </c>
    </row>
    <row r="20705" spans="1:24" ht="15" customHeight="1" x14ac:dyDescent="0.35">
      <c r="A20705" s="267" t="str">
        <f t="shared" si="1998"/>
        <v>Residential_Market Rate Multifamily_Whole Building_Natural Gas_Hot Water_Multifamily_Water Heater_Natural Gas Storage_0_0_HotWaterUse_Gallon</v>
      </c>
      <c r="B20705" s="267" t="str">
        <f t="shared" si="2003"/>
        <v>Residential_Market Rate Multifamily_Whole Building_Natural Gas_Hot Water_Multifamily_Water Heater_Natural Gas Storage_0_0</v>
      </c>
      <c r="C20705" s="269" t="s">
        <v>1</v>
      </c>
      <c r="D20705" s="269" t="s">
        <v>1970</v>
      </c>
      <c r="E20705" s="269" t="s">
        <v>1988</v>
      </c>
      <c r="F20705" s="269" t="s">
        <v>605</v>
      </c>
      <c r="G20705" s="269" t="s">
        <v>1142</v>
      </c>
      <c r="H20705" s="269" t="s">
        <v>17</v>
      </c>
      <c r="I20705" s="269" t="s">
        <v>60</v>
      </c>
      <c r="J20705" s="269" t="s">
        <v>549</v>
      </c>
      <c r="K20705" s="269">
        <v>0</v>
      </c>
      <c r="L20705" s="270">
        <v>0</v>
      </c>
      <c r="M20705" s="285" t="s">
        <v>1215</v>
      </c>
      <c r="N20705" s="272"/>
      <c r="O20705" s="272">
        <f>150*622</f>
        <v>93300</v>
      </c>
      <c r="P20705" s="274" t="s">
        <v>1226</v>
      </c>
      <c r="Q20705" s="274" t="s">
        <v>356</v>
      </c>
      <c r="R20705" s="274" t="s">
        <v>346</v>
      </c>
      <c r="S20705" s="274" t="s">
        <v>60</v>
      </c>
      <c r="T20705" s="274" t="s">
        <v>212</v>
      </c>
      <c r="U20705" s="274" t="str">
        <f t="shared" si="1999"/>
        <v>CI</v>
      </c>
      <c r="V20705" s="274" t="str">
        <f t="shared" si="2000"/>
        <v>HWE</v>
      </c>
      <c r="W20705" s="274" t="str">
        <f t="shared" si="2001"/>
        <v>STWH</v>
      </c>
      <c r="X20705" s="274" t="str">
        <f t="shared" si="2002"/>
        <v>V06-210101</v>
      </c>
    </row>
    <row r="20706" spans="1:24" ht="15" customHeight="1" x14ac:dyDescent="0.35">
      <c r="A20706" s="267" t="str">
        <f t="shared" ref="A20706:A20769" si="2004">C20706&amp;"_"&amp;D20706&amp;"_"&amp;E20706&amp;"_"&amp;F20706&amp;"_"&amp;G20706&amp;"_"&amp;H20706&amp;"_"&amp;I20706&amp;"_"&amp;J20706&amp;"_"&amp;K20706&amp;"_"&amp;L20706&amp;"_"&amp;M20706</f>
        <v>Residential_Market Rate Multifamily_Whole Building_Natural Gas_Hot Water_Multifamily_Water Heater_Natural Gas Storage_0_0_yWater</v>
      </c>
      <c r="B20706" s="267" t="str">
        <f t="shared" si="2003"/>
        <v>Residential_Market Rate Multifamily_Whole Building_Natural Gas_Hot Water_Multifamily_Water Heater_Natural Gas Storage_0_0</v>
      </c>
      <c r="C20706" s="269" t="s">
        <v>1</v>
      </c>
      <c r="D20706" s="269" t="s">
        <v>1970</v>
      </c>
      <c r="E20706" s="269" t="s">
        <v>1988</v>
      </c>
      <c r="F20706" s="269" t="s">
        <v>605</v>
      </c>
      <c r="G20706" s="269" t="s">
        <v>1142</v>
      </c>
      <c r="H20706" s="269" t="s">
        <v>17</v>
      </c>
      <c r="I20706" s="269" t="s">
        <v>60</v>
      </c>
      <c r="J20706" s="269" t="s">
        <v>549</v>
      </c>
      <c r="K20706" s="269">
        <v>0</v>
      </c>
      <c r="L20706" s="270">
        <v>0</v>
      </c>
      <c r="M20706" s="285" t="s">
        <v>1191</v>
      </c>
      <c r="N20706" s="272"/>
      <c r="O20706" s="272">
        <v>8.33</v>
      </c>
      <c r="P20706" s="274"/>
      <c r="Q20706" s="274" t="s">
        <v>356</v>
      </c>
      <c r="R20706" s="274" t="s">
        <v>346</v>
      </c>
      <c r="S20706" s="274" t="s">
        <v>60</v>
      </c>
      <c r="T20706" s="274" t="s">
        <v>212</v>
      </c>
      <c r="U20706" s="274" t="str">
        <f t="shared" ref="U20706:U20769" si="2005">IFERROR(LEFT(T20706,FIND("-",T20706)-1),"ERROR")</f>
        <v>CI</v>
      </c>
      <c r="V20706" s="274" t="str">
        <f t="shared" ref="V20706:V20769" si="2006">IFERROR(MID(T20706,LEN(U20706)+2,3),"ERROR")</f>
        <v>HWE</v>
      </c>
      <c r="W20706" s="274" t="str">
        <f t="shared" ref="W20706:W20769" si="2007">MID(T20706,LEN(U20706)+LEN(V20706)+3,4)</f>
        <v>STWH</v>
      </c>
      <c r="X20706" s="274" t="str">
        <f t="shared" ref="X20706:X20769" si="2008">RIGHT(T20706,10)</f>
        <v>V06-210101</v>
      </c>
    </row>
    <row r="20707" spans="1:24" ht="15" customHeight="1" x14ac:dyDescent="0.35">
      <c r="A20707" s="267" t="str">
        <f t="shared" si="2004"/>
        <v>Residential_Market Rate Multifamily_Whole Building_Natural Gas_Hot Water_Multifamily_Water Heater_Natural Gas Storage_0_0_1</v>
      </c>
      <c r="B20707" s="267" t="str">
        <f t="shared" ref="B20707:B20770" si="2009">C20707&amp;"_"&amp;D20707&amp;"_"&amp;E20707&amp;"_"&amp;F20707&amp;"_"&amp;G20707&amp;"_"&amp;H20707&amp;"_"&amp;I20707&amp;"_"&amp;J20707&amp;"_"&amp;K20707&amp;"_"&amp;L20707</f>
        <v>Residential_Market Rate Multifamily_Whole Building_Natural Gas_Hot Water_Multifamily_Water Heater_Natural Gas Storage_0_0</v>
      </c>
      <c r="C20707" s="269" t="s">
        <v>1</v>
      </c>
      <c r="D20707" s="269" t="s">
        <v>1970</v>
      </c>
      <c r="E20707" s="269" t="s">
        <v>1988</v>
      </c>
      <c r="F20707" s="269" t="s">
        <v>605</v>
      </c>
      <c r="G20707" s="269" t="s">
        <v>1142</v>
      </c>
      <c r="H20707" s="269" t="s">
        <v>17</v>
      </c>
      <c r="I20707" s="269" t="s">
        <v>60</v>
      </c>
      <c r="J20707" s="269" t="s">
        <v>549</v>
      </c>
      <c r="K20707" s="269">
        <v>0</v>
      </c>
      <c r="L20707" s="270">
        <v>0</v>
      </c>
      <c r="M20707" s="285">
        <v>1</v>
      </c>
      <c r="N20707" s="272"/>
      <c r="O20707" s="272">
        <v>1</v>
      </c>
      <c r="P20707" s="274"/>
      <c r="Q20707" s="274" t="s">
        <v>356</v>
      </c>
      <c r="R20707" s="274" t="s">
        <v>346</v>
      </c>
      <c r="S20707" s="274" t="s">
        <v>60</v>
      </c>
      <c r="T20707" s="274" t="s">
        <v>212</v>
      </c>
      <c r="U20707" s="274" t="str">
        <f t="shared" si="2005"/>
        <v>CI</v>
      </c>
      <c r="V20707" s="274" t="str">
        <f t="shared" si="2006"/>
        <v>HWE</v>
      </c>
      <c r="W20707" s="274" t="str">
        <f t="shared" si="2007"/>
        <v>STWH</v>
      </c>
      <c r="X20707" s="274" t="str">
        <f t="shared" si="2008"/>
        <v>V06-210101</v>
      </c>
    </row>
    <row r="20708" spans="1:24" ht="15" customHeight="1" x14ac:dyDescent="0.35">
      <c r="A20708" s="267" t="str">
        <f t="shared" si="2004"/>
        <v>Residential_Market Rate Multifamily_Whole Building_Natural Gas_Hot Water_Multifamily_Water Heater_Natural Gas Storage_0_0_UEF_gasbase</v>
      </c>
      <c r="B20708" s="267" t="str">
        <f t="shared" si="2009"/>
        <v>Residential_Market Rate Multifamily_Whole Building_Natural Gas_Hot Water_Multifamily_Water Heater_Natural Gas Storage_0_0</v>
      </c>
      <c r="C20708" s="269" t="s">
        <v>1</v>
      </c>
      <c r="D20708" s="269" t="s">
        <v>1970</v>
      </c>
      <c r="E20708" s="269" t="s">
        <v>1988</v>
      </c>
      <c r="F20708" s="269" t="s">
        <v>605</v>
      </c>
      <c r="G20708" s="269" t="s">
        <v>1142</v>
      </c>
      <c r="H20708" s="269" t="s">
        <v>17</v>
      </c>
      <c r="I20708" s="269" t="s">
        <v>60</v>
      </c>
      <c r="J20708" s="269" t="s">
        <v>549</v>
      </c>
      <c r="K20708" s="269">
        <v>0</v>
      </c>
      <c r="L20708" s="270">
        <v>0</v>
      </c>
      <c r="M20708" s="285" t="s">
        <v>1217</v>
      </c>
      <c r="N20708" s="272"/>
      <c r="O20708" s="272">
        <v>0.8</v>
      </c>
      <c r="P20708" s="274" t="s">
        <v>1218</v>
      </c>
      <c r="Q20708" s="274" t="s">
        <v>356</v>
      </c>
      <c r="R20708" s="274" t="s">
        <v>346</v>
      </c>
      <c r="S20708" s="274" t="s">
        <v>60</v>
      </c>
      <c r="T20708" s="274" t="s">
        <v>212</v>
      </c>
      <c r="U20708" s="274" t="str">
        <f t="shared" si="2005"/>
        <v>CI</v>
      </c>
      <c r="V20708" s="274" t="str">
        <f t="shared" si="2006"/>
        <v>HWE</v>
      </c>
      <c r="W20708" s="274" t="str">
        <f t="shared" si="2007"/>
        <v>STWH</v>
      </c>
      <c r="X20708" s="274" t="str">
        <f t="shared" si="2008"/>
        <v>V06-210101</v>
      </c>
    </row>
    <row r="20709" spans="1:24" ht="15" customHeight="1" x14ac:dyDescent="0.35">
      <c r="A20709" s="267" t="str">
        <f t="shared" si="2004"/>
        <v>Residential_Market Rate Multifamily_Whole Building_Natural Gas_Hot Water_Multifamily_Water Heater_Natural Gas Storage_0_0_UEF_Eff</v>
      </c>
      <c r="B20709" s="267" t="str">
        <f t="shared" si="2009"/>
        <v>Residential_Market Rate Multifamily_Whole Building_Natural Gas_Hot Water_Multifamily_Water Heater_Natural Gas Storage_0_0</v>
      </c>
      <c r="C20709" s="269" t="s">
        <v>1</v>
      </c>
      <c r="D20709" s="269" t="s">
        <v>1970</v>
      </c>
      <c r="E20709" s="269" t="s">
        <v>1988</v>
      </c>
      <c r="F20709" s="269" t="s">
        <v>605</v>
      </c>
      <c r="G20709" s="269" t="s">
        <v>1142</v>
      </c>
      <c r="H20709" s="269" t="s">
        <v>17</v>
      </c>
      <c r="I20709" s="269" t="s">
        <v>60</v>
      </c>
      <c r="J20709" s="269" t="s">
        <v>549</v>
      </c>
      <c r="K20709" s="269">
        <v>0</v>
      </c>
      <c r="L20709" s="270">
        <v>0</v>
      </c>
      <c r="M20709" s="285" t="s">
        <v>1219</v>
      </c>
      <c r="N20709" s="272"/>
      <c r="O20709" s="272">
        <v>0.88</v>
      </c>
      <c r="P20709" s="274" t="s">
        <v>1220</v>
      </c>
      <c r="Q20709" s="274" t="s">
        <v>356</v>
      </c>
      <c r="R20709" s="274" t="s">
        <v>346</v>
      </c>
      <c r="S20709" s="274" t="s">
        <v>60</v>
      </c>
      <c r="T20709" s="274" t="s">
        <v>212</v>
      </c>
      <c r="U20709" s="274" t="str">
        <f t="shared" si="2005"/>
        <v>CI</v>
      </c>
      <c r="V20709" s="274" t="str">
        <f t="shared" si="2006"/>
        <v>HWE</v>
      </c>
      <c r="W20709" s="274" t="str">
        <f t="shared" si="2007"/>
        <v>STWH</v>
      </c>
      <c r="X20709" s="274" t="str">
        <f t="shared" si="2008"/>
        <v>V06-210101</v>
      </c>
    </row>
    <row r="20710" spans="1:24" ht="15" customHeight="1" x14ac:dyDescent="0.35">
      <c r="A20710" s="267" t="str">
        <f t="shared" si="2004"/>
        <v>Residential_Market Rate Multifamily_Whole Building_Natural Gas_Hot Water_Multifamily_Water Heater_Natural Gas Storage_0_0_100000</v>
      </c>
      <c r="B20710" s="267" t="str">
        <f t="shared" si="2009"/>
        <v>Residential_Market Rate Multifamily_Whole Building_Natural Gas_Hot Water_Multifamily_Water Heater_Natural Gas Storage_0_0</v>
      </c>
      <c r="C20710" s="269" t="s">
        <v>1</v>
      </c>
      <c r="D20710" s="269" t="s">
        <v>1970</v>
      </c>
      <c r="E20710" s="269" t="s">
        <v>1988</v>
      </c>
      <c r="F20710" s="269" t="s">
        <v>605</v>
      </c>
      <c r="G20710" s="269" t="s">
        <v>1142</v>
      </c>
      <c r="H20710" s="269" t="s">
        <v>17</v>
      </c>
      <c r="I20710" s="269" t="s">
        <v>60</v>
      </c>
      <c r="J20710" s="269" t="s">
        <v>549</v>
      </c>
      <c r="K20710" s="269">
        <v>0</v>
      </c>
      <c r="L20710" s="270">
        <v>0</v>
      </c>
      <c r="M20710" s="285">
        <v>100000</v>
      </c>
      <c r="N20710" s="272"/>
      <c r="O20710" s="272">
        <v>100000</v>
      </c>
      <c r="P20710" s="274"/>
      <c r="Q20710" s="274" t="s">
        <v>356</v>
      </c>
      <c r="R20710" s="274" t="s">
        <v>346</v>
      </c>
      <c r="S20710" s="274" t="s">
        <v>60</v>
      </c>
      <c r="T20710" s="274" t="s">
        <v>212</v>
      </c>
      <c r="U20710" s="274" t="str">
        <f t="shared" si="2005"/>
        <v>CI</v>
      </c>
      <c r="V20710" s="274" t="str">
        <f t="shared" si="2006"/>
        <v>HWE</v>
      </c>
      <c r="W20710" s="274" t="str">
        <f t="shared" si="2007"/>
        <v>STWH</v>
      </c>
      <c r="X20710" s="274" t="str">
        <f t="shared" si="2008"/>
        <v>V06-210101</v>
      </c>
    </row>
    <row r="20711" spans="1:24" ht="15" customHeight="1" x14ac:dyDescent="0.35">
      <c r="A20711" s="267" t="str">
        <f t="shared" si="2004"/>
        <v>Residential_Market Rate Multifamily_Whole Building_Natural Gas_Hot Water_Multifamily_Water Heater_Natural Gas Storage_0_0_Delta_Therms</v>
      </c>
      <c r="B20711" s="267" t="str">
        <f t="shared" si="2009"/>
        <v>Residential_Market Rate Multifamily_Whole Building_Natural Gas_Hot Water_Multifamily_Water Heater_Natural Gas Storage_0_0</v>
      </c>
      <c r="C20711" s="269" t="s">
        <v>1</v>
      </c>
      <c r="D20711" s="269" t="s">
        <v>1970</v>
      </c>
      <c r="E20711" s="269" t="s">
        <v>1988</v>
      </c>
      <c r="F20711" s="269" t="s">
        <v>605</v>
      </c>
      <c r="G20711" s="269" t="s">
        <v>1142</v>
      </c>
      <c r="H20711" s="269" t="s">
        <v>17</v>
      </c>
      <c r="I20711" s="269" t="s">
        <v>60</v>
      </c>
      <c r="J20711" s="269" t="s">
        <v>549</v>
      </c>
      <c r="K20711" s="269">
        <v>0</v>
      </c>
      <c r="L20711" s="270">
        <v>0</v>
      </c>
      <c r="M20711" s="285" t="s">
        <v>1221</v>
      </c>
      <c r="N20711" s="272"/>
      <c r="O20711" s="272">
        <f>((O20703-O20704)*O20705*O20706*O20707*((1/O20708)-(1/O20709)))/O20710</f>
        <v>65.619480340909035</v>
      </c>
      <c r="P20711" s="274"/>
      <c r="Q20711" s="274" t="s">
        <v>356</v>
      </c>
      <c r="R20711" s="274" t="s">
        <v>346</v>
      </c>
      <c r="S20711" s="274" t="s">
        <v>60</v>
      </c>
      <c r="T20711" s="274" t="s">
        <v>212</v>
      </c>
      <c r="U20711" s="274" t="str">
        <f t="shared" si="2005"/>
        <v>CI</v>
      </c>
      <c r="V20711" s="274" t="str">
        <f t="shared" si="2006"/>
        <v>HWE</v>
      </c>
      <c r="W20711" s="274" t="str">
        <f t="shared" si="2007"/>
        <v>STWH</v>
      </c>
      <c r="X20711" s="274" t="str">
        <f t="shared" si="2008"/>
        <v>V06-210101</v>
      </c>
    </row>
    <row r="20712" spans="1:24" ht="15" customHeight="1" x14ac:dyDescent="0.35">
      <c r="A20712" s="267" t="str">
        <f t="shared" si="2004"/>
        <v>Residential_Market Rate Multifamily_Whole Building_Natural Gas_Hot Water_Multifamily_Water Heater_Natural Gas Storage_0_0_Q</v>
      </c>
      <c r="B20712" s="267" t="str">
        <f t="shared" si="2009"/>
        <v>Residential_Market Rate Multifamily_Whole Building_Natural Gas_Hot Water_Multifamily_Water Heater_Natural Gas Storage_0_0</v>
      </c>
      <c r="C20712" s="269" t="s">
        <v>1</v>
      </c>
      <c r="D20712" s="269" t="s">
        <v>1970</v>
      </c>
      <c r="E20712" s="269" t="s">
        <v>1988</v>
      </c>
      <c r="F20712" s="269" t="s">
        <v>605</v>
      </c>
      <c r="G20712" s="269" t="s">
        <v>1142</v>
      </c>
      <c r="H20712" s="269" t="s">
        <v>17</v>
      </c>
      <c r="I20712" s="269" t="s">
        <v>60</v>
      </c>
      <c r="J20712" s="269" t="s">
        <v>549</v>
      </c>
      <c r="K20712" s="269">
        <v>0</v>
      </c>
      <c r="L20712" s="270">
        <v>0</v>
      </c>
      <c r="M20712" s="285" t="s">
        <v>1222</v>
      </c>
      <c r="N20712" s="272"/>
      <c r="O20712" s="272">
        <v>200000</v>
      </c>
      <c r="P20712" s="274"/>
      <c r="Q20712" s="274" t="s">
        <v>356</v>
      </c>
      <c r="R20712" s="274" t="s">
        <v>346</v>
      </c>
      <c r="S20712" s="274" t="s">
        <v>60</v>
      </c>
      <c r="T20712" s="274" t="s">
        <v>212</v>
      </c>
      <c r="U20712" s="274" t="str">
        <f t="shared" si="2005"/>
        <v>CI</v>
      </c>
      <c r="V20712" s="274" t="str">
        <f t="shared" si="2006"/>
        <v>HWE</v>
      </c>
      <c r="W20712" s="274" t="str">
        <f t="shared" si="2007"/>
        <v>STWH</v>
      </c>
      <c r="X20712" s="274" t="str">
        <f t="shared" si="2008"/>
        <v>V06-210101</v>
      </c>
    </row>
    <row r="20713" spans="1:24" ht="15" customHeight="1" x14ac:dyDescent="0.35">
      <c r="A20713" s="267" t="str">
        <f t="shared" si="2004"/>
        <v>Residential_Market Rate Multifamily_Whole Building_Natural Gas_Hot Water_Multifamily_Water Heater_Natural Gas Storage_0_0_800</v>
      </c>
      <c r="B20713" s="267" t="str">
        <f t="shared" si="2009"/>
        <v>Residential_Market Rate Multifamily_Whole Building_Natural Gas_Hot Water_Multifamily_Water Heater_Natural Gas Storage_0_0</v>
      </c>
      <c r="C20713" s="269" t="s">
        <v>1</v>
      </c>
      <c r="D20713" s="269" t="s">
        <v>1970</v>
      </c>
      <c r="E20713" s="269" t="s">
        <v>1988</v>
      </c>
      <c r="F20713" s="269" t="s">
        <v>605</v>
      </c>
      <c r="G20713" s="269" t="s">
        <v>1142</v>
      </c>
      <c r="H20713" s="269" t="s">
        <v>17</v>
      </c>
      <c r="I20713" s="269" t="s">
        <v>60</v>
      </c>
      <c r="J20713" s="269" t="s">
        <v>549</v>
      </c>
      <c r="K20713" s="269">
        <v>0</v>
      </c>
      <c r="L20713" s="270">
        <v>0</v>
      </c>
      <c r="M20713" s="285">
        <v>800</v>
      </c>
      <c r="N20713" s="272"/>
      <c r="O20713" s="272">
        <v>800</v>
      </c>
      <c r="P20713" s="274"/>
      <c r="Q20713" s="274" t="s">
        <v>356</v>
      </c>
      <c r="R20713" s="274" t="s">
        <v>346</v>
      </c>
      <c r="S20713" s="274" t="s">
        <v>60</v>
      </c>
      <c r="T20713" s="274" t="s">
        <v>212</v>
      </c>
      <c r="U20713" s="274" t="str">
        <f t="shared" si="2005"/>
        <v>CI</v>
      </c>
      <c r="V20713" s="274" t="str">
        <f t="shared" si="2006"/>
        <v>HWE</v>
      </c>
      <c r="W20713" s="274" t="str">
        <f t="shared" si="2007"/>
        <v>STWH</v>
      </c>
      <c r="X20713" s="274" t="str">
        <f t="shared" si="2008"/>
        <v>V06-210101</v>
      </c>
    </row>
    <row r="20714" spans="1:24" ht="15" customHeight="1" x14ac:dyDescent="0.35">
      <c r="A20714" s="267" t="str">
        <f t="shared" si="2004"/>
        <v>Residential_Market Rate Multifamily_Whole Building_Natural Gas_Hot Water_Multifamily_Water Heater_Natural Gas Storage_0_0_110</v>
      </c>
      <c r="B20714" s="267" t="str">
        <f t="shared" si="2009"/>
        <v>Residential_Market Rate Multifamily_Whole Building_Natural Gas_Hot Water_Multifamily_Water Heater_Natural Gas Storage_0_0</v>
      </c>
      <c r="C20714" s="269" t="s">
        <v>1</v>
      </c>
      <c r="D20714" s="269" t="s">
        <v>1970</v>
      </c>
      <c r="E20714" s="269" t="s">
        <v>1988</v>
      </c>
      <c r="F20714" s="269" t="s">
        <v>605</v>
      </c>
      <c r="G20714" s="269" t="s">
        <v>1142</v>
      </c>
      <c r="H20714" s="269" t="s">
        <v>17</v>
      </c>
      <c r="I20714" s="269" t="s">
        <v>60</v>
      </c>
      <c r="J20714" s="269" t="s">
        <v>549</v>
      </c>
      <c r="K20714" s="269">
        <v>0</v>
      </c>
      <c r="L20714" s="270">
        <v>0</v>
      </c>
      <c r="M20714" s="285">
        <v>110</v>
      </c>
      <c r="N20714" s="272"/>
      <c r="O20714" s="272">
        <v>110</v>
      </c>
      <c r="P20714" s="274"/>
      <c r="Q20714" s="274" t="s">
        <v>356</v>
      </c>
      <c r="R20714" s="274" t="s">
        <v>346</v>
      </c>
      <c r="S20714" s="274" t="s">
        <v>60</v>
      </c>
      <c r="T20714" s="274" t="s">
        <v>212</v>
      </c>
      <c r="U20714" s="274" t="str">
        <f t="shared" si="2005"/>
        <v>CI</v>
      </c>
      <c r="V20714" s="274" t="str">
        <f t="shared" si="2006"/>
        <v>HWE</v>
      </c>
      <c r="W20714" s="274" t="str">
        <f t="shared" si="2007"/>
        <v>STWH</v>
      </c>
      <c r="X20714" s="274" t="str">
        <f t="shared" si="2008"/>
        <v>V06-210101</v>
      </c>
    </row>
    <row r="20715" spans="1:24" ht="15" customHeight="1" x14ac:dyDescent="0.35">
      <c r="A20715" s="267" t="str">
        <f t="shared" si="2004"/>
        <v>Residential_Market Rate Multifamily_Whole Building_Natural Gas_Hot Water_Multifamily_Water Heater_Natural Gas Storage_0_0_V</v>
      </c>
      <c r="B20715" s="267" t="str">
        <f t="shared" si="2009"/>
        <v>Residential_Market Rate Multifamily_Whole Building_Natural Gas_Hot Water_Multifamily_Water Heater_Natural Gas Storage_0_0</v>
      </c>
      <c r="C20715" s="269" t="s">
        <v>1</v>
      </c>
      <c r="D20715" s="269" t="s">
        <v>1970</v>
      </c>
      <c r="E20715" s="269" t="s">
        <v>1988</v>
      </c>
      <c r="F20715" s="269" t="s">
        <v>605</v>
      </c>
      <c r="G20715" s="269" t="s">
        <v>1142</v>
      </c>
      <c r="H20715" s="269" t="s">
        <v>17</v>
      </c>
      <c r="I20715" s="269" t="s">
        <v>60</v>
      </c>
      <c r="J20715" s="269" t="s">
        <v>549</v>
      </c>
      <c r="K20715" s="269">
        <v>0</v>
      </c>
      <c r="L20715" s="270">
        <v>0</v>
      </c>
      <c r="M20715" s="285" t="s">
        <v>1207</v>
      </c>
      <c r="N20715" s="272"/>
      <c r="O20715" s="272">
        <v>150</v>
      </c>
      <c r="P20715" s="274"/>
      <c r="Q20715" s="274" t="s">
        <v>356</v>
      </c>
      <c r="R20715" s="274" t="s">
        <v>346</v>
      </c>
      <c r="S20715" s="274" t="s">
        <v>60</v>
      </c>
      <c r="T20715" s="274" t="s">
        <v>212</v>
      </c>
      <c r="U20715" s="274" t="str">
        <f t="shared" si="2005"/>
        <v>CI</v>
      </c>
      <c r="V20715" s="274" t="str">
        <f t="shared" si="2006"/>
        <v>HWE</v>
      </c>
      <c r="W20715" s="274" t="str">
        <f t="shared" si="2007"/>
        <v>STWH</v>
      </c>
      <c r="X20715" s="274" t="str">
        <f t="shared" si="2008"/>
        <v>V06-210101</v>
      </c>
    </row>
    <row r="20716" spans="1:24" ht="15" customHeight="1" x14ac:dyDescent="0.35">
      <c r="A20716" s="267" t="str">
        <f t="shared" si="2004"/>
        <v>Residential_Market Rate Multifamily_Whole Building_Natural Gas_Hot Water_Multifamily_Water Heater_Natural Gas Storage_0_0_SL_gasbase</v>
      </c>
      <c r="B20716" s="267" t="str">
        <f t="shared" si="2009"/>
        <v>Residential_Market Rate Multifamily_Whole Building_Natural Gas_Hot Water_Multifamily_Water Heater_Natural Gas Storage_0_0</v>
      </c>
      <c r="C20716" s="269" t="s">
        <v>1</v>
      </c>
      <c r="D20716" s="269" t="s">
        <v>1970</v>
      </c>
      <c r="E20716" s="269" t="s">
        <v>1988</v>
      </c>
      <c r="F20716" s="269" t="s">
        <v>605</v>
      </c>
      <c r="G20716" s="269" t="s">
        <v>1142</v>
      </c>
      <c r="H20716" s="269" t="s">
        <v>17</v>
      </c>
      <c r="I20716" s="269" t="s">
        <v>60</v>
      </c>
      <c r="J20716" s="269" t="s">
        <v>549</v>
      </c>
      <c r="K20716" s="269">
        <v>0</v>
      </c>
      <c r="L20716" s="270">
        <v>0</v>
      </c>
      <c r="M20716" s="285" t="s">
        <v>1223</v>
      </c>
      <c r="N20716" s="272"/>
      <c r="O20716" s="272">
        <f>(O20712/O20713)+O20714*SQRT(O20715)</f>
        <v>1597.219358530748</v>
      </c>
      <c r="P20716" s="274"/>
      <c r="Q20716" s="274" t="s">
        <v>356</v>
      </c>
      <c r="R20716" s="274" t="s">
        <v>346</v>
      </c>
      <c r="S20716" s="274" t="s">
        <v>60</v>
      </c>
      <c r="T20716" s="274" t="s">
        <v>212</v>
      </c>
      <c r="U20716" s="274" t="str">
        <f t="shared" si="2005"/>
        <v>CI</v>
      </c>
      <c r="V20716" s="274" t="str">
        <f t="shared" si="2006"/>
        <v>HWE</v>
      </c>
      <c r="W20716" s="274" t="str">
        <f t="shared" si="2007"/>
        <v>STWH</v>
      </c>
      <c r="X20716" s="274" t="str">
        <f t="shared" si="2008"/>
        <v>V06-210101</v>
      </c>
    </row>
    <row r="20717" spans="1:24" ht="15" customHeight="1" x14ac:dyDescent="0.35">
      <c r="A20717" s="267" t="str">
        <f t="shared" si="2004"/>
        <v>Residential_Market Rate Multifamily_Whole Building_Natural Gas_Hot Water_Multifamily_Water Heater_Natural Gas Storage_0_0_SL_eff</v>
      </c>
      <c r="B20717" s="267" t="str">
        <f t="shared" si="2009"/>
        <v>Residential_Market Rate Multifamily_Whole Building_Natural Gas_Hot Water_Multifamily_Water Heater_Natural Gas Storage_0_0</v>
      </c>
      <c r="C20717" s="269" t="s">
        <v>1</v>
      </c>
      <c r="D20717" s="269" t="s">
        <v>1970</v>
      </c>
      <c r="E20717" s="269" t="s">
        <v>1988</v>
      </c>
      <c r="F20717" s="269" t="s">
        <v>605</v>
      </c>
      <c r="G20717" s="269" t="s">
        <v>1142</v>
      </c>
      <c r="H20717" s="269" t="s">
        <v>17</v>
      </c>
      <c r="I20717" s="269" t="s">
        <v>60</v>
      </c>
      <c r="J20717" s="269" t="s">
        <v>549</v>
      </c>
      <c r="K20717" s="269">
        <v>0</v>
      </c>
      <c r="L20717" s="270">
        <v>0</v>
      </c>
      <c r="M20717" s="285" t="s">
        <v>1210</v>
      </c>
      <c r="N20717" s="272"/>
      <c r="O20717" s="272">
        <v>1029</v>
      </c>
      <c r="P20717" s="274" t="s">
        <v>1187</v>
      </c>
      <c r="Q20717" s="274" t="s">
        <v>356</v>
      </c>
      <c r="R20717" s="274" t="s">
        <v>346</v>
      </c>
      <c r="S20717" s="274" t="s">
        <v>60</v>
      </c>
      <c r="T20717" s="274" t="s">
        <v>212</v>
      </c>
      <c r="U20717" s="274" t="str">
        <f t="shared" si="2005"/>
        <v>CI</v>
      </c>
      <c r="V20717" s="274" t="str">
        <f t="shared" si="2006"/>
        <v>HWE</v>
      </c>
      <c r="W20717" s="274" t="str">
        <f t="shared" si="2007"/>
        <v>STWH</v>
      </c>
      <c r="X20717" s="274" t="str">
        <f t="shared" si="2008"/>
        <v>V06-210101</v>
      </c>
    </row>
    <row r="20718" spans="1:24" ht="15" customHeight="1" x14ac:dyDescent="0.35">
      <c r="A20718" s="267" t="str">
        <f t="shared" si="2004"/>
        <v>Residential_Market Rate Multifamily_Whole Building_Natural Gas_Hot Water_Multifamily_Water Heater_Natural Gas Storage_0_0_8766</v>
      </c>
      <c r="B20718" s="267" t="str">
        <f t="shared" si="2009"/>
        <v>Residential_Market Rate Multifamily_Whole Building_Natural Gas_Hot Water_Multifamily_Water Heater_Natural Gas Storage_0_0</v>
      </c>
      <c r="C20718" s="269" t="s">
        <v>1</v>
      </c>
      <c r="D20718" s="269" t="s">
        <v>1970</v>
      </c>
      <c r="E20718" s="269" t="s">
        <v>1988</v>
      </c>
      <c r="F20718" s="269" t="s">
        <v>605</v>
      </c>
      <c r="G20718" s="269" t="s">
        <v>1142</v>
      </c>
      <c r="H20718" s="269" t="s">
        <v>17</v>
      </c>
      <c r="I20718" s="269" t="s">
        <v>60</v>
      </c>
      <c r="J20718" s="269" t="s">
        <v>549</v>
      </c>
      <c r="K20718" s="269">
        <v>0</v>
      </c>
      <c r="L20718" s="270">
        <v>0</v>
      </c>
      <c r="M20718" s="285">
        <v>8766</v>
      </c>
      <c r="N20718" s="272"/>
      <c r="O20718" s="272">
        <v>8766</v>
      </c>
      <c r="P20718" s="274"/>
      <c r="Q20718" s="274" t="s">
        <v>356</v>
      </c>
      <c r="R20718" s="274" t="s">
        <v>346</v>
      </c>
      <c r="S20718" s="274" t="s">
        <v>60</v>
      </c>
      <c r="T20718" s="274" t="s">
        <v>212</v>
      </c>
      <c r="U20718" s="274" t="str">
        <f t="shared" si="2005"/>
        <v>CI</v>
      </c>
      <c r="V20718" s="274" t="str">
        <f t="shared" si="2006"/>
        <v>HWE</v>
      </c>
      <c r="W20718" s="274" t="str">
        <f t="shared" si="2007"/>
        <v>STWH</v>
      </c>
      <c r="X20718" s="274" t="str">
        <f t="shared" si="2008"/>
        <v>V06-210101</v>
      </c>
    </row>
    <row r="20719" spans="1:24" ht="15" customHeight="1" x14ac:dyDescent="0.35">
      <c r="A20719" s="267" t="str">
        <f t="shared" si="2004"/>
        <v>Residential_Market Rate Multifamily_Whole Building_Natural Gas_Hot Water_Multifamily_Water Heater_Natural Gas Storage_0_0_100000</v>
      </c>
      <c r="B20719" s="267" t="str">
        <f t="shared" si="2009"/>
        <v>Residential_Market Rate Multifamily_Whole Building_Natural Gas_Hot Water_Multifamily_Water Heater_Natural Gas Storage_0_0</v>
      </c>
      <c r="C20719" s="269" t="s">
        <v>1</v>
      </c>
      <c r="D20719" s="269" t="s">
        <v>1970</v>
      </c>
      <c r="E20719" s="269" t="s">
        <v>1988</v>
      </c>
      <c r="F20719" s="269" t="s">
        <v>605</v>
      </c>
      <c r="G20719" s="269" t="s">
        <v>1142</v>
      </c>
      <c r="H20719" s="269" t="s">
        <v>17</v>
      </c>
      <c r="I20719" s="269" t="s">
        <v>60</v>
      </c>
      <c r="J20719" s="269" t="s">
        <v>549</v>
      </c>
      <c r="K20719" s="269">
        <v>0</v>
      </c>
      <c r="L20719" s="270">
        <v>0</v>
      </c>
      <c r="M20719" s="285">
        <v>100000</v>
      </c>
      <c r="N20719" s="272"/>
      <c r="O20719" s="272">
        <v>100000</v>
      </c>
      <c r="P20719" s="274"/>
      <c r="Q20719" s="274" t="s">
        <v>356</v>
      </c>
      <c r="R20719" s="274" t="s">
        <v>346</v>
      </c>
      <c r="S20719" s="274" t="s">
        <v>60</v>
      </c>
      <c r="T20719" s="274" t="s">
        <v>212</v>
      </c>
      <c r="U20719" s="274" t="str">
        <f t="shared" si="2005"/>
        <v>CI</v>
      </c>
      <c r="V20719" s="274" t="str">
        <f t="shared" si="2006"/>
        <v>HWE</v>
      </c>
      <c r="W20719" s="274" t="str">
        <f t="shared" si="2007"/>
        <v>STWH</v>
      </c>
      <c r="X20719" s="274" t="str">
        <f t="shared" si="2008"/>
        <v>V06-210101</v>
      </c>
    </row>
    <row r="20720" spans="1:24" ht="15" customHeight="1" x14ac:dyDescent="0.35">
      <c r="A20720" s="267" t="str">
        <f t="shared" si="2004"/>
        <v>Residential_Market Rate Multifamily_Whole Building_Natural Gas_Hot Water_Multifamily_Water Heater_Natural Gas Storage_0_0_Delta_Therms_Standby</v>
      </c>
      <c r="B20720" s="267" t="str">
        <f t="shared" si="2009"/>
        <v>Residential_Market Rate Multifamily_Whole Building_Natural Gas_Hot Water_Multifamily_Water Heater_Natural Gas Storage_0_0</v>
      </c>
      <c r="C20720" s="269" t="s">
        <v>1</v>
      </c>
      <c r="D20720" s="269" t="s">
        <v>1970</v>
      </c>
      <c r="E20720" s="269" t="s">
        <v>1988</v>
      </c>
      <c r="F20720" s="269" t="s">
        <v>605</v>
      </c>
      <c r="G20720" s="269" t="s">
        <v>1142</v>
      </c>
      <c r="H20720" s="269" t="s">
        <v>17</v>
      </c>
      <c r="I20720" s="269" t="s">
        <v>60</v>
      </c>
      <c r="J20720" s="269" t="s">
        <v>549</v>
      </c>
      <c r="K20720" s="269">
        <v>0</v>
      </c>
      <c r="L20720" s="270">
        <v>0</v>
      </c>
      <c r="M20720" s="285" t="s">
        <v>1224</v>
      </c>
      <c r="N20720" s="272"/>
      <c r="O20720" s="272">
        <f>((O20716-O20717)*O20718)/O20719</f>
        <v>49.810108968805366</v>
      </c>
      <c r="P20720" s="274"/>
      <c r="Q20720" s="274" t="s">
        <v>356</v>
      </c>
      <c r="R20720" s="274" t="s">
        <v>346</v>
      </c>
      <c r="S20720" s="274" t="s">
        <v>60</v>
      </c>
      <c r="T20720" s="274" t="s">
        <v>212</v>
      </c>
      <c r="U20720" s="274" t="str">
        <f t="shared" si="2005"/>
        <v>CI</v>
      </c>
      <c r="V20720" s="274" t="str">
        <f t="shared" si="2006"/>
        <v>HWE</v>
      </c>
      <c r="W20720" s="274" t="str">
        <f t="shared" si="2007"/>
        <v>STWH</v>
      </c>
      <c r="X20720" s="274" t="str">
        <f t="shared" si="2008"/>
        <v>V06-210101</v>
      </c>
    </row>
    <row r="20721" spans="1:24" ht="15" customHeight="1" x14ac:dyDescent="0.35">
      <c r="A20721" s="267" t="str">
        <f t="shared" si="2004"/>
        <v>Residential_Market Rate Multifamily_Whole Building_Natural Gas_Hot Water_Multifamily_Water Heater_Natural Gas Storage_0_0_Remaining Year kWh</v>
      </c>
      <c r="B20721" s="267" t="str">
        <f t="shared" si="2009"/>
        <v>Residential_Market Rate Multifamily_Whole Building_Natural Gas_Hot Water_Multifamily_Water Heater_Natural Gas Storage_0_0</v>
      </c>
      <c r="C20721" s="269" t="s">
        <v>1</v>
      </c>
      <c r="D20721" s="269" t="s">
        <v>1970</v>
      </c>
      <c r="E20721" s="269" t="s">
        <v>1988</v>
      </c>
      <c r="F20721" s="269" t="s">
        <v>605</v>
      </c>
      <c r="G20721" s="269" t="s">
        <v>1142</v>
      </c>
      <c r="H20721" s="269" t="s">
        <v>17</v>
      </c>
      <c r="I20721" s="269" t="s">
        <v>60</v>
      </c>
      <c r="J20721" s="269" t="s">
        <v>549</v>
      </c>
      <c r="K20721" s="269">
        <v>0</v>
      </c>
      <c r="L20721" s="270">
        <v>0</v>
      </c>
      <c r="M20721" s="286" t="s">
        <v>695</v>
      </c>
      <c r="N20721" s="278"/>
      <c r="O20721" s="279">
        <v>0</v>
      </c>
      <c r="P20721" s="274"/>
      <c r="Q20721" s="274" t="s">
        <v>356</v>
      </c>
      <c r="R20721" s="274" t="s">
        <v>346</v>
      </c>
      <c r="S20721" s="274" t="s">
        <v>60</v>
      </c>
      <c r="T20721" s="274" t="s">
        <v>212</v>
      </c>
      <c r="U20721" s="274" t="str">
        <f t="shared" si="2005"/>
        <v>CI</v>
      </c>
      <c r="V20721" s="274" t="str">
        <f t="shared" si="2006"/>
        <v>HWE</v>
      </c>
      <c r="W20721" s="274" t="str">
        <f t="shared" si="2007"/>
        <v>STWH</v>
      </c>
      <c r="X20721" s="274" t="str">
        <f t="shared" si="2008"/>
        <v>V06-210101</v>
      </c>
    </row>
    <row r="20722" spans="1:24" ht="15" customHeight="1" x14ac:dyDescent="0.35">
      <c r="A20722" s="267" t="str">
        <f t="shared" si="2004"/>
        <v>Residential_Market Rate Multifamily_Whole Building_Natural Gas_Hot Water_Multifamily_Water Heater_Natural Gas Storage_0_0_kWh Saved per Unit</v>
      </c>
      <c r="B20722" s="267" t="str">
        <f t="shared" si="2009"/>
        <v>Residential_Market Rate Multifamily_Whole Building_Natural Gas_Hot Water_Multifamily_Water Heater_Natural Gas Storage_0_0</v>
      </c>
      <c r="C20722" s="269" t="s">
        <v>1</v>
      </c>
      <c r="D20722" s="269" t="s">
        <v>1970</v>
      </c>
      <c r="E20722" s="269" t="s">
        <v>1988</v>
      </c>
      <c r="F20722" s="269" t="s">
        <v>605</v>
      </c>
      <c r="G20722" s="269" t="s">
        <v>1142</v>
      </c>
      <c r="H20722" s="269" t="s">
        <v>17</v>
      </c>
      <c r="I20722" s="269" t="s">
        <v>60</v>
      </c>
      <c r="J20722" s="269" t="s">
        <v>549</v>
      </c>
      <c r="K20722" s="269">
        <v>0</v>
      </c>
      <c r="L20722" s="270">
        <v>0</v>
      </c>
      <c r="M20722" s="286" t="s">
        <v>696</v>
      </c>
      <c r="N20722" s="278"/>
      <c r="O20722" s="279">
        <v>0</v>
      </c>
      <c r="P20722" s="274"/>
      <c r="Q20722" s="274" t="s">
        <v>356</v>
      </c>
      <c r="R20722" s="274" t="s">
        <v>346</v>
      </c>
      <c r="S20722" s="274" t="s">
        <v>60</v>
      </c>
      <c r="T20722" s="274" t="s">
        <v>212</v>
      </c>
      <c r="U20722" s="274" t="str">
        <f t="shared" si="2005"/>
        <v>CI</v>
      </c>
      <c r="V20722" s="274" t="str">
        <f t="shared" si="2006"/>
        <v>HWE</v>
      </c>
      <c r="W20722" s="274" t="str">
        <f t="shared" si="2007"/>
        <v>STWH</v>
      </c>
      <c r="X20722" s="274" t="str">
        <f t="shared" si="2008"/>
        <v>V06-210101</v>
      </c>
    </row>
    <row r="20723" spans="1:24" ht="15" customHeight="1" x14ac:dyDescent="0.35">
      <c r="A20723" s="267" t="str">
        <f t="shared" si="2004"/>
        <v>Residential_Market Rate Multifamily_Whole Building_Natural Gas_Hot Water_Multifamily_Water Heater_Natural Gas Storage_0_0_Remaining Year kW</v>
      </c>
      <c r="B20723" s="267" t="str">
        <f t="shared" si="2009"/>
        <v>Residential_Market Rate Multifamily_Whole Building_Natural Gas_Hot Water_Multifamily_Water Heater_Natural Gas Storage_0_0</v>
      </c>
      <c r="C20723" s="269" t="s">
        <v>1</v>
      </c>
      <c r="D20723" s="269" t="s">
        <v>1970</v>
      </c>
      <c r="E20723" s="269" t="s">
        <v>1988</v>
      </c>
      <c r="F20723" s="269" t="s">
        <v>605</v>
      </c>
      <c r="G20723" s="269" t="s">
        <v>1142</v>
      </c>
      <c r="H20723" s="269" t="s">
        <v>17</v>
      </c>
      <c r="I20723" s="269" t="s">
        <v>60</v>
      </c>
      <c r="J20723" s="269" t="s">
        <v>549</v>
      </c>
      <c r="K20723" s="269">
        <v>0</v>
      </c>
      <c r="L20723" s="270">
        <v>0</v>
      </c>
      <c r="M20723" s="286" t="s">
        <v>697</v>
      </c>
      <c r="N20723" s="278"/>
      <c r="O20723" s="279">
        <v>0</v>
      </c>
      <c r="P20723" s="274"/>
      <c r="Q20723" s="274" t="s">
        <v>356</v>
      </c>
      <c r="R20723" s="274" t="s">
        <v>346</v>
      </c>
      <c r="S20723" s="274" t="s">
        <v>60</v>
      </c>
      <c r="T20723" s="274" t="s">
        <v>212</v>
      </c>
      <c r="U20723" s="274" t="str">
        <f t="shared" si="2005"/>
        <v>CI</v>
      </c>
      <c r="V20723" s="274" t="str">
        <f t="shared" si="2006"/>
        <v>HWE</v>
      </c>
      <c r="W20723" s="274" t="str">
        <f t="shared" si="2007"/>
        <v>STWH</v>
      </c>
      <c r="X20723" s="274" t="str">
        <f t="shared" si="2008"/>
        <v>V06-210101</v>
      </c>
    </row>
    <row r="20724" spans="1:24" ht="15" customHeight="1" x14ac:dyDescent="0.35">
      <c r="A20724" s="267" t="str">
        <f t="shared" si="2004"/>
        <v>Residential_Market Rate Multifamily_Whole Building_Natural Gas_Hot Water_Multifamily_Water Heater_Natural Gas Storage_0_0_Coincident Peak kW Saved per Unit</v>
      </c>
      <c r="B20724" s="267" t="str">
        <f t="shared" si="2009"/>
        <v>Residential_Market Rate Multifamily_Whole Building_Natural Gas_Hot Water_Multifamily_Water Heater_Natural Gas Storage_0_0</v>
      </c>
      <c r="C20724" s="269" t="s">
        <v>1</v>
      </c>
      <c r="D20724" s="269" t="s">
        <v>1970</v>
      </c>
      <c r="E20724" s="269" t="s">
        <v>1988</v>
      </c>
      <c r="F20724" s="269" t="s">
        <v>605</v>
      </c>
      <c r="G20724" s="269" t="s">
        <v>1142</v>
      </c>
      <c r="H20724" s="269" t="s">
        <v>17</v>
      </c>
      <c r="I20724" s="269" t="s">
        <v>60</v>
      </c>
      <c r="J20724" s="269" t="s">
        <v>549</v>
      </c>
      <c r="K20724" s="269">
        <v>0</v>
      </c>
      <c r="L20724" s="270">
        <v>0</v>
      </c>
      <c r="M20724" s="286" t="s">
        <v>698</v>
      </c>
      <c r="N20724" s="278"/>
      <c r="O20724" s="279">
        <v>0</v>
      </c>
      <c r="P20724" s="274"/>
      <c r="Q20724" s="274" t="s">
        <v>356</v>
      </c>
      <c r="R20724" s="274" t="s">
        <v>346</v>
      </c>
      <c r="S20724" s="274" t="s">
        <v>60</v>
      </c>
      <c r="T20724" s="274" t="s">
        <v>212</v>
      </c>
      <c r="U20724" s="274" t="str">
        <f t="shared" si="2005"/>
        <v>CI</v>
      </c>
      <c r="V20724" s="274" t="str">
        <f t="shared" si="2006"/>
        <v>HWE</v>
      </c>
      <c r="W20724" s="274" t="str">
        <f t="shared" si="2007"/>
        <v>STWH</v>
      </c>
      <c r="X20724" s="274" t="str">
        <f t="shared" si="2008"/>
        <v>V06-210101</v>
      </c>
    </row>
    <row r="20725" spans="1:24" ht="15" customHeight="1" x14ac:dyDescent="0.35">
      <c r="A20725" s="267" t="str">
        <f t="shared" si="2004"/>
        <v>Residential_Market Rate Multifamily_Whole Building_Natural Gas_Hot Water_Multifamily_Water Heater_Natural Gas Storage_0_0_Remaining Year Therms</v>
      </c>
      <c r="B20725" s="267" t="str">
        <f t="shared" si="2009"/>
        <v>Residential_Market Rate Multifamily_Whole Building_Natural Gas_Hot Water_Multifamily_Water Heater_Natural Gas Storage_0_0</v>
      </c>
      <c r="C20725" s="269" t="s">
        <v>1</v>
      </c>
      <c r="D20725" s="269" t="s">
        <v>1970</v>
      </c>
      <c r="E20725" s="269" t="s">
        <v>1988</v>
      </c>
      <c r="F20725" s="269" t="s">
        <v>605</v>
      </c>
      <c r="G20725" s="269" t="s">
        <v>1142</v>
      </c>
      <c r="H20725" s="269" t="s">
        <v>17</v>
      </c>
      <c r="I20725" s="269" t="s">
        <v>60</v>
      </c>
      <c r="J20725" s="269" t="s">
        <v>549</v>
      </c>
      <c r="K20725" s="269">
        <v>0</v>
      </c>
      <c r="L20725" s="270">
        <v>0</v>
      </c>
      <c r="M20725" s="286" t="s">
        <v>1052</v>
      </c>
      <c r="N20725" s="278"/>
      <c r="O20725" s="279">
        <v>0</v>
      </c>
      <c r="P20725" s="274"/>
      <c r="Q20725" s="274" t="s">
        <v>356</v>
      </c>
      <c r="R20725" s="274" t="s">
        <v>346</v>
      </c>
      <c r="S20725" s="274" t="s">
        <v>60</v>
      </c>
      <c r="T20725" s="274" t="s">
        <v>212</v>
      </c>
      <c r="U20725" s="274" t="str">
        <f t="shared" si="2005"/>
        <v>CI</v>
      </c>
      <c r="V20725" s="274" t="str">
        <f t="shared" si="2006"/>
        <v>HWE</v>
      </c>
      <c r="W20725" s="274" t="str">
        <f t="shared" si="2007"/>
        <v>STWH</v>
      </c>
      <c r="X20725" s="274" t="str">
        <f t="shared" si="2008"/>
        <v>V06-210101</v>
      </c>
    </row>
    <row r="20726" spans="1:24" ht="15" customHeight="1" x14ac:dyDescent="0.35">
      <c r="A20726" s="267" t="str">
        <f t="shared" si="2004"/>
        <v>Residential_Market Rate Multifamily_Whole Building_Natural Gas_Hot Water_Multifamily_Water Heater_Natural Gas Storage_0_0_Therms Saved per Unit</v>
      </c>
      <c r="B20726" s="267" t="str">
        <f t="shared" si="2009"/>
        <v>Residential_Market Rate Multifamily_Whole Building_Natural Gas_Hot Water_Multifamily_Water Heater_Natural Gas Storage_0_0</v>
      </c>
      <c r="C20726" s="269" t="s">
        <v>1</v>
      </c>
      <c r="D20726" s="269" t="s">
        <v>1970</v>
      </c>
      <c r="E20726" s="269" t="s">
        <v>1988</v>
      </c>
      <c r="F20726" s="269" t="s">
        <v>605</v>
      </c>
      <c r="G20726" s="269" t="s">
        <v>1142</v>
      </c>
      <c r="H20726" s="269" t="s">
        <v>17</v>
      </c>
      <c r="I20726" s="269" t="s">
        <v>60</v>
      </c>
      <c r="J20726" s="269" t="s">
        <v>549</v>
      </c>
      <c r="K20726" s="269">
        <v>0</v>
      </c>
      <c r="L20726" s="270">
        <v>0</v>
      </c>
      <c r="M20726" s="286" t="s">
        <v>817</v>
      </c>
      <c r="N20726" s="278"/>
      <c r="O20726" s="279">
        <f>O20711+O20720</f>
        <v>115.4295893097144</v>
      </c>
      <c r="P20726" s="274"/>
      <c r="Q20726" s="274" t="s">
        <v>356</v>
      </c>
      <c r="R20726" s="274" t="s">
        <v>346</v>
      </c>
      <c r="S20726" s="274" t="s">
        <v>60</v>
      </c>
      <c r="T20726" s="274" t="s">
        <v>212</v>
      </c>
      <c r="U20726" s="274" t="str">
        <f t="shared" si="2005"/>
        <v>CI</v>
      </c>
      <c r="V20726" s="274" t="str">
        <f t="shared" si="2006"/>
        <v>HWE</v>
      </c>
      <c r="W20726" s="274" t="str">
        <f t="shared" si="2007"/>
        <v>STWH</v>
      </c>
      <c r="X20726" s="274" t="str">
        <f t="shared" si="2008"/>
        <v>V06-210101</v>
      </c>
    </row>
    <row r="20727" spans="1:24" ht="15" customHeight="1" x14ac:dyDescent="0.35">
      <c r="A20727" s="267" t="str">
        <f t="shared" si="2004"/>
        <v>Residential_Market Rate Multifamily_Whole Building_Natural Gas_Hot Water_Multifamily_Water Heater_Natural Gas Storage_0_0_Remaining Life</v>
      </c>
      <c r="B20727" s="267" t="str">
        <f t="shared" si="2009"/>
        <v>Residential_Market Rate Multifamily_Whole Building_Natural Gas_Hot Water_Multifamily_Water Heater_Natural Gas Storage_0_0</v>
      </c>
      <c r="C20727" s="269" t="s">
        <v>1</v>
      </c>
      <c r="D20727" s="269" t="s">
        <v>1970</v>
      </c>
      <c r="E20727" s="269" t="s">
        <v>1988</v>
      </c>
      <c r="F20727" s="269" t="s">
        <v>605</v>
      </c>
      <c r="G20727" s="269" t="s">
        <v>1142</v>
      </c>
      <c r="H20727" s="269" t="s">
        <v>17</v>
      </c>
      <c r="I20727" s="269" t="s">
        <v>60</v>
      </c>
      <c r="J20727" s="269" t="s">
        <v>549</v>
      </c>
      <c r="K20727" s="269">
        <v>0</v>
      </c>
      <c r="L20727" s="270">
        <v>0</v>
      </c>
      <c r="M20727" s="286" t="s">
        <v>699</v>
      </c>
      <c r="N20727" s="278"/>
      <c r="O20727" s="279">
        <v>0</v>
      </c>
      <c r="P20727" s="274"/>
      <c r="Q20727" s="274" t="s">
        <v>356</v>
      </c>
      <c r="R20727" s="274" t="s">
        <v>346</v>
      </c>
      <c r="S20727" s="274" t="s">
        <v>60</v>
      </c>
      <c r="T20727" s="274" t="s">
        <v>212</v>
      </c>
      <c r="U20727" s="274" t="str">
        <f t="shared" si="2005"/>
        <v>CI</v>
      </c>
      <c r="V20727" s="274" t="str">
        <f t="shared" si="2006"/>
        <v>HWE</v>
      </c>
      <c r="W20727" s="274" t="str">
        <f t="shared" si="2007"/>
        <v>STWH</v>
      </c>
      <c r="X20727" s="274" t="str">
        <f t="shared" si="2008"/>
        <v>V06-210101</v>
      </c>
    </row>
    <row r="20728" spans="1:24" ht="15" customHeight="1" x14ac:dyDescent="0.35">
      <c r="A20728" s="267" t="str">
        <f t="shared" si="2004"/>
        <v>Residential_Market Rate Multifamily_Whole Building_Natural Gas_Hot Water_Multifamily_Water Heater_Natural Gas Storage_0_0_Lifetime (years)</v>
      </c>
      <c r="B20728" s="267" t="str">
        <f t="shared" si="2009"/>
        <v>Residential_Market Rate Multifamily_Whole Building_Natural Gas_Hot Water_Multifamily_Water Heater_Natural Gas Storage_0_0</v>
      </c>
      <c r="C20728" s="269" t="s">
        <v>1</v>
      </c>
      <c r="D20728" s="269" t="s">
        <v>1970</v>
      </c>
      <c r="E20728" s="269" t="s">
        <v>1988</v>
      </c>
      <c r="F20728" s="269" t="s">
        <v>605</v>
      </c>
      <c r="G20728" s="269" t="s">
        <v>1142</v>
      </c>
      <c r="H20728" s="269" t="s">
        <v>17</v>
      </c>
      <c r="I20728" s="269" t="s">
        <v>60</v>
      </c>
      <c r="J20728" s="269" t="s">
        <v>549</v>
      </c>
      <c r="K20728" s="269">
        <v>0</v>
      </c>
      <c r="L20728" s="270">
        <v>0</v>
      </c>
      <c r="M20728" s="286" t="s">
        <v>700</v>
      </c>
      <c r="N20728" s="278"/>
      <c r="O20728" s="279">
        <v>15</v>
      </c>
      <c r="P20728" s="274" t="s">
        <v>1227</v>
      </c>
      <c r="Q20728" s="274" t="s">
        <v>356</v>
      </c>
      <c r="R20728" s="274" t="s">
        <v>346</v>
      </c>
      <c r="S20728" s="274" t="s">
        <v>60</v>
      </c>
      <c r="T20728" s="274" t="s">
        <v>212</v>
      </c>
      <c r="U20728" s="274" t="str">
        <f t="shared" si="2005"/>
        <v>CI</v>
      </c>
      <c r="V20728" s="274" t="str">
        <f t="shared" si="2006"/>
        <v>HWE</v>
      </c>
      <c r="W20728" s="274" t="str">
        <f t="shared" si="2007"/>
        <v>STWH</v>
      </c>
      <c r="X20728" s="274" t="str">
        <f t="shared" si="2008"/>
        <v>V06-210101</v>
      </c>
    </row>
    <row r="20729" spans="1:24" ht="15" customHeight="1" x14ac:dyDescent="0.35">
      <c r="A20729" s="267" t="str">
        <f t="shared" si="2004"/>
        <v>Residential_Market Rate Multifamily_Whole Building_Natural Gas_Hot Water_Multifamily_Water Heater_Natural Gas Storage_0_0_Incremental Cost</v>
      </c>
      <c r="B20729" s="267" t="str">
        <f t="shared" si="2009"/>
        <v>Residential_Market Rate Multifamily_Whole Building_Natural Gas_Hot Water_Multifamily_Water Heater_Natural Gas Storage_0_0</v>
      </c>
      <c r="C20729" s="269" t="s">
        <v>1</v>
      </c>
      <c r="D20729" s="269" t="s">
        <v>1970</v>
      </c>
      <c r="E20729" s="269" t="s">
        <v>1988</v>
      </c>
      <c r="F20729" s="269" t="s">
        <v>605</v>
      </c>
      <c r="G20729" s="269" t="s">
        <v>1142</v>
      </c>
      <c r="H20729" s="269" t="s">
        <v>17</v>
      </c>
      <c r="I20729" s="269" t="s">
        <v>60</v>
      </c>
      <c r="J20729" s="269" t="s">
        <v>549</v>
      </c>
      <c r="K20729" s="269">
        <v>0</v>
      </c>
      <c r="L20729" s="270">
        <v>0</v>
      </c>
      <c r="M20729" s="286" t="s">
        <v>701</v>
      </c>
      <c r="N20729" s="280"/>
      <c r="O20729" s="281">
        <v>1135</v>
      </c>
      <c r="P20729" s="274" t="s">
        <v>1228</v>
      </c>
      <c r="Q20729" s="274" t="s">
        <v>356</v>
      </c>
      <c r="R20729" s="274" t="s">
        <v>346</v>
      </c>
      <c r="S20729" s="274" t="s">
        <v>60</v>
      </c>
      <c r="T20729" s="274" t="s">
        <v>212</v>
      </c>
      <c r="U20729" s="274" t="str">
        <f t="shared" si="2005"/>
        <v>CI</v>
      </c>
      <c r="V20729" s="274" t="str">
        <f t="shared" si="2006"/>
        <v>HWE</v>
      </c>
      <c r="W20729" s="274" t="str">
        <f t="shared" si="2007"/>
        <v>STWH</v>
      </c>
      <c r="X20729" s="274" t="str">
        <f t="shared" si="2008"/>
        <v>V06-210101</v>
      </c>
    </row>
    <row r="20730" spans="1:24" ht="15" customHeight="1" x14ac:dyDescent="0.35">
      <c r="A20730" s="267" t="str">
        <f t="shared" si="2004"/>
        <v>Residential_Market Rate Multifamily_Whole Building_Natural Gas_Hot Water_Multifamily_Water Heater_Natural Gas Storage_0_0_O&amp;M Cost Adjustment</v>
      </c>
      <c r="B20730" s="267" t="str">
        <f t="shared" si="2009"/>
        <v>Residential_Market Rate Multifamily_Whole Building_Natural Gas_Hot Water_Multifamily_Water Heater_Natural Gas Storage_0_0</v>
      </c>
      <c r="C20730" s="269" t="s">
        <v>1</v>
      </c>
      <c r="D20730" s="269" t="s">
        <v>1970</v>
      </c>
      <c r="E20730" s="269" t="s">
        <v>1988</v>
      </c>
      <c r="F20730" s="269" t="s">
        <v>605</v>
      </c>
      <c r="G20730" s="269" t="s">
        <v>1142</v>
      </c>
      <c r="H20730" s="269" t="s">
        <v>17</v>
      </c>
      <c r="I20730" s="269" t="s">
        <v>60</v>
      </c>
      <c r="J20730" s="269" t="s">
        <v>549</v>
      </c>
      <c r="K20730" s="269">
        <v>0</v>
      </c>
      <c r="L20730" s="270">
        <v>0</v>
      </c>
      <c r="M20730" s="286" t="s">
        <v>1089</v>
      </c>
      <c r="N20730" s="280"/>
      <c r="O20730" s="281">
        <v>0</v>
      </c>
      <c r="P20730" s="274" t="s">
        <v>1227</v>
      </c>
      <c r="Q20730" s="274" t="s">
        <v>356</v>
      </c>
      <c r="R20730" s="274" t="s">
        <v>346</v>
      </c>
      <c r="S20730" s="274" t="s">
        <v>60</v>
      </c>
      <c r="T20730" s="274" t="s">
        <v>212</v>
      </c>
      <c r="U20730" s="274" t="str">
        <f t="shared" si="2005"/>
        <v>CI</v>
      </c>
      <c r="V20730" s="274" t="str">
        <f t="shared" si="2006"/>
        <v>HWE</v>
      </c>
      <c r="W20730" s="274" t="str">
        <f t="shared" si="2007"/>
        <v>STWH</v>
      </c>
      <c r="X20730" s="274" t="str">
        <f t="shared" si="2008"/>
        <v>V06-210101</v>
      </c>
    </row>
    <row r="20731" spans="1:24" ht="15" customHeight="1" x14ac:dyDescent="0.35">
      <c r="A20731" s="267" t="str">
        <f t="shared" si="2004"/>
        <v>Residential_Market Rate Multifamily_Whole Building_Natural Gas_Hot Water_Multifamily_Water Heater_Natural Gas Storage_0_0_Measure Delivery Cost</v>
      </c>
      <c r="B20731" s="267" t="str">
        <f t="shared" si="2009"/>
        <v>Residential_Market Rate Multifamily_Whole Building_Natural Gas_Hot Water_Multifamily_Water Heater_Natural Gas Storage_0_0</v>
      </c>
      <c r="C20731" s="269" t="s">
        <v>1</v>
      </c>
      <c r="D20731" s="269" t="s">
        <v>1970</v>
      </c>
      <c r="E20731" s="269" t="s">
        <v>1988</v>
      </c>
      <c r="F20731" s="269" t="s">
        <v>605</v>
      </c>
      <c r="G20731" s="269" t="s">
        <v>1142</v>
      </c>
      <c r="H20731" s="269" t="s">
        <v>17</v>
      </c>
      <c r="I20731" s="269" t="s">
        <v>60</v>
      </c>
      <c r="J20731" s="269" t="s">
        <v>549</v>
      </c>
      <c r="K20731" s="269">
        <v>0</v>
      </c>
      <c r="L20731" s="270">
        <v>0</v>
      </c>
      <c r="M20731" s="286" t="s">
        <v>1090</v>
      </c>
      <c r="N20731" s="280"/>
      <c r="O20731" s="281">
        <v>0</v>
      </c>
      <c r="P20731" s="274"/>
      <c r="Q20731" s="274" t="s">
        <v>356</v>
      </c>
      <c r="R20731" s="274" t="s">
        <v>346</v>
      </c>
      <c r="S20731" s="274" t="s">
        <v>60</v>
      </c>
      <c r="T20731" s="274" t="s">
        <v>212</v>
      </c>
      <c r="U20731" s="274" t="str">
        <f t="shared" si="2005"/>
        <v>CI</v>
      </c>
      <c r="V20731" s="274" t="str">
        <f t="shared" si="2006"/>
        <v>HWE</v>
      </c>
      <c r="W20731" s="274" t="str">
        <f t="shared" si="2007"/>
        <v>STWH</v>
      </c>
      <c r="X20731" s="274" t="str">
        <f t="shared" si="2008"/>
        <v>V06-210101</v>
      </c>
    </row>
    <row r="20732" spans="1:24" ht="14.5" x14ac:dyDescent="0.35">
      <c r="A20732" s="267" t="str">
        <f t="shared" si="2004"/>
        <v>Residential_Market Rate Multifamily_Whole Building_Natural Gas_Hot Water_Multifamily_Water Heater_Natural Gas Storage_0_0_</v>
      </c>
      <c r="B20732" s="267" t="str">
        <f t="shared" si="2009"/>
        <v>Residential_Market Rate Multifamily_Whole Building_Natural Gas_Hot Water_Multifamily_Water Heater_Natural Gas Storage_0_0</v>
      </c>
      <c r="C20732" s="269" t="s">
        <v>1</v>
      </c>
      <c r="D20732" s="269" t="s">
        <v>1970</v>
      </c>
      <c r="E20732" s="269" t="s">
        <v>1988</v>
      </c>
      <c r="F20732" s="269" t="s">
        <v>605</v>
      </c>
      <c r="G20732" s="269" t="s">
        <v>1142</v>
      </c>
      <c r="H20732" s="269" t="s">
        <v>17</v>
      </c>
      <c r="I20732" s="269" t="s">
        <v>60</v>
      </c>
      <c r="J20732" s="269" t="s">
        <v>549</v>
      </c>
      <c r="K20732" s="269">
        <v>0</v>
      </c>
      <c r="L20732" s="270">
        <v>0</v>
      </c>
      <c r="M20732" s="287"/>
      <c r="P20732" s="274"/>
      <c r="Q20732" s="274"/>
      <c r="R20732" s="274"/>
      <c r="S20732" s="274"/>
      <c r="T20732" s="274"/>
      <c r="U20732" s="274" t="str">
        <f t="shared" si="2005"/>
        <v>ERROR</v>
      </c>
      <c r="V20732" s="274" t="str">
        <f t="shared" si="2006"/>
        <v/>
      </c>
      <c r="W20732" s="274" t="str">
        <f t="shared" si="2007"/>
        <v/>
      </c>
      <c r="X20732" s="274" t="str">
        <f t="shared" si="2008"/>
        <v/>
      </c>
    </row>
    <row r="20733" spans="1:24" ht="15" customHeight="1" x14ac:dyDescent="0.35">
      <c r="A20733" s="267" t="str">
        <f t="shared" si="2004"/>
        <v>Residential_Market Rate Multifamily_Whole Building_Natural Gas_Hot Water_Multifamily_Water Heater_Natural Gas Storage, Condensing_0_0_T_out</v>
      </c>
      <c r="B20733" s="267" t="str">
        <f t="shared" si="2009"/>
        <v>Residential_Market Rate Multifamily_Whole Building_Natural Gas_Hot Water_Multifamily_Water Heater_Natural Gas Storage, Condensing_0_0</v>
      </c>
      <c r="C20733" s="269" t="s">
        <v>1</v>
      </c>
      <c r="D20733" s="269" t="s">
        <v>1970</v>
      </c>
      <c r="E20733" s="269" t="s">
        <v>1988</v>
      </c>
      <c r="F20733" s="269" t="s">
        <v>605</v>
      </c>
      <c r="G20733" s="269" t="s">
        <v>1142</v>
      </c>
      <c r="H20733" s="269" t="s">
        <v>17</v>
      </c>
      <c r="I20733" s="269" t="s">
        <v>60</v>
      </c>
      <c r="J20733" s="269" t="s">
        <v>550</v>
      </c>
      <c r="K20733" s="269">
        <v>0</v>
      </c>
      <c r="L20733" s="270">
        <v>0</v>
      </c>
      <c r="M20733" s="285" t="s">
        <v>1205</v>
      </c>
      <c r="N20733" s="272"/>
      <c r="O20733" s="272">
        <v>125</v>
      </c>
      <c r="P20733" s="274"/>
      <c r="Q20733" s="274" t="s">
        <v>356</v>
      </c>
      <c r="R20733" s="274" t="s">
        <v>346</v>
      </c>
      <c r="S20733" s="274" t="s">
        <v>60</v>
      </c>
      <c r="T20733" s="274" t="s">
        <v>212</v>
      </c>
      <c r="U20733" s="274" t="str">
        <f t="shared" si="2005"/>
        <v>CI</v>
      </c>
      <c r="V20733" s="274" t="str">
        <f t="shared" si="2006"/>
        <v>HWE</v>
      </c>
      <c r="W20733" s="274" t="str">
        <f t="shared" si="2007"/>
        <v>STWH</v>
      </c>
      <c r="X20733" s="274" t="str">
        <f t="shared" si="2008"/>
        <v>V06-210101</v>
      </c>
    </row>
    <row r="20734" spans="1:24" ht="15" customHeight="1" x14ac:dyDescent="0.35">
      <c r="A20734" s="267" t="str">
        <f t="shared" si="2004"/>
        <v>Residential_Market Rate Multifamily_Whole Building_Natural Gas_Hot Water_Multifamily_Water Heater_Natural Gas Storage, Condensing_0_0_T_in</v>
      </c>
      <c r="B20734" s="267" t="str">
        <f t="shared" si="2009"/>
        <v>Residential_Market Rate Multifamily_Whole Building_Natural Gas_Hot Water_Multifamily_Water Heater_Natural Gas Storage, Condensing_0_0</v>
      </c>
      <c r="C20734" s="269" t="s">
        <v>1</v>
      </c>
      <c r="D20734" s="269" t="s">
        <v>1970</v>
      </c>
      <c r="E20734" s="269" t="s">
        <v>1988</v>
      </c>
      <c r="F20734" s="269" t="s">
        <v>605</v>
      </c>
      <c r="G20734" s="269" t="s">
        <v>1142</v>
      </c>
      <c r="H20734" s="269" t="s">
        <v>17</v>
      </c>
      <c r="I20734" s="269" t="s">
        <v>60</v>
      </c>
      <c r="J20734" s="269" t="s">
        <v>550</v>
      </c>
      <c r="K20734" s="269">
        <v>0</v>
      </c>
      <c r="L20734" s="270">
        <v>0</v>
      </c>
      <c r="M20734" s="285" t="s">
        <v>1214</v>
      </c>
      <c r="N20734" s="272"/>
      <c r="O20734" s="328">
        <v>50.7</v>
      </c>
      <c r="P20734" s="274"/>
      <c r="Q20734" s="274" t="s">
        <v>356</v>
      </c>
      <c r="R20734" s="274" t="s">
        <v>346</v>
      </c>
      <c r="S20734" s="274" t="s">
        <v>60</v>
      </c>
      <c r="T20734" s="274" t="s">
        <v>212</v>
      </c>
      <c r="U20734" s="274" t="str">
        <f t="shared" si="2005"/>
        <v>CI</v>
      </c>
      <c r="V20734" s="274" t="str">
        <f t="shared" si="2006"/>
        <v>HWE</v>
      </c>
      <c r="W20734" s="274" t="str">
        <f t="shared" si="2007"/>
        <v>STWH</v>
      </c>
      <c r="X20734" s="274" t="str">
        <f t="shared" si="2008"/>
        <v>V06-210101</v>
      </c>
    </row>
    <row r="20735" spans="1:24" ht="15" customHeight="1" x14ac:dyDescent="0.35">
      <c r="A20735" s="267" t="str">
        <f t="shared" si="2004"/>
        <v>Residential_Market Rate Multifamily_Whole Building_Natural Gas_Hot Water_Multifamily_Water Heater_Natural Gas Storage, Condensing_0_0_HotWaterUse_Gallon</v>
      </c>
      <c r="B20735" s="267" t="str">
        <f t="shared" si="2009"/>
        <v>Residential_Market Rate Multifamily_Whole Building_Natural Gas_Hot Water_Multifamily_Water Heater_Natural Gas Storage, Condensing_0_0</v>
      </c>
      <c r="C20735" s="269" t="s">
        <v>1</v>
      </c>
      <c r="D20735" s="269" t="s">
        <v>1970</v>
      </c>
      <c r="E20735" s="269" t="s">
        <v>1988</v>
      </c>
      <c r="F20735" s="269" t="s">
        <v>605</v>
      </c>
      <c r="G20735" s="269" t="s">
        <v>1142</v>
      </c>
      <c r="H20735" s="269" t="s">
        <v>17</v>
      </c>
      <c r="I20735" s="269" t="s">
        <v>60</v>
      </c>
      <c r="J20735" s="269" t="s">
        <v>550</v>
      </c>
      <c r="K20735" s="269">
        <v>0</v>
      </c>
      <c r="L20735" s="270">
        <v>0</v>
      </c>
      <c r="M20735" s="285" t="s">
        <v>1215</v>
      </c>
      <c r="N20735" s="272"/>
      <c r="O20735" s="272">
        <f>150*622</f>
        <v>93300</v>
      </c>
      <c r="P20735" s="274" t="s">
        <v>1226</v>
      </c>
      <c r="Q20735" s="274" t="s">
        <v>356</v>
      </c>
      <c r="R20735" s="274" t="s">
        <v>346</v>
      </c>
      <c r="S20735" s="274" t="s">
        <v>60</v>
      </c>
      <c r="T20735" s="274" t="s">
        <v>212</v>
      </c>
      <c r="U20735" s="274" t="str">
        <f t="shared" si="2005"/>
        <v>CI</v>
      </c>
      <c r="V20735" s="274" t="str">
        <f t="shared" si="2006"/>
        <v>HWE</v>
      </c>
      <c r="W20735" s="274" t="str">
        <f t="shared" si="2007"/>
        <v>STWH</v>
      </c>
      <c r="X20735" s="274" t="str">
        <f t="shared" si="2008"/>
        <v>V06-210101</v>
      </c>
    </row>
    <row r="20736" spans="1:24" ht="15" customHeight="1" x14ac:dyDescent="0.35">
      <c r="A20736" s="267" t="str">
        <f t="shared" si="2004"/>
        <v>Residential_Market Rate Multifamily_Whole Building_Natural Gas_Hot Water_Multifamily_Water Heater_Natural Gas Storage, Condensing_0_0_yWater</v>
      </c>
      <c r="B20736" s="267" t="str">
        <f t="shared" si="2009"/>
        <v>Residential_Market Rate Multifamily_Whole Building_Natural Gas_Hot Water_Multifamily_Water Heater_Natural Gas Storage, Condensing_0_0</v>
      </c>
      <c r="C20736" s="269" t="s">
        <v>1</v>
      </c>
      <c r="D20736" s="269" t="s">
        <v>1970</v>
      </c>
      <c r="E20736" s="269" t="s">
        <v>1988</v>
      </c>
      <c r="F20736" s="269" t="s">
        <v>605</v>
      </c>
      <c r="G20736" s="269" t="s">
        <v>1142</v>
      </c>
      <c r="H20736" s="269" t="s">
        <v>17</v>
      </c>
      <c r="I20736" s="269" t="s">
        <v>60</v>
      </c>
      <c r="J20736" s="269" t="s">
        <v>550</v>
      </c>
      <c r="K20736" s="269">
        <v>0</v>
      </c>
      <c r="L20736" s="270">
        <v>0</v>
      </c>
      <c r="M20736" s="285" t="s">
        <v>1191</v>
      </c>
      <c r="N20736" s="272"/>
      <c r="O20736" s="272">
        <v>8.33</v>
      </c>
      <c r="P20736" s="274"/>
      <c r="Q20736" s="274" t="s">
        <v>356</v>
      </c>
      <c r="R20736" s="274" t="s">
        <v>346</v>
      </c>
      <c r="S20736" s="274" t="s">
        <v>60</v>
      </c>
      <c r="T20736" s="274" t="s">
        <v>212</v>
      </c>
      <c r="U20736" s="274" t="str">
        <f t="shared" si="2005"/>
        <v>CI</v>
      </c>
      <c r="V20736" s="274" t="str">
        <f t="shared" si="2006"/>
        <v>HWE</v>
      </c>
      <c r="W20736" s="274" t="str">
        <f t="shared" si="2007"/>
        <v>STWH</v>
      </c>
      <c r="X20736" s="274" t="str">
        <f t="shared" si="2008"/>
        <v>V06-210101</v>
      </c>
    </row>
    <row r="20737" spans="1:24" ht="15" customHeight="1" x14ac:dyDescent="0.35">
      <c r="A20737" s="267" t="str">
        <f t="shared" si="2004"/>
        <v>Residential_Market Rate Multifamily_Whole Building_Natural Gas_Hot Water_Multifamily_Water Heater_Natural Gas Storage, Condensing_0_0_1</v>
      </c>
      <c r="B20737" s="267" t="str">
        <f t="shared" si="2009"/>
        <v>Residential_Market Rate Multifamily_Whole Building_Natural Gas_Hot Water_Multifamily_Water Heater_Natural Gas Storage, Condensing_0_0</v>
      </c>
      <c r="C20737" s="269" t="s">
        <v>1</v>
      </c>
      <c r="D20737" s="269" t="s">
        <v>1970</v>
      </c>
      <c r="E20737" s="269" t="s">
        <v>1988</v>
      </c>
      <c r="F20737" s="269" t="s">
        <v>605</v>
      </c>
      <c r="G20737" s="269" t="s">
        <v>1142</v>
      </c>
      <c r="H20737" s="269" t="s">
        <v>17</v>
      </c>
      <c r="I20737" s="269" t="s">
        <v>60</v>
      </c>
      <c r="J20737" s="269" t="s">
        <v>550</v>
      </c>
      <c r="K20737" s="269">
        <v>0</v>
      </c>
      <c r="L20737" s="270">
        <v>0</v>
      </c>
      <c r="M20737" s="285">
        <v>1</v>
      </c>
      <c r="N20737" s="272"/>
      <c r="O20737" s="272">
        <v>1</v>
      </c>
      <c r="P20737" s="274"/>
      <c r="Q20737" s="274" t="s">
        <v>356</v>
      </c>
      <c r="R20737" s="274" t="s">
        <v>346</v>
      </c>
      <c r="S20737" s="274" t="s">
        <v>60</v>
      </c>
      <c r="T20737" s="274" t="s">
        <v>212</v>
      </c>
      <c r="U20737" s="274" t="str">
        <f t="shared" si="2005"/>
        <v>CI</v>
      </c>
      <c r="V20737" s="274" t="str">
        <f t="shared" si="2006"/>
        <v>HWE</v>
      </c>
      <c r="W20737" s="274" t="str">
        <f t="shared" si="2007"/>
        <v>STWH</v>
      </c>
      <c r="X20737" s="274" t="str">
        <f t="shared" si="2008"/>
        <v>V06-210101</v>
      </c>
    </row>
    <row r="20738" spans="1:24" ht="15" customHeight="1" x14ac:dyDescent="0.35">
      <c r="A20738" s="267" t="str">
        <f t="shared" si="2004"/>
        <v>Residential_Market Rate Multifamily_Whole Building_Natural Gas_Hot Water_Multifamily_Water Heater_Natural Gas Storage, Condensing_0_0_UEF_gasbase</v>
      </c>
      <c r="B20738" s="267" t="str">
        <f t="shared" si="2009"/>
        <v>Residential_Market Rate Multifamily_Whole Building_Natural Gas_Hot Water_Multifamily_Water Heater_Natural Gas Storage, Condensing_0_0</v>
      </c>
      <c r="C20738" s="269" t="s">
        <v>1</v>
      </c>
      <c r="D20738" s="269" t="s">
        <v>1970</v>
      </c>
      <c r="E20738" s="269" t="s">
        <v>1988</v>
      </c>
      <c r="F20738" s="269" t="s">
        <v>605</v>
      </c>
      <c r="G20738" s="269" t="s">
        <v>1142</v>
      </c>
      <c r="H20738" s="269" t="s">
        <v>17</v>
      </c>
      <c r="I20738" s="269" t="s">
        <v>60</v>
      </c>
      <c r="J20738" s="269" t="s">
        <v>550</v>
      </c>
      <c r="K20738" s="269">
        <v>0</v>
      </c>
      <c r="L20738" s="270">
        <v>0</v>
      </c>
      <c r="M20738" s="285" t="s">
        <v>1217</v>
      </c>
      <c r="N20738" s="272"/>
      <c r="O20738" s="272">
        <v>0.8</v>
      </c>
      <c r="P20738" s="274" t="s">
        <v>1218</v>
      </c>
      <c r="Q20738" s="274" t="s">
        <v>356</v>
      </c>
      <c r="R20738" s="274" t="s">
        <v>346</v>
      </c>
      <c r="S20738" s="274" t="s">
        <v>60</v>
      </c>
      <c r="T20738" s="274" t="s">
        <v>212</v>
      </c>
      <c r="U20738" s="274" t="str">
        <f t="shared" si="2005"/>
        <v>CI</v>
      </c>
      <c r="V20738" s="274" t="str">
        <f t="shared" si="2006"/>
        <v>HWE</v>
      </c>
      <c r="W20738" s="274" t="str">
        <f t="shared" si="2007"/>
        <v>STWH</v>
      </c>
      <c r="X20738" s="274" t="str">
        <f t="shared" si="2008"/>
        <v>V06-210101</v>
      </c>
    </row>
    <row r="20739" spans="1:24" ht="15" customHeight="1" x14ac:dyDescent="0.35">
      <c r="A20739" s="267" t="str">
        <f t="shared" si="2004"/>
        <v>Residential_Market Rate Multifamily_Whole Building_Natural Gas_Hot Water_Multifamily_Water Heater_Natural Gas Storage, Condensing_0_0_UEF_Eff</v>
      </c>
      <c r="B20739" s="267" t="str">
        <f t="shared" si="2009"/>
        <v>Residential_Market Rate Multifamily_Whole Building_Natural Gas_Hot Water_Multifamily_Water Heater_Natural Gas Storage, Condensing_0_0</v>
      </c>
      <c r="C20739" s="269" t="s">
        <v>1</v>
      </c>
      <c r="D20739" s="269" t="s">
        <v>1970</v>
      </c>
      <c r="E20739" s="269" t="s">
        <v>1988</v>
      </c>
      <c r="F20739" s="269" t="s">
        <v>605</v>
      </c>
      <c r="G20739" s="269" t="s">
        <v>1142</v>
      </c>
      <c r="H20739" s="269" t="s">
        <v>17</v>
      </c>
      <c r="I20739" s="269" t="s">
        <v>60</v>
      </c>
      <c r="J20739" s="269" t="s">
        <v>550</v>
      </c>
      <c r="K20739" s="269">
        <v>0</v>
      </c>
      <c r="L20739" s="270">
        <v>0</v>
      </c>
      <c r="M20739" s="285" t="s">
        <v>1219</v>
      </c>
      <c r="N20739" s="272"/>
      <c r="O20739" s="272">
        <v>0.9</v>
      </c>
      <c r="P20739" s="274" t="s">
        <v>1220</v>
      </c>
      <c r="Q20739" s="274" t="s">
        <v>356</v>
      </c>
      <c r="R20739" s="274" t="s">
        <v>346</v>
      </c>
      <c r="S20739" s="274" t="s">
        <v>60</v>
      </c>
      <c r="T20739" s="274" t="s">
        <v>212</v>
      </c>
      <c r="U20739" s="274" t="str">
        <f t="shared" si="2005"/>
        <v>CI</v>
      </c>
      <c r="V20739" s="274" t="str">
        <f t="shared" si="2006"/>
        <v>HWE</v>
      </c>
      <c r="W20739" s="274" t="str">
        <f t="shared" si="2007"/>
        <v>STWH</v>
      </c>
      <c r="X20739" s="274" t="str">
        <f t="shared" si="2008"/>
        <v>V06-210101</v>
      </c>
    </row>
    <row r="20740" spans="1:24" ht="15" customHeight="1" x14ac:dyDescent="0.35">
      <c r="A20740" s="267" t="str">
        <f t="shared" si="2004"/>
        <v>Residential_Market Rate Multifamily_Whole Building_Natural Gas_Hot Water_Multifamily_Water Heater_Natural Gas Storage, Condensing_0_0_100000</v>
      </c>
      <c r="B20740" s="267" t="str">
        <f t="shared" si="2009"/>
        <v>Residential_Market Rate Multifamily_Whole Building_Natural Gas_Hot Water_Multifamily_Water Heater_Natural Gas Storage, Condensing_0_0</v>
      </c>
      <c r="C20740" s="269" t="s">
        <v>1</v>
      </c>
      <c r="D20740" s="269" t="s">
        <v>1970</v>
      </c>
      <c r="E20740" s="269" t="s">
        <v>1988</v>
      </c>
      <c r="F20740" s="269" t="s">
        <v>605</v>
      </c>
      <c r="G20740" s="269" t="s">
        <v>1142</v>
      </c>
      <c r="H20740" s="269" t="s">
        <v>17</v>
      </c>
      <c r="I20740" s="269" t="s">
        <v>60</v>
      </c>
      <c r="J20740" s="269" t="s">
        <v>550</v>
      </c>
      <c r="K20740" s="269">
        <v>0</v>
      </c>
      <c r="L20740" s="270">
        <v>0</v>
      </c>
      <c r="M20740" s="285">
        <v>100000</v>
      </c>
      <c r="N20740" s="272"/>
      <c r="O20740" s="272">
        <v>100000</v>
      </c>
      <c r="P20740" s="274"/>
      <c r="Q20740" s="274" t="s">
        <v>356</v>
      </c>
      <c r="R20740" s="274" t="s">
        <v>346</v>
      </c>
      <c r="S20740" s="274" t="s">
        <v>60</v>
      </c>
      <c r="T20740" s="274" t="s">
        <v>212</v>
      </c>
      <c r="U20740" s="274" t="str">
        <f t="shared" si="2005"/>
        <v>CI</v>
      </c>
      <c r="V20740" s="274" t="str">
        <f t="shared" si="2006"/>
        <v>HWE</v>
      </c>
      <c r="W20740" s="274" t="str">
        <f t="shared" si="2007"/>
        <v>STWH</v>
      </c>
      <c r="X20740" s="274" t="str">
        <f t="shared" si="2008"/>
        <v>V06-210101</v>
      </c>
    </row>
    <row r="20741" spans="1:24" ht="15" customHeight="1" x14ac:dyDescent="0.35">
      <c r="A20741" s="267" t="str">
        <f t="shared" si="2004"/>
        <v>Residential_Market Rate Multifamily_Whole Building_Natural Gas_Hot Water_Multifamily_Water Heater_Natural Gas Storage, Condensing_0_0_Delta_Therms</v>
      </c>
      <c r="B20741" s="267" t="str">
        <f t="shared" si="2009"/>
        <v>Residential_Market Rate Multifamily_Whole Building_Natural Gas_Hot Water_Multifamily_Water Heater_Natural Gas Storage, Condensing_0_0</v>
      </c>
      <c r="C20741" s="269" t="s">
        <v>1</v>
      </c>
      <c r="D20741" s="269" t="s">
        <v>1970</v>
      </c>
      <c r="E20741" s="269" t="s">
        <v>1988</v>
      </c>
      <c r="F20741" s="269" t="s">
        <v>605</v>
      </c>
      <c r="G20741" s="269" t="s">
        <v>1142</v>
      </c>
      <c r="H20741" s="269" t="s">
        <v>17</v>
      </c>
      <c r="I20741" s="269" t="s">
        <v>60</v>
      </c>
      <c r="J20741" s="269" t="s">
        <v>550</v>
      </c>
      <c r="K20741" s="269">
        <v>0</v>
      </c>
      <c r="L20741" s="270">
        <v>0</v>
      </c>
      <c r="M20741" s="285" t="s">
        <v>1221</v>
      </c>
      <c r="N20741" s="272"/>
      <c r="O20741" s="272">
        <f>((O20733-O20734)*O20735*O20736*O20737*((1/O20738)-(1/O20739)))/O20740</f>
        <v>80.201587083333308</v>
      </c>
      <c r="P20741" s="274"/>
      <c r="Q20741" s="274" t="s">
        <v>356</v>
      </c>
      <c r="R20741" s="274" t="s">
        <v>346</v>
      </c>
      <c r="S20741" s="274" t="s">
        <v>60</v>
      </c>
      <c r="T20741" s="274" t="s">
        <v>212</v>
      </c>
      <c r="U20741" s="274" t="str">
        <f t="shared" si="2005"/>
        <v>CI</v>
      </c>
      <c r="V20741" s="274" t="str">
        <f t="shared" si="2006"/>
        <v>HWE</v>
      </c>
      <c r="W20741" s="274" t="str">
        <f t="shared" si="2007"/>
        <v>STWH</v>
      </c>
      <c r="X20741" s="274" t="str">
        <f t="shared" si="2008"/>
        <v>V06-210101</v>
      </c>
    </row>
    <row r="20742" spans="1:24" ht="15" customHeight="1" x14ac:dyDescent="0.35">
      <c r="A20742" s="267" t="str">
        <f t="shared" si="2004"/>
        <v>Residential_Market Rate Multifamily_Whole Building_Natural Gas_Hot Water_Multifamily_Water Heater_Natural Gas Storage, Condensing_0_0_Q</v>
      </c>
      <c r="B20742" s="267" t="str">
        <f t="shared" si="2009"/>
        <v>Residential_Market Rate Multifamily_Whole Building_Natural Gas_Hot Water_Multifamily_Water Heater_Natural Gas Storage, Condensing_0_0</v>
      </c>
      <c r="C20742" s="269" t="s">
        <v>1</v>
      </c>
      <c r="D20742" s="269" t="s">
        <v>1970</v>
      </c>
      <c r="E20742" s="269" t="s">
        <v>1988</v>
      </c>
      <c r="F20742" s="269" t="s">
        <v>605</v>
      </c>
      <c r="G20742" s="269" t="s">
        <v>1142</v>
      </c>
      <c r="H20742" s="269" t="s">
        <v>17</v>
      </c>
      <c r="I20742" s="269" t="s">
        <v>60</v>
      </c>
      <c r="J20742" s="269" t="s">
        <v>550</v>
      </c>
      <c r="K20742" s="269">
        <v>0</v>
      </c>
      <c r="L20742" s="270">
        <v>0</v>
      </c>
      <c r="M20742" s="285" t="s">
        <v>1222</v>
      </c>
      <c r="N20742" s="272"/>
      <c r="O20742" s="272">
        <v>200000</v>
      </c>
      <c r="P20742" s="274"/>
      <c r="Q20742" s="274" t="s">
        <v>356</v>
      </c>
      <c r="R20742" s="274" t="s">
        <v>346</v>
      </c>
      <c r="S20742" s="274" t="s">
        <v>60</v>
      </c>
      <c r="T20742" s="274" t="s">
        <v>212</v>
      </c>
      <c r="U20742" s="274" t="str">
        <f t="shared" si="2005"/>
        <v>CI</v>
      </c>
      <c r="V20742" s="274" t="str">
        <f t="shared" si="2006"/>
        <v>HWE</v>
      </c>
      <c r="W20742" s="274" t="str">
        <f t="shared" si="2007"/>
        <v>STWH</v>
      </c>
      <c r="X20742" s="274" t="str">
        <f t="shared" si="2008"/>
        <v>V06-210101</v>
      </c>
    </row>
    <row r="20743" spans="1:24" ht="15" customHeight="1" x14ac:dyDescent="0.35">
      <c r="A20743" s="267" t="str">
        <f t="shared" si="2004"/>
        <v>Residential_Market Rate Multifamily_Whole Building_Natural Gas_Hot Water_Multifamily_Water Heater_Natural Gas Storage, Condensing_0_0_800</v>
      </c>
      <c r="B20743" s="267" t="str">
        <f t="shared" si="2009"/>
        <v>Residential_Market Rate Multifamily_Whole Building_Natural Gas_Hot Water_Multifamily_Water Heater_Natural Gas Storage, Condensing_0_0</v>
      </c>
      <c r="C20743" s="269" t="s">
        <v>1</v>
      </c>
      <c r="D20743" s="269" t="s">
        <v>1970</v>
      </c>
      <c r="E20743" s="269" t="s">
        <v>1988</v>
      </c>
      <c r="F20743" s="269" t="s">
        <v>605</v>
      </c>
      <c r="G20743" s="269" t="s">
        <v>1142</v>
      </c>
      <c r="H20743" s="269" t="s">
        <v>17</v>
      </c>
      <c r="I20743" s="269" t="s">
        <v>60</v>
      </c>
      <c r="J20743" s="269" t="s">
        <v>550</v>
      </c>
      <c r="K20743" s="269">
        <v>0</v>
      </c>
      <c r="L20743" s="270">
        <v>0</v>
      </c>
      <c r="M20743" s="285">
        <v>800</v>
      </c>
      <c r="N20743" s="272"/>
      <c r="O20743" s="272">
        <v>800</v>
      </c>
      <c r="P20743" s="274"/>
      <c r="Q20743" s="274" t="s">
        <v>356</v>
      </c>
      <c r="R20743" s="274" t="s">
        <v>346</v>
      </c>
      <c r="S20743" s="274" t="s">
        <v>60</v>
      </c>
      <c r="T20743" s="274" t="s">
        <v>212</v>
      </c>
      <c r="U20743" s="274" t="str">
        <f t="shared" si="2005"/>
        <v>CI</v>
      </c>
      <c r="V20743" s="274" t="str">
        <f t="shared" si="2006"/>
        <v>HWE</v>
      </c>
      <c r="W20743" s="274" t="str">
        <f t="shared" si="2007"/>
        <v>STWH</v>
      </c>
      <c r="X20743" s="274" t="str">
        <f t="shared" si="2008"/>
        <v>V06-210101</v>
      </c>
    </row>
    <row r="20744" spans="1:24" ht="15" customHeight="1" x14ac:dyDescent="0.35">
      <c r="A20744" s="267" t="str">
        <f t="shared" si="2004"/>
        <v>Residential_Market Rate Multifamily_Whole Building_Natural Gas_Hot Water_Multifamily_Water Heater_Natural Gas Storage, Condensing_0_0_110</v>
      </c>
      <c r="B20744" s="267" t="str">
        <f t="shared" si="2009"/>
        <v>Residential_Market Rate Multifamily_Whole Building_Natural Gas_Hot Water_Multifamily_Water Heater_Natural Gas Storage, Condensing_0_0</v>
      </c>
      <c r="C20744" s="269" t="s">
        <v>1</v>
      </c>
      <c r="D20744" s="269" t="s">
        <v>1970</v>
      </c>
      <c r="E20744" s="269" t="s">
        <v>1988</v>
      </c>
      <c r="F20744" s="269" t="s">
        <v>605</v>
      </c>
      <c r="G20744" s="269" t="s">
        <v>1142</v>
      </c>
      <c r="H20744" s="269" t="s">
        <v>17</v>
      </c>
      <c r="I20744" s="269" t="s">
        <v>60</v>
      </c>
      <c r="J20744" s="269" t="s">
        <v>550</v>
      </c>
      <c r="K20744" s="269">
        <v>0</v>
      </c>
      <c r="L20744" s="270">
        <v>0</v>
      </c>
      <c r="M20744" s="285">
        <v>110</v>
      </c>
      <c r="N20744" s="272"/>
      <c r="O20744" s="272">
        <v>110</v>
      </c>
      <c r="P20744" s="274"/>
      <c r="Q20744" s="274" t="s">
        <v>356</v>
      </c>
      <c r="R20744" s="274" t="s">
        <v>346</v>
      </c>
      <c r="S20744" s="274" t="s">
        <v>60</v>
      </c>
      <c r="T20744" s="274" t="s">
        <v>212</v>
      </c>
      <c r="U20744" s="274" t="str">
        <f t="shared" si="2005"/>
        <v>CI</v>
      </c>
      <c r="V20744" s="274" t="str">
        <f t="shared" si="2006"/>
        <v>HWE</v>
      </c>
      <c r="W20744" s="274" t="str">
        <f t="shared" si="2007"/>
        <v>STWH</v>
      </c>
      <c r="X20744" s="274" t="str">
        <f t="shared" si="2008"/>
        <v>V06-210101</v>
      </c>
    </row>
    <row r="20745" spans="1:24" ht="15" customHeight="1" x14ac:dyDescent="0.35">
      <c r="A20745" s="267" t="str">
        <f t="shared" si="2004"/>
        <v>Residential_Market Rate Multifamily_Whole Building_Natural Gas_Hot Water_Multifamily_Water Heater_Natural Gas Storage, Condensing_0_0_V</v>
      </c>
      <c r="B20745" s="267" t="str">
        <f t="shared" si="2009"/>
        <v>Residential_Market Rate Multifamily_Whole Building_Natural Gas_Hot Water_Multifamily_Water Heater_Natural Gas Storage, Condensing_0_0</v>
      </c>
      <c r="C20745" s="269" t="s">
        <v>1</v>
      </c>
      <c r="D20745" s="269" t="s">
        <v>1970</v>
      </c>
      <c r="E20745" s="269" t="s">
        <v>1988</v>
      </c>
      <c r="F20745" s="269" t="s">
        <v>605</v>
      </c>
      <c r="G20745" s="269" t="s">
        <v>1142</v>
      </c>
      <c r="H20745" s="269" t="s">
        <v>17</v>
      </c>
      <c r="I20745" s="269" t="s">
        <v>60</v>
      </c>
      <c r="J20745" s="269" t="s">
        <v>550</v>
      </c>
      <c r="K20745" s="269">
        <v>0</v>
      </c>
      <c r="L20745" s="270">
        <v>0</v>
      </c>
      <c r="M20745" s="285" t="s">
        <v>1207</v>
      </c>
      <c r="N20745" s="272"/>
      <c r="O20745" s="272">
        <v>150</v>
      </c>
      <c r="P20745" s="274"/>
      <c r="Q20745" s="274" t="s">
        <v>356</v>
      </c>
      <c r="R20745" s="274" t="s">
        <v>346</v>
      </c>
      <c r="S20745" s="274" t="s">
        <v>60</v>
      </c>
      <c r="T20745" s="274" t="s">
        <v>212</v>
      </c>
      <c r="U20745" s="274" t="str">
        <f t="shared" si="2005"/>
        <v>CI</v>
      </c>
      <c r="V20745" s="274" t="str">
        <f t="shared" si="2006"/>
        <v>HWE</v>
      </c>
      <c r="W20745" s="274" t="str">
        <f t="shared" si="2007"/>
        <v>STWH</v>
      </c>
      <c r="X20745" s="274" t="str">
        <f t="shared" si="2008"/>
        <v>V06-210101</v>
      </c>
    </row>
    <row r="20746" spans="1:24" ht="15" customHeight="1" x14ac:dyDescent="0.35">
      <c r="A20746" s="267" t="str">
        <f t="shared" si="2004"/>
        <v>Residential_Market Rate Multifamily_Whole Building_Natural Gas_Hot Water_Multifamily_Water Heater_Natural Gas Storage, Condensing_0_0_SL_gasbase</v>
      </c>
      <c r="B20746" s="267" t="str">
        <f t="shared" si="2009"/>
        <v>Residential_Market Rate Multifamily_Whole Building_Natural Gas_Hot Water_Multifamily_Water Heater_Natural Gas Storage, Condensing_0_0</v>
      </c>
      <c r="C20746" s="269" t="s">
        <v>1</v>
      </c>
      <c r="D20746" s="269" t="s">
        <v>1970</v>
      </c>
      <c r="E20746" s="269" t="s">
        <v>1988</v>
      </c>
      <c r="F20746" s="269" t="s">
        <v>605</v>
      </c>
      <c r="G20746" s="269" t="s">
        <v>1142</v>
      </c>
      <c r="H20746" s="269" t="s">
        <v>17</v>
      </c>
      <c r="I20746" s="269" t="s">
        <v>60</v>
      </c>
      <c r="J20746" s="269" t="s">
        <v>550</v>
      </c>
      <c r="K20746" s="269">
        <v>0</v>
      </c>
      <c r="L20746" s="270">
        <v>0</v>
      </c>
      <c r="M20746" s="285" t="s">
        <v>1223</v>
      </c>
      <c r="N20746" s="272"/>
      <c r="O20746" s="272">
        <f>(O20742/O20743)+O20744*SQRT(O20745)</f>
        <v>1597.219358530748</v>
      </c>
      <c r="P20746" s="274"/>
      <c r="Q20746" s="274" t="s">
        <v>356</v>
      </c>
      <c r="R20746" s="274" t="s">
        <v>346</v>
      </c>
      <c r="S20746" s="274" t="s">
        <v>60</v>
      </c>
      <c r="T20746" s="274" t="s">
        <v>212</v>
      </c>
      <c r="U20746" s="274" t="str">
        <f t="shared" si="2005"/>
        <v>CI</v>
      </c>
      <c r="V20746" s="274" t="str">
        <f t="shared" si="2006"/>
        <v>HWE</v>
      </c>
      <c r="W20746" s="274" t="str">
        <f t="shared" si="2007"/>
        <v>STWH</v>
      </c>
      <c r="X20746" s="274" t="str">
        <f t="shared" si="2008"/>
        <v>V06-210101</v>
      </c>
    </row>
    <row r="20747" spans="1:24" ht="15" customHeight="1" x14ac:dyDescent="0.35">
      <c r="A20747" s="267" t="str">
        <f t="shared" si="2004"/>
        <v>Residential_Market Rate Multifamily_Whole Building_Natural Gas_Hot Water_Multifamily_Water Heater_Natural Gas Storage, Condensing_0_0_SL_eff</v>
      </c>
      <c r="B20747" s="267" t="str">
        <f t="shared" si="2009"/>
        <v>Residential_Market Rate Multifamily_Whole Building_Natural Gas_Hot Water_Multifamily_Water Heater_Natural Gas Storage, Condensing_0_0</v>
      </c>
      <c r="C20747" s="269" t="s">
        <v>1</v>
      </c>
      <c r="D20747" s="269" t="s">
        <v>1970</v>
      </c>
      <c r="E20747" s="269" t="s">
        <v>1988</v>
      </c>
      <c r="F20747" s="269" t="s">
        <v>605</v>
      </c>
      <c r="G20747" s="269" t="s">
        <v>1142</v>
      </c>
      <c r="H20747" s="269" t="s">
        <v>17</v>
      </c>
      <c r="I20747" s="269" t="s">
        <v>60</v>
      </c>
      <c r="J20747" s="269" t="s">
        <v>550</v>
      </c>
      <c r="K20747" s="269">
        <v>0</v>
      </c>
      <c r="L20747" s="270">
        <v>0</v>
      </c>
      <c r="M20747" s="285" t="s">
        <v>1210</v>
      </c>
      <c r="N20747" s="272"/>
      <c r="O20747" s="272">
        <v>1029</v>
      </c>
      <c r="P20747" s="274" t="s">
        <v>1187</v>
      </c>
      <c r="Q20747" s="274" t="s">
        <v>356</v>
      </c>
      <c r="R20747" s="274" t="s">
        <v>346</v>
      </c>
      <c r="S20747" s="274" t="s">
        <v>60</v>
      </c>
      <c r="T20747" s="274" t="s">
        <v>212</v>
      </c>
      <c r="U20747" s="274" t="str">
        <f t="shared" si="2005"/>
        <v>CI</v>
      </c>
      <c r="V20747" s="274" t="str">
        <f t="shared" si="2006"/>
        <v>HWE</v>
      </c>
      <c r="W20747" s="274" t="str">
        <f t="shared" si="2007"/>
        <v>STWH</v>
      </c>
      <c r="X20747" s="274" t="str">
        <f t="shared" si="2008"/>
        <v>V06-210101</v>
      </c>
    </row>
    <row r="20748" spans="1:24" ht="15" customHeight="1" x14ac:dyDescent="0.35">
      <c r="A20748" s="267" t="str">
        <f t="shared" si="2004"/>
        <v>Residential_Market Rate Multifamily_Whole Building_Natural Gas_Hot Water_Multifamily_Water Heater_Natural Gas Storage, Condensing_0_0_8766</v>
      </c>
      <c r="B20748" s="267" t="str">
        <f t="shared" si="2009"/>
        <v>Residential_Market Rate Multifamily_Whole Building_Natural Gas_Hot Water_Multifamily_Water Heater_Natural Gas Storage, Condensing_0_0</v>
      </c>
      <c r="C20748" s="269" t="s">
        <v>1</v>
      </c>
      <c r="D20748" s="269" t="s">
        <v>1970</v>
      </c>
      <c r="E20748" s="269" t="s">
        <v>1988</v>
      </c>
      <c r="F20748" s="269" t="s">
        <v>605</v>
      </c>
      <c r="G20748" s="269" t="s">
        <v>1142</v>
      </c>
      <c r="H20748" s="269" t="s">
        <v>17</v>
      </c>
      <c r="I20748" s="269" t="s">
        <v>60</v>
      </c>
      <c r="J20748" s="269" t="s">
        <v>550</v>
      </c>
      <c r="K20748" s="269">
        <v>0</v>
      </c>
      <c r="L20748" s="270">
        <v>0</v>
      </c>
      <c r="M20748" s="285">
        <v>8766</v>
      </c>
      <c r="N20748" s="272"/>
      <c r="O20748" s="272">
        <v>8766</v>
      </c>
      <c r="P20748" s="274"/>
      <c r="Q20748" s="274" t="s">
        <v>356</v>
      </c>
      <c r="R20748" s="274" t="s">
        <v>346</v>
      </c>
      <c r="S20748" s="274" t="s">
        <v>60</v>
      </c>
      <c r="T20748" s="274" t="s">
        <v>212</v>
      </c>
      <c r="U20748" s="274" t="str">
        <f t="shared" si="2005"/>
        <v>CI</v>
      </c>
      <c r="V20748" s="274" t="str">
        <f t="shared" si="2006"/>
        <v>HWE</v>
      </c>
      <c r="W20748" s="274" t="str">
        <f t="shared" si="2007"/>
        <v>STWH</v>
      </c>
      <c r="X20748" s="274" t="str">
        <f t="shared" si="2008"/>
        <v>V06-210101</v>
      </c>
    </row>
    <row r="20749" spans="1:24" ht="15" customHeight="1" x14ac:dyDescent="0.35">
      <c r="A20749" s="267" t="str">
        <f t="shared" si="2004"/>
        <v>Residential_Market Rate Multifamily_Whole Building_Natural Gas_Hot Water_Multifamily_Water Heater_Natural Gas Storage, Condensing_0_0_100000</v>
      </c>
      <c r="B20749" s="267" t="str">
        <f t="shared" si="2009"/>
        <v>Residential_Market Rate Multifamily_Whole Building_Natural Gas_Hot Water_Multifamily_Water Heater_Natural Gas Storage, Condensing_0_0</v>
      </c>
      <c r="C20749" s="269" t="s">
        <v>1</v>
      </c>
      <c r="D20749" s="269" t="s">
        <v>1970</v>
      </c>
      <c r="E20749" s="269" t="s">
        <v>1988</v>
      </c>
      <c r="F20749" s="269" t="s">
        <v>605</v>
      </c>
      <c r="G20749" s="269" t="s">
        <v>1142</v>
      </c>
      <c r="H20749" s="269" t="s">
        <v>17</v>
      </c>
      <c r="I20749" s="269" t="s">
        <v>60</v>
      </c>
      <c r="J20749" s="269" t="s">
        <v>550</v>
      </c>
      <c r="K20749" s="269">
        <v>0</v>
      </c>
      <c r="L20749" s="270">
        <v>0</v>
      </c>
      <c r="M20749" s="285">
        <v>100000</v>
      </c>
      <c r="N20749" s="272"/>
      <c r="O20749" s="272">
        <v>100000</v>
      </c>
      <c r="P20749" s="274"/>
      <c r="Q20749" s="274" t="s">
        <v>356</v>
      </c>
      <c r="R20749" s="274" t="s">
        <v>346</v>
      </c>
      <c r="S20749" s="274" t="s">
        <v>60</v>
      </c>
      <c r="T20749" s="274" t="s">
        <v>212</v>
      </c>
      <c r="U20749" s="274" t="str">
        <f t="shared" si="2005"/>
        <v>CI</v>
      </c>
      <c r="V20749" s="274" t="str">
        <f t="shared" si="2006"/>
        <v>HWE</v>
      </c>
      <c r="W20749" s="274" t="str">
        <f t="shared" si="2007"/>
        <v>STWH</v>
      </c>
      <c r="X20749" s="274" t="str">
        <f t="shared" si="2008"/>
        <v>V06-210101</v>
      </c>
    </row>
    <row r="20750" spans="1:24" ht="15" customHeight="1" x14ac:dyDescent="0.35">
      <c r="A20750" s="267" t="str">
        <f t="shared" si="2004"/>
        <v>Residential_Market Rate Multifamily_Whole Building_Natural Gas_Hot Water_Multifamily_Water Heater_Natural Gas Storage, Condensing_0_0_Delta_Therms_Standby</v>
      </c>
      <c r="B20750" s="267" t="str">
        <f t="shared" si="2009"/>
        <v>Residential_Market Rate Multifamily_Whole Building_Natural Gas_Hot Water_Multifamily_Water Heater_Natural Gas Storage, Condensing_0_0</v>
      </c>
      <c r="C20750" s="269" t="s">
        <v>1</v>
      </c>
      <c r="D20750" s="269" t="s">
        <v>1970</v>
      </c>
      <c r="E20750" s="269" t="s">
        <v>1988</v>
      </c>
      <c r="F20750" s="269" t="s">
        <v>605</v>
      </c>
      <c r="G20750" s="269" t="s">
        <v>1142</v>
      </c>
      <c r="H20750" s="269" t="s">
        <v>17</v>
      </c>
      <c r="I20750" s="269" t="s">
        <v>60</v>
      </c>
      <c r="J20750" s="269" t="s">
        <v>550</v>
      </c>
      <c r="K20750" s="269">
        <v>0</v>
      </c>
      <c r="L20750" s="270">
        <v>0</v>
      </c>
      <c r="M20750" s="285" t="s">
        <v>1224</v>
      </c>
      <c r="N20750" s="272"/>
      <c r="O20750" s="272">
        <f>((O20746-O20747)*O20748)/O20749</f>
        <v>49.810108968805366</v>
      </c>
      <c r="P20750" s="274"/>
      <c r="Q20750" s="274" t="s">
        <v>356</v>
      </c>
      <c r="R20750" s="274" t="s">
        <v>346</v>
      </c>
      <c r="S20750" s="274" t="s">
        <v>60</v>
      </c>
      <c r="T20750" s="274" t="s">
        <v>212</v>
      </c>
      <c r="U20750" s="274" t="str">
        <f t="shared" si="2005"/>
        <v>CI</v>
      </c>
      <c r="V20750" s="274" t="str">
        <f t="shared" si="2006"/>
        <v>HWE</v>
      </c>
      <c r="W20750" s="274" t="str">
        <f t="shared" si="2007"/>
        <v>STWH</v>
      </c>
      <c r="X20750" s="274" t="str">
        <f t="shared" si="2008"/>
        <v>V06-210101</v>
      </c>
    </row>
    <row r="20751" spans="1:24" ht="15" customHeight="1" x14ac:dyDescent="0.35">
      <c r="A20751" s="267" t="str">
        <f t="shared" si="2004"/>
        <v>Residential_Market Rate Multifamily_Whole Building_Natural Gas_Hot Water_Multifamily_Water Heater_Natural Gas Storage, Condensing_0_0_Remaining Year kWh</v>
      </c>
      <c r="B20751" s="267" t="str">
        <f t="shared" si="2009"/>
        <v>Residential_Market Rate Multifamily_Whole Building_Natural Gas_Hot Water_Multifamily_Water Heater_Natural Gas Storage, Condensing_0_0</v>
      </c>
      <c r="C20751" s="269" t="s">
        <v>1</v>
      </c>
      <c r="D20751" s="269" t="s">
        <v>1970</v>
      </c>
      <c r="E20751" s="269" t="s">
        <v>1988</v>
      </c>
      <c r="F20751" s="269" t="s">
        <v>605</v>
      </c>
      <c r="G20751" s="269" t="s">
        <v>1142</v>
      </c>
      <c r="H20751" s="269" t="s">
        <v>17</v>
      </c>
      <c r="I20751" s="269" t="s">
        <v>60</v>
      </c>
      <c r="J20751" s="269" t="s">
        <v>550</v>
      </c>
      <c r="K20751" s="269">
        <v>0</v>
      </c>
      <c r="L20751" s="270">
        <v>0</v>
      </c>
      <c r="M20751" s="286" t="s">
        <v>695</v>
      </c>
      <c r="N20751" s="278"/>
      <c r="O20751" s="279">
        <v>0</v>
      </c>
      <c r="P20751" s="274"/>
      <c r="Q20751" s="274" t="s">
        <v>356</v>
      </c>
      <c r="R20751" s="274" t="s">
        <v>346</v>
      </c>
      <c r="S20751" s="274" t="s">
        <v>60</v>
      </c>
      <c r="T20751" s="274" t="s">
        <v>212</v>
      </c>
      <c r="U20751" s="274" t="str">
        <f t="shared" si="2005"/>
        <v>CI</v>
      </c>
      <c r="V20751" s="274" t="str">
        <f t="shared" si="2006"/>
        <v>HWE</v>
      </c>
      <c r="W20751" s="274" t="str">
        <f t="shared" si="2007"/>
        <v>STWH</v>
      </c>
      <c r="X20751" s="274" t="str">
        <f t="shared" si="2008"/>
        <v>V06-210101</v>
      </c>
    </row>
    <row r="20752" spans="1:24" ht="15" customHeight="1" x14ac:dyDescent="0.35">
      <c r="A20752" s="267" t="str">
        <f t="shared" si="2004"/>
        <v>Residential_Market Rate Multifamily_Whole Building_Natural Gas_Hot Water_Multifamily_Water Heater_Natural Gas Storage, Condensing_0_0_kWh Saved per Unit</v>
      </c>
      <c r="B20752" s="267" t="str">
        <f t="shared" si="2009"/>
        <v>Residential_Market Rate Multifamily_Whole Building_Natural Gas_Hot Water_Multifamily_Water Heater_Natural Gas Storage, Condensing_0_0</v>
      </c>
      <c r="C20752" s="269" t="s">
        <v>1</v>
      </c>
      <c r="D20752" s="269" t="s">
        <v>1970</v>
      </c>
      <c r="E20752" s="269" t="s">
        <v>1988</v>
      </c>
      <c r="F20752" s="269" t="s">
        <v>605</v>
      </c>
      <c r="G20752" s="269" t="s">
        <v>1142</v>
      </c>
      <c r="H20752" s="269" t="s">
        <v>17</v>
      </c>
      <c r="I20752" s="269" t="s">
        <v>60</v>
      </c>
      <c r="J20752" s="269" t="s">
        <v>550</v>
      </c>
      <c r="K20752" s="269">
        <v>0</v>
      </c>
      <c r="L20752" s="270">
        <v>0</v>
      </c>
      <c r="M20752" s="286" t="s">
        <v>696</v>
      </c>
      <c r="N20752" s="278"/>
      <c r="O20752" s="279">
        <v>0</v>
      </c>
      <c r="P20752" s="274"/>
      <c r="Q20752" s="274" t="s">
        <v>356</v>
      </c>
      <c r="R20752" s="274" t="s">
        <v>346</v>
      </c>
      <c r="S20752" s="274" t="s">
        <v>60</v>
      </c>
      <c r="T20752" s="274" t="s">
        <v>212</v>
      </c>
      <c r="U20752" s="274" t="str">
        <f t="shared" si="2005"/>
        <v>CI</v>
      </c>
      <c r="V20752" s="274" t="str">
        <f t="shared" si="2006"/>
        <v>HWE</v>
      </c>
      <c r="W20752" s="274" t="str">
        <f t="shared" si="2007"/>
        <v>STWH</v>
      </c>
      <c r="X20752" s="274" t="str">
        <f t="shared" si="2008"/>
        <v>V06-210101</v>
      </c>
    </row>
    <row r="20753" spans="1:24" ht="15" customHeight="1" x14ac:dyDescent="0.35">
      <c r="A20753" s="267" t="str">
        <f t="shared" si="2004"/>
        <v>Residential_Market Rate Multifamily_Whole Building_Natural Gas_Hot Water_Multifamily_Water Heater_Natural Gas Storage, Condensing_0_0_Remaining Year kW</v>
      </c>
      <c r="B20753" s="267" t="str">
        <f t="shared" si="2009"/>
        <v>Residential_Market Rate Multifamily_Whole Building_Natural Gas_Hot Water_Multifamily_Water Heater_Natural Gas Storage, Condensing_0_0</v>
      </c>
      <c r="C20753" s="269" t="s">
        <v>1</v>
      </c>
      <c r="D20753" s="269" t="s">
        <v>1970</v>
      </c>
      <c r="E20753" s="269" t="s">
        <v>1988</v>
      </c>
      <c r="F20753" s="269" t="s">
        <v>605</v>
      </c>
      <c r="G20753" s="269" t="s">
        <v>1142</v>
      </c>
      <c r="H20753" s="269" t="s">
        <v>17</v>
      </c>
      <c r="I20753" s="269" t="s">
        <v>60</v>
      </c>
      <c r="J20753" s="269" t="s">
        <v>550</v>
      </c>
      <c r="K20753" s="269">
        <v>0</v>
      </c>
      <c r="L20753" s="270">
        <v>0</v>
      </c>
      <c r="M20753" s="286" t="s">
        <v>697</v>
      </c>
      <c r="N20753" s="278"/>
      <c r="O20753" s="279">
        <v>0</v>
      </c>
      <c r="P20753" s="274"/>
      <c r="Q20753" s="274" t="s">
        <v>356</v>
      </c>
      <c r="R20753" s="274" t="s">
        <v>346</v>
      </c>
      <c r="S20753" s="274" t="s">
        <v>60</v>
      </c>
      <c r="T20753" s="274" t="s">
        <v>212</v>
      </c>
      <c r="U20753" s="274" t="str">
        <f t="shared" si="2005"/>
        <v>CI</v>
      </c>
      <c r="V20753" s="274" t="str">
        <f t="shared" si="2006"/>
        <v>HWE</v>
      </c>
      <c r="W20753" s="274" t="str">
        <f t="shared" si="2007"/>
        <v>STWH</v>
      </c>
      <c r="X20753" s="274" t="str">
        <f t="shared" si="2008"/>
        <v>V06-210101</v>
      </c>
    </row>
    <row r="20754" spans="1:24" ht="15" customHeight="1" x14ac:dyDescent="0.35">
      <c r="A20754" s="267" t="str">
        <f t="shared" si="2004"/>
        <v>Residential_Market Rate Multifamily_Whole Building_Natural Gas_Hot Water_Multifamily_Water Heater_Natural Gas Storage, Condensing_0_0_Coincident Peak kW Saved per Unit</v>
      </c>
      <c r="B20754" s="267" t="str">
        <f t="shared" si="2009"/>
        <v>Residential_Market Rate Multifamily_Whole Building_Natural Gas_Hot Water_Multifamily_Water Heater_Natural Gas Storage, Condensing_0_0</v>
      </c>
      <c r="C20754" s="269" t="s">
        <v>1</v>
      </c>
      <c r="D20754" s="269" t="s">
        <v>1970</v>
      </c>
      <c r="E20754" s="269" t="s">
        <v>1988</v>
      </c>
      <c r="F20754" s="269" t="s">
        <v>605</v>
      </c>
      <c r="G20754" s="269" t="s">
        <v>1142</v>
      </c>
      <c r="H20754" s="269" t="s">
        <v>17</v>
      </c>
      <c r="I20754" s="269" t="s">
        <v>60</v>
      </c>
      <c r="J20754" s="269" t="s">
        <v>550</v>
      </c>
      <c r="K20754" s="269">
        <v>0</v>
      </c>
      <c r="L20754" s="270">
        <v>0</v>
      </c>
      <c r="M20754" s="286" t="s">
        <v>698</v>
      </c>
      <c r="N20754" s="278"/>
      <c r="O20754" s="279">
        <v>0</v>
      </c>
      <c r="P20754" s="274"/>
      <c r="Q20754" s="274" t="s">
        <v>356</v>
      </c>
      <c r="R20754" s="274" t="s">
        <v>346</v>
      </c>
      <c r="S20754" s="274" t="s">
        <v>60</v>
      </c>
      <c r="T20754" s="274" t="s">
        <v>212</v>
      </c>
      <c r="U20754" s="274" t="str">
        <f t="shared" si="2005"/>
        <v>CI</v>
      </c>
      <c r="V20754" s="274" t="str">
        <f t="shared" si="2006"/>
        <v>HWE</v>
      </c>
      <c r="W20754" s="274" t="str">
        <f t="shared" si="2007"/>
        <v>STWH</v>
      </c>
      <c r="X20754" s="274" t="str">
        <f t="shared" si="2008"/>
        <v>V06-210101</v>
      </c>
    </row>
    <row r="20755" spans="1:24" ht="15" customHeight="1" x14ac:dyDescent="0.35">
      <c r="A20755" s="267" t="str">
        <f t="shared" si="2004"/>
        <v>Residential_Market Rate Multifamily_Whole Building_Natural Gas_Hot Water_Multifamily_Water Heater_Natural Gas Storage, Condensing_0_0_Remaining Year Therms</v>
      </c>
      <c r="B20755" s="267" t="str">
        <f t="shared" si="2009"/>
        <v>Residential_Market Rate Multifamily_Whole Building_Natural Gas_Hot Water_Multifamily_Water Heater_Natural Gas Storage, Condensing_0_0</v>
      </c>
      <c r="C20755" s="269" t="s">
        <v>1</v>
      </c>
      <c r="D20755" s="269" t="s">
        <v>1970</v>
      </c>
      <c r="E20755" s="269" t="s">
        <v>1988</v>
      </c>
      <c r="F20755" s="269" t="s">
        <v>605</v>
      </c>
      <c r="G20755" s="269" t="s">
        <v>1142</v>
      </c>
      <c r="H20755" s="269" t="s">
        <v>17</v>
      </c>
      <c r="I20755" s="269" t="s">
        <v>60</v>
      </c>
      <c r="J20755" s="269" t="s">
        <v>550</v>
      </c>
      <c r="K20755" s="269">
        <v>0</v>
      </c>
      <c r="L20755" s="270">
        <v>0</v>
      </c>
      <c r="M20755" s="286" t="s">
        <v>1052</v>
      </c>
      <c r="N20755" s="278"/>
      <c r="O20755" s="279">
        <v>0</v>
      </c>
      <c r="P20755" s="274"/>
      <c r="Q20755" s="274" t="s">
        <v>356</v>
      </c>
      <c r="R20755" s="274" t="s">
        <v>346</v>
      </c>
      <c r="S20755" s="274" t="s">
        <v>60</v>
      </c>
      <c r="T20755" s="274" t="s">
        <v>212</v>
      </c>
      <c r="U20755" s="274" t="str">
        <f t="shared" si="2005"/>
        <v>CI</v>
      </c>
      <c r="V20755" s="274" t="str">
        <f t="shared" si="2006"/>
        <v>HWE</v>
      </c>
      <c r="W20755" s="274" t="str">
        <f t="shared" si="2007"/>
        <v>STWH</v>
      </c>
      <c r="X20755" s="274" t="str">
        <f t="shared" si="2008"/>
        <v>V06-210101</v>
      </c>
    </row>
    <row r="20756" spans="1:24" ht="15" customHeight="1" x14ac:dyDescent="0.35">
      <c r="A20756" s="267" t="str">
        <f t="shared" si="2004"/>
        <v>Residential_Market Rate Multifamily_Whole Building_Natural Gas_Hot Water_Multifamily_Water Heater_Natural Gas Storage, Condensing_0_0_Therms Saved per Unit</v>
      </c>
      <c r="B20756" s="267" t="str">
        <f t="shared" si="2009"/>
        <v>Residential_Market Rate Multifamily_Whole Building_Natural Gas_Hot Water_Multifamily_Water Heater_Natural Gas Storage, Condensing_0_0</v>
      </c>
      <c r="C20756" s="269" t="s">
        <v>1</v>
      </c>
      <c r="D20756" s="269" t="s">
        <v>1970</v>
      </c>
      <c r="E20756" s="269" t="s">
        <v>1988</v>
      </c>
      <c r="F20756" s="269" t="s">
        <v>605</v>
      </c>
      <c r="G20756" s="269" t="s">
        <v>1142</v>
      </c>
      <c r="H20756" s="269" t="s">
        <v>17</v>
      </c>
      <c r="I20756" s="269" t="s">
        <v>60</v>
      </c>
      <c r="J20756" s="269" t="s">
        <v>550</v>
      </c>
      <c r="K20756" s="269">
        <v>0</v>
      </c>
      <c r="L20756" s="270">
        <v>0</v>
      </c>
      <c r="M20756" s="286" t="s">
        <v>817</v>
      </c>
      <c r="N20756" s="278"/>
      <c r="O20756" s="279">
        <f>O20741+O20750</f>
        <v>130.01169605213869</v>
      </c>
      <c r="P20756" s="274"/>
      <c r="Q20756" s="274" t="s">
        <v>356</v>
      </c>
      <c r="R20756" s="274" t="s">
        <v>346</v>
      </c>
      <c r="S20756" s="274" t="s">
        <v>60</v>
      </c>
      <c r="T20756" s="274" t="s">
        <v>212</v>
      </c>
      <c r="U20756" s="274" t="str">
        <f t="shared" si="2005"/>
        <v>CI</v>
      </c>
      <c r="V20756" s="274" t="str">
        <f t="shared" si="2006"/>
        <v>HWE</v>
      </c>
      <c r="W20756" s="274" t="str">
        <f t="shared" si="2007"/>
        <v>STWH</v>
      </c>
      <c r="X20756" s="274" t="str">
        <f t="shared" si="2008"/>
        <v>V06-210101</v>
      </c>
    </row>
    <row r="20757" spans="1:24" ht="15" customHeight="1" x14ac:dyDescent="0.35">
      <c r="A20757" s="267" t="str">
        <f t="shared" si="2004"/>
        <v>Residential_Market Rate Multifamily_Whole Building_Natural Gas_Hot Water_Multifamily_Water Heater_Natural Gas Storage, Condensing_0_0_Remaining Life</v>
      </c>
      <c r="B20757" s="267" t="str">
        <f t="shared" si="2009"/>
        <v>Residential_Market Rate Multifamily_Whole Building_Natural Gas_Hot Water_Multifamily_Water Heater_Natural Gas Storage, Condensing_0_0</v>
      </c>
      <c r="C20757" s="269" t="s">
        <v>1</v>
      </c>
      <c r="D20757" s="269" t="s">
        <v>1970</v>
      </c>
      <c r="E20757" s="269" t="s">
        <v>1988</v>
      </c>
      <c r="F20757" s="269" t="s">
        <v>605</v>
      </c>
      <c r="G20757" s="269" t="s">
        <v>1142</v>
      </c>
      <c r="H20757" s="269" t="s">
        <v>17</v>
      </c>
      <c r="I20757" s="269" t="s">
        <v>60</v>
      </c>
      <c r="J20757" s="269" t="s">
        <v>550</v>
      </c>
      <c r="K20757" s="269">
        <v>0</v>
      </c>
      <c r="L20757" s="270">
        <v>0</v>
      </c>
      <c r="M20757" s="286" t="s">
        <v>699</v>
      </c>
      <c r="N20757" s="278"/>
      <c r="O20757" s="279">
        <v>0</v>
      </c>
      <c r="P20757" s="274"/>
      <c r="Q20757" s="274" t="s">
        <v>356</v>
      </c>
      <c r="R20757" s="274" t="s">
        <v>346</v>
      </c>
      <c r="S20757" s="274" t="s">
        <v>60</v>
      </c>
      <c r="T20757" s="274" t="s">
        <v>212</v>
      </c>
      <c r="U20757" s="274" t="str">
        <f t="shared" si="2005"/>
        <v>CI</v>
      </c>
      <c r="V20757" s="274" t="str">
        <f t="shared" si="2006"/>
        <v>HWE</v>
      </c>
      <c r="W20757" s="274" t="str">
        <f t="shared" si="2007"/>
        <v>STWH</v>
      </c>
      <c r="X20757" s="274" t="str">
        <f t="shared" si="2008"/>
        <v>V06-210101</v>
      </c>
    </row>
    <row r="20758" spans="1:24" ht="15" customHeight="1" x14ac:dyDescent="0.35">
      <c r="A20758" s="267" t="str">
        <f t="shared" si="2004"/>
        <v>Residential_Market Rate Multifamily_Whole Building_Natural Gas_Hot Water_Multifamily_Water Heater_Natural Gas Storage, Condensing_0_0_Lifetime (years)</v>
      </c>
      <c r="B20758" s="267" t="str">
        <f t="shared" si="2009"/>
        <v>Residential_Market Rate Multifamily_Whole Building_Natural Gas_Hot Water_Multifamily_Water Heater_Natural Gas Storage, Condensing_0_0</v>
      </c>
      <c r="C20758" s="269" t="s">
        <v>1</v>
      </c>
      <c r="D20758" s="269" t="s">
        <v>1970</v>
      </c>
      <c r="E20758" s="269" t="s">
        <v>1988</v>
      </c>
      <c r="F20758" s="269" t="s">
        <v>605</v>
      </c>
      <c r="G20758" s="269" t="s">
        <v>1142</v>
      </c>
      <c r="H20758" s="269" t="s">
        <v>17</v>
      </c>
      <c r="I20758" s="269" t="s">
        <v>60</v>
      </c>
      <c r="J20758" s="269" t="s">
        <v>550</v>
      </c>
      <c r="K20758" s="269">
        <v>0</v>
      </c>
      <c r="L20758" s="270">
        <v>0</v>
      </c>
      <c r="M20758" s="286" t="s">
        <v>700</v>
      </c>
      <c r="N20758" s="278"/>
      <c r="O20758" s="279">
        <v>15</v>
      </c>
      <c r="P20758" s="274" t="s">
        <v>1227</v>
      </c>
      <c r="Q20758" s="274" t="s">
        <v>356</v>
      </c>
      <c r="R20758" s="274" t="s">
        <v>346</v>
      </c>
      <c r="S20758" s="274" t="s">
        <v>60</v>
      </c>
      <c r="T20758" s="274" t="s">
        <v>212</v>
      </c>
      <c r="U20758" s="274" t="str">
        <f t="shared" si="2005"/>
        <v>CI</v>
      </c>
      <c r="V20758" s="274" t="str">
        <f t="shared" si="2006"/>
        <v>HWE</v>
      </c>
      <c r="W20758" s="274" t="str">
        <f t="shared" si="2007"/>
        <v>STWH</v>
      </c>
      <c r="X20758" s="274" t="str">
        <f t="shared" si="2008"/>
        <v>V06-210101</v>
      </c>
    </row>
    <row r="20759" spans="1:24" ht="15" customHeight="1" x14ac:dyDescent="0.35">
      <c r="A20759" s="267" t="str">
        <f t="shared" si="2004"/>
        <v>Residential_Market Rate Multifamily_Whole Building_Natural Gas_Hot Water_Multifamily_Water Heater_Natural Gas Storage, Condensing_0_0_Incremental Cost</v>
      </c>
      <c r="B20759" s="267" t="str">
        <f t="shared" si="2009"/>
        <v>Residential_Market Rate Multifamily_Whole Building_Natural Gas_Hot Water_Multifamily_Water Heater_Natural Gas Storage, Condensing_0_0</v>
      </c>
      <c r="C20759" s="269" t="s">
        <v>1</v>
      </c>
      <c r="D20759" s="269" t="s">
        <v>1970</v>
      </c>
      <c r="E20759" s="269" t="s">
        <v>1988</v>
      </c>
      <c r="F20759" s="269" t="s">
        <v>605</v>
      </c>
      <c r="G20759" s="269" t="s">
        <v>1142</v>
      </c>
      <c r="H20759" s="269" t="s">
        <v>17</v>
      </c>
      <c r="I20759" s="269" t="s">
        <v>60</v>
      </c>
      <c r="J20759" s="269" t="s">
        <v>550</v>
      </c>
      <c r="K20759" s="269">
        <v>0</v>
      </c>
      <c r="L20759" s="270">
        <v>0</v>
      </c>
      <c r="M20759" s="286" t="s">
        <v>701</v>
      </c>
      <c r="N20759" s="280"/>
      <c r="O20759" s="281">
        <v>1135</v>
      </c>
      <c r="P20759" s="274" t="s">
        <v>1228</v>
      </c>
      <c r="Q20759" s="274" t="s">
        <v>356</v>
      </c>
      <c r="R20759" s="274" t="s">
        <v>346</v>
      </c>
      <c r="S20759" s="274" t="s">
        <v>60</v>
      </c>
      <c r="T20759" s="274" t="s">
        <v>212</v>
      </c>
      <c r="U20759" s="274" t="str">
        <f t="shared" si="2005"/>
        <v>CI</v>
      </c>
      <c r="V20759" s="274" t="str">
        <f t="shared" si="2006"/>
        <v>HWE</v>
      </c>
      <c r="W20759" s="274" t="str">
        <f t="shared" si="2007"/>
        <v>STWH</v>
      </c>
      <c r="X20759" s="274" t="str">
        <f t="shared" si="2008"/>
        <v>V06-210101</v>
      </c>
    </row>
    <row r="20760" spans="1:24" ht="15" customHeight="1" x14ac:dyDescent="0.35">
      <c r="A20760" s="267" t="str">
        <f t="shared" si="2004"/>
        <v>Residential_Market Rate Multifamily_Whole Building_Natural Gas_Hot Water_Multifamily_Water Heater_Natural Gas Storage, Condensing_0_0_O&amp;M Cost Adjustment</v>
      </c>
      <c r="B20760" s="267" t="str">
        <f t="shared" si="2009"/>
        <v>Residential_Market Rate Multifamily_Whole Building_Natural Gas_Hot Water_Multifamily_Water Heater_Natural Gas Storage, Condensing_0_0</v>
      </c>
      <c r="C20760" s="269" t="s">
        <v>1</v>
      </c>
      <c r="D20760" s="269" t="s">
        <v>1970</v>
      </c>
      <c r="E20760" s="269" t="s">
        <v>1988</v>
      </c>
      <c r="F20760" s="269" t="s">
        <v>605</v>
      </c>
      <c r="G20760" s="269" t="s">
        <v>1142</v>
      </c>
      <c r="H20760" s="269" t="s">
        <v>17</v>
      </c>
      <c r="I20760" s="269" t="s">
        <v>60</v>
      </c>
      <c r="J20760" s="269" t="s">
        <v>550</v>
      </c>
      <c r="K20760" s="269">
        <v>0</v>
      </c>
      <c r="L20760" s="270">
        <v>0</v>
      </c>
      <c r="M20760" s="286" t="s">
        <v>1089</v>
      </c>
      <c r="N20760" s="280"/>
      <c r="O20760" s="281">
        <v>0</v>
      </c>
      <c r="P20760" s="274" t="s">
        <v>1227</v>
      </c>
      <c r="Q20760" s="274" t="s">
        <v>356</v>
      </c>
      <c r="R20760" s="274" t="s">
        <v>346</v>
      </c>
      <c r="S20760" s="274" t="s">
        <v>60</v>
      </c>
      <c r="T20760" s="274" t="s">
        <v>212</v>
      </c>
      <c r="U20760" s="274" t="str">
        <f t="shared" si="2005"/>
        <v>CI</v>
      </c>
      <c r="V20760" s="274" t="str">
        <f t="shared" si="2006"/>
        <v>HWE</v>
      </c>
      <c r="W20760" s="274" t="str">
        <f t="shared" si="2007"/>
        <v>STWH</v>
      </c>
      <c r="X20760" s="274" t="str">
        <f t="shared" si="2008"/>
        <v>V06-210101</v>
      </c>
    </row>
    <row r="20761" spans="1:24" ht="15" customHeight="1" x14ac:dyDescent="0.35">
      <c r="A20761" s="267" t="str">
        <f t="shared" si="2004"/>
        <v>Residential_Market Rate Multifamily_Whole Building_Natural Gas_Hot Water_Multifamily_Water Heater_Natural Gas Storage, Condensing_0_0_Measure Delivery Cost</v>
      </c>
      <c r="B20761" s="267" t="str">
        <f t="shared" si="2009"/>
        <v>Residential_Market Rate Multifamily_Whole Building_Natural Gas_Hot Water_Multifamily_Water Heater_Natural Gas Storage, Condensing_0_0</v>
      </c>
      <c r="C20761" s="269" t="s">
        <v>1</v>
      </c>
      <c r="D20761" s="269" t="s">
        <v>1970</v>
      </c>
      <c r="E20761" s="269" t="s">
        <v>1988</v>
      </c>
      <c r="F20761" s="269" t="s">
        <v>605</v>
      </c>
      <c r="G20761" s="269" t="s">
        <v>1142</v>
      </c>
      <c r="H20761" s="269" t="s">
        <v>17</v>
      </c>
      <c r="I20761" s="269" t="s">
        <v>60</v>
      </c>
      <c r="J20761" s="269" t="s">
        <v>550</v>
      </c>
      <c r="K20761" s="269">
        <v>0</v>
      </c>
      <c r="L20761" s="270">
        <v>0</v>
      </c>
      <c r="M20761" s="286" t="s">
        <v>1090</v>
      </c>
      <c r="N20761" s="280"/>
      <c r="O20761" s="281">
        <v>0</v>
      </c>
      <c r="P20761" s="274"/>
      <c r="Q20761" s="274" t="s">
        <v>356</v>
      </c>
      <c r="R20761" s="274" t="s">
        <v>346</v>
      </c>
      <c r="S20761" s="274" t="s">
        <v>60</v>
      </c>
      <c r="T20761" s="274" t="s">
        <v>212</v>
      </c>
      <c r="U20761" s="274" t="str">
        <f t="shared" si="2005"/>
        <v>CI</v>
      </c>
      <c r="V20761" s="274" t="str">
        <f t="shared" si="2006"/>
        <v>HWE</v>
      </c>
      <c r="W20761" s="274" t="str">
        <f t="shared" si="2007"/>
        <v>STWH</v>
      </c>
      <c r="X20761" s="274" t="str">
        <f t="shared" si="2008"/>
        <v>V06-210101</v>
      </c>
    </row>
    <row r="20762" spans="1:24" ht="14.5" x14ac:dyDescent="0.35">
      <c r="A20762" s="267" t="str">
        <f t="shared" si="2004"/>
        <v>Residential_Market Rate Multifamily_Whole Building_Natural Gas_Hot Water_Multifamily_Water Heater_Natural Gas Storage, Condensing_0_0_</v>
      </c>
      <c r="B20762" s="267" t="str">
        <f t="shared" si="2009"/>
        <v>Residential_Market Rate Multifamily_Whole Building_Natural Gas_Hot Water_Multifamily_Water Heater_Natural Gas Storage, Condensing_0_0</v>
      </c>
      <c r="C20762" s="269" t="s">
        <v>1</v>
      </c>
      <c r="D20762" s="269" t="s">
        <v>1970</v>
      </c>
      <c r="E20762" s="269" t="s">
        <v>1988</v>
      </c>
      <c r="F20762" s="269" t="s">
        <v>605</v>
      </c>
      <c r="G20762" s="269" t="s">
        <v>1142</v>
      </c>
      <c r="H20762" s="269" t="s">
        <v>17</v>
      </c>
      <c r="I20762" s="269" t="s">
        <v>60</v>
      </c>
      <c r="J20762" s="269" t="s">
        <v>550</v>
      </c>
      <c r="K20762" s="269">
        <v>0</v>
      </c>
      <c r="L20762" s="270">
        <v>0</v>
      </c>
      <c r="M20762" s="287"/>
      <c r="P20762" s="274"/>
      <c r="Q20762" s="274"/>
      <c r="R20762" s="274"/>
      <c r="S20762" s="274"/>
      <c r="T20762" s="274"/>
      <c r="U20762" s="274" t="str">
        <f t="shared" si="2005"/>
        <v>ERROR</v>
      </c>
      <c r="V20762" s="274" t="str">
        <f t="shared" si="2006"/>
        <v/>
      </c>
      <c r="W20762" s="274" t="str">
        <f t="shared" si="2007"/>
        <v/>
      </c>
      <c r="X20762" s="274" t="str">
        <f t="shared" si="2008"/>
        <v/>
      </c>
    </row>
    <row r="20763" spans="1:24" ht="15" customHeight="1" x14ac:dyDescent="0.35">
      <c r="A20763" s="267" t="str">
        <f t="shared" si="2004"/>
        <v>Residential_Market Rate Multifamily_Whole Building_Natural Gas_Hot Water_Multifamily_Water Heater_Natural Gas Instantaneous_0_0_T_out</v>
      </c>
      <c r="B20763" s="267" t="str">
        <f t="shared" si="2009"/>
        <v>Residential_Market Rate Multifamily_Whole Building_Natural Gas_Hot Water_Multifamily_Water Heater_Natural Gas Instantaneous_0_0</v>
      </c>
      <c r="C20763" s="269" t="s">
        <v>1</v>
      </c>
      <c r="D20763" s="269" t="s">
        <v>1970</v>
      </c>
      <c r="E20763" s="269" t="s">
        <v>1988</v>
      </c>
      <c r="F20763" s="269" t="s">
        <v>605</v>
      </c>
      <c r="G20763" s="269" t="s">
        <v>1142</v>
      </c>
      <c r="H20763" s="269" t="s">
        <v>17</v>
      </c>
      <c r="I20763" s="269" t="s">
        <v>60</v>
      </c>
      <c r="J20763" s="269" t="s">
        <v>548</v>
      </c>
      <c r="K20763" s="269">
        <v>0</v>
      </c>
      <c r="L20763" s="270">
        <v>0</v>
      </c>
      <c r="M20763" s="285" t="s">
        <v>1205</v>
      </c>
      <c r="N20763" s="272"/>
      <c r="O20763" s="272">
        <v>125</v>
      </c>
      <c r="P20763" s="274"/>
      <c r="Q20763" s="274" t="s">
        <v>356</v>
      </c>
      <c r="R20763" s="274" t="s">
        <v>346</v>
      </c>
      <c r="S20763" s="274" t="s">
        <v>60</v>
      </c>
      <c r="T20763" s="274" t="s">
        <v>212</v>
      </c>
      <c r="U20763" s="274" t="str">
        <f t="shared" si="2005"/>
        <v>CI</v>
      </c>
      <c r="V20763" s="274" t="str">
        <f t="shared" si="2006"/>
        <v>HWE</v>
      </c>
      <c r="W20763" s="274" t="str">
        <f t="shared" si="2007"/>
        <v>STWH</v>
      </c>
      <c r="X20763" s="274" t="str">
        <f t="shared" si="2008"/>
        <v>V06-210101</v>
      </c>
    </row>
    <row r="20764" spans="1:24" ht="15" customHeight="1" x14ac:dyDescent="0.35">
      <c r="A20764" s="267" t="str">
        <f t="shared" si="2004"/>
        <v>Residential_Market Rate Multifamily_Whole Building_Natural Gas_Hot Water_Multifamily_Water Heater_Natural Gas Instantaneous_0_0_T_in</v>
      </c>
      <c r="B20764" s="267" t="str">
        <f t="shared" si="2009"/>
        <v>Residential_Market Rate Multifamily_Whole Building_Natural Gas_Hot Water_Multifamily_Water Heater_Natural Gas Instantaneous_0_0</v>
      </c>
      <c r="C20764" s="269" t="s">
        <v>1</v>
      </c>
      <c r="D20764" s="269" t="s">
        <v>1970</v>
      </c>
      <c r="E20764" s="269" t="s">
        <v>1988</v>
      </c>
      <c r="F20764" s="269" t="s">
        <v>605</v>
      </c>
      <c r="G20764" s="269" t="s">
        <v>1142</v>
      </c>
      <c r="H20764" s="269" t="s">
        <v>17</v>
      </c>
      <c r="I20764" s="269" t="s">
        <v>60</v>
      </c>
      <c r="J20764" s="269" t="s">
        <v>548</v>
      </c>
      <c r="K20764" s="269">
        <v>0</v>
      </c>
      <c r="L20764" s="270">
        <v>0</v>
      </c>
      <c r="M20764" s="285" t="s">
        <v>1214</v>
      </c>
      <c r="N20764" s="272"/>
      <c r="O20764" s="328">
        <v>50.7</v>
      </c>
      <c r="P20764" s="274"/>
      <c r="Q20764" s="274" t="s">
        <v>356</v>
      </c>
      <c r="R20764" s="274" t="s">
        <v>346</v>
      </c>
      <c r="S20764" s="274" t="s">
        <v>60</v>
      </c>
      <c r="T20764" s="274" t="s">
        <v>212</v>
      </c>
      <c r="U20764" s="274" t="str">
        <f t="shared" si="2005"/>
        <v>CI</v>
      </c>
      <c r="V20764" s="274" t="str">
        <f t="shared" si="2006"/>
        <v>HWE</v>
      </c>
      <c r="W20764" s="274" t="str">
        <f t="shared" si="2007"/>
        <v>STWH</v>
      </c>
      <c r="X20764" s="274" t="str">
        <f t="shared" si="2008"/>
        <v>V06-210101</v>
      </c>
    </row>
    <row r="20765" spans="1:24" ht="15" customHeight="1" x14ac:dyDescent="0.35">
      <c r="A20765" s="267" t="str">
        <f t="shared" si="2004"/>
        <v>Residential_Market Rate Multifamily_Whole Building_Natural Gas_Hot Water_Multifamily_Water Heater_Natural Gas Instantaneous_0_0_HotWaterUse_Gallon</v>
      </c>
      <c r="B20765" s="267" t="str">
        <f t="shared" si="2009"/>
        <v>Residential_Market Rate Multifamily_Whole Building_Natural Gas_Hot Water_Multifamily_Water Heater_Natural Gas Instantaneous_0_0</v>
      </c>
      <c r="C20765" s="269" t="s">
        <v>1</v>
      </c>
      <c r="D20765" s="269" t="s">
        <v>1970</v>
      </c>
      <c r="E20765" s="269" t="s">
        <v>1988</v>
      </c>
      <c r="F20765" s="269" t="s">
        <v>605</v>
      </c>
      <c r="G20765" s="269" t="s">
        <v>1142</v>
      </c>
      <c r="H20765" s="269" t="s">
        <v>17</v>
      </c>
      <c r="I20765" s="269" t="s">
        <v>60</v>
      </c>
      <c r="J20765" s="269" t="s">
        <v>548</v>
      </c>
      <c r="K20765" s="269">
        <v>0</v>
      </c>
      <c r="L20765" s="270">
        <v>0</v>
      </c>
      <c r="M20765" s="285" t="s">
        <v>1215</v>
      </c>
      <c r="N20765" s="272"/>
      <c r="O20765" s="272">
        <v>21915</v>
      </c>
      <c r="P20765" s="274" t="s">
        <v>1216</v>
      </c>
      <c r="Q20765" s="274" t="s">
        <v>356</v>
      </c>
      <c r="R20765" s="274" t="s">
        <v>346</v>
      </c>
      <c r="S20765" s="274" t="s">
        <v>60</v>
      </c>
      <c r="T20765" s="274" t="s">
        <v>212</v>
      </c>
      <c r="U20765" s="274" t="str">
        <f t="shared" si="2005"/>
        <v>CI</v>
      </c>
      <c r="V20765" s="274" t="str">
        <f t="shared" si="2006"/>
        <v>HWE</v>
      </c>
      <c r="W20765" s="274" t="str">
        <f t="shared" si="2007"/>
        <v>STWH</v>
      </c>
      <c r="X20765" s="274" t="str">
        <f t="shared" si="2008"/>
        <v>V06-210101</v>
      </c>
    </row>
    <row r="20766" spans="1:24" ht="15" customHeight="1" x14ac:dyDescent="0.35">
      <c r="A20766" s="267" t="str">
        <f t="shared" si="2004"/>
        <v>Residential_Market Rate Multifamily_Whole Building_Natural Gas_Hot Water_Multifamily_Water Heater_Natural Gas Instantaneous_0_0_yWater</v>
      </c>
      <c r="B20766" s="267" t="str">
        <f t="shared" si="2009"/>
        <v>Residential_Market Rate Multifamily_Whole Building_Natural Gas_Hot Water_Multifamily_Water Heater_Natural Gas Instantaneous_0_0</v>
      </c>
      <c r="C20766" s="269" t="s">
        <v>1</v>
      </c>
      <c r="D20766" s="269" t="s">
        <v>1970</v>
      </c>
      <c r="E20766" s="269" t="s">
        <v>1988</v>
      </c>
      <c r="F20766" s="269" t="s">
        <v>605</v>
      </c>
      <c r="G20766" s="269" t="s">
        <v>1142</v>
      </c>
      <c r="H20766" s="269" t="s">
        <v>17</v>
      </c>
      <c r="I20766" s="269" t="s">
        <v>60</v>
      </c>
      <c r="J20766" s="269" t="s">
        <v>548</v>
      </c>
      <c r="K20766" s="269">
        <v>0</v>
      </c>
      <c r="L20766" s="270">
        <v>0</v>
      </c>
      <c r="M20766" s="285" t="s">
        <v>1191</v>
      </c>
      <c r="N20766" s="272"/>
      <c r="O20766" s="272">
        <v>8.33</v>
      </c>
      <c r="P20766" s="274"/>
      <c r="Q20766" s="274" t="s">
        <v>356</v>
      </c>
      <c r="R20766" s="274" t="s">
        <v>346</v>
      </c>
      <c r="S20766" s="274" t="s">
        <v>60</v>
      </c>
      <c r="T20766" s="274" t="s">
        <v>212</v>
      </c>
      <c r="U20766" s="274" t="str">
        <f t="shared" si="2005"/>
        <v>CI</v>
      </c>
      <c r="V20766" s="274" t="str">
        <f t="shared" si="2006"/>
        <v>HWE</v>
      </c>
      <c r="W20766" s="274" t="str">
        <f t="shared" si="2007"/>
        <v>STWH</v>
      </c>
      <c r="X20766" s="274" t="str">
        <f t="shared" si="2008"/>
        <v>V06-210101</v>
      </c>
    </row>
    <row r="20767" spans="1:24" ht="15" customHeight="1" x14ac:dyDescent="0.35">
      <c r="A20767" s="267" t="str">
        <f t="shared" si="2004"/>
        <v>Residential_Market Rate Multifamily_Whole Building_Natural Gas_Hot Water_Multifamily_Water Heater_Natural Gas Instantaneous_0_0_1</v>
      </c>
      <c r="B20767" s="267" t="str">
        <f t="shared" si="2009"/>
        <v>Residential_Market Rate Multifamily_Whole Building_Natural Gas_Hot Water_Multifamily_Water Heater_Natural Gas Instantaneous_0_0</v>
      </c>
      <c r="C20767" s="269" t="s">
        <v>1</v>
      </c>
      <c r="D20767" s="269" t="s">
        <v>1970</v>
      </c>
      <c r="E20767" s="269" t="s">
        <v>1988</v>
      </c>
      <c r="F20767" s="269" t="s">
        <v>605</v>
      </c>
      <c r="G20767" s="269" t="s">
        <v>1142</v>
      </c>
      <c r="H20767" s="269" t="s">
        <v>17</v>
      </c>
      <c r="I20767" s="269" t="s">
        <v>60</v>
      </c>
      <c r="J20767" s="269" t="s">
        <v>548</v>
      </c>
      <c r="K20767" s="269">
        <v>0</v>
      </c>
      <c r="L20767" s="270">
        <v>0</v>
      </c>
      <c r="M20767" s="285">
        <v>1</v>
      </c>
      <c r="N20767" s="272"/>
      <c r="O20767" s="272">
        <v>1</v>
      </c>
      <c r="P20767" s="274"/>
      <c r="Q20767" s="274" t="s">
        <v>356</v>
      </c>
      <c r="R20767" s="274" t="s">
        <v>346</v>
      </c>
      <c r="S20767" s="274" t="s">
        <v>60</v>
      </c>
      <c r="T20767" s="274" t="s">
        <v>212</v>
      </c>
      <c r="U20767" s="274" t="str">
        <f t="shared" si="2005"/>
        <v>CI</v>
      </c>
      <c r="V20767" s="274" t="str">
        <f t="shared" si="2006"/>
        <v>HWE</v>
      </c>
      <c r="W20767" s="274" t="str">
        <f t="shared" si="2007"/>
        <v>STWH</v>
      </c>
      <c r="X20767" s="274" t="str">
        <f t="shared" si="2008"/>
        <v>V06-210101</v>
      </c>
    </row>
    <row r="20768" spans="1:24" ht="15" customHeight="1" x14ac:dyDescent="0.35">
      <c r="A20768" s="267" t="str">
        <f t="shared" si="2004"/>
        <v>Residential_Market Rate Multifamily_Whole Building_Natural Gas_Hot Water_Multifamily_Water Heater_Natural Gas Instantaneous_0_0_UEF_gasbase</v>
      </c>
      <c r="B20768" s="267" t="str">
        <f t="shared" si="2009"/>
        <v>Residential_Market Rate Multifamily_Whole Building_Natural Gas_Hot Water_Multifamily_Water Heater_Natural Gas Instantaneous_0_0</v>
      </c>
      <c r="C20768" s="269" t="s">
        <v>1</v>
      </c>
      <c r="D20768" s="269" t="s">
        <v>1970</v>
      </c>
      <c r="E20768" s="269" t="s">
        <v>1988</v>
      </c>
      <c r="F20768" s="269" t="s">
        <v>605</v>
      </c>
      <c r="G20768" s="269" t="s">
        <v>1142</v>
      </c>
      <c r="H20768" s="269" t="s">
        <v>17</v>
      </c>
      <c r="I20768" s="269" t="s">
        <v>60</v>
      </c>
      <c r="J20768" s="269" t="s">
        <v>548</v>
      </c>
      <c r="K20768" s="269">
        <v>0</v>
      </c>
      <c r="L20768" s="270">
        <v>0</v>
      </c>
      <c r="M20768" s="285" t="s">
        <v>1217</v>
      </c>
      <c r="N20768" s="272"/>
      <c r="O20768" s="272">
        <v>0.8</v>
      </c>
      <c r="P20768" s="274" t="s">
        <v>1218</v>
      </c>
      <c r="Q20768" s="274" t="s">
        <v>356</v>
      </c>
      <c r="R20768" s="274" t="s">
        <v>346</v>
      </c>
      <c r="S20768" s="274" t="s">
        <v>60</v>
      </c>
      <c r="T20768" s="274" t="s">
        <v>212</v>
      </c>
      <c r="U20768" s="274" t="str">
        <f t="shared" si="2005"/>
        <v>CI</v>
      </c>
      <c r="V20768" s="274" t="str">
        <f t="shared" si="2006"/>
        <v>HWE</v>
      </c>
      <c r="W20768" s="274" t="str">
        <f t="shared" si="2007"/>
        <v>STWH</v>
      </c>
      <c r="X20768" s="274" t="str">
        <f t="shared" si="2008"/>
        <v>V06-210101</v>
      </c>
    </row>
    <row r="20769" spans="1:24" ht="15" customHeight="1" x14ac:dyDescent="0.35">
      <c r="A20769" s="267" t="str">
        <f t="shared" si="2004"/>
        <v>Residential_Market Rate Multifamily_Whole Building_Natural Gas_Hot Water_Multifamily_Water Heater_Natural Gas Instantaneous_0_0_UEF_Eff</v>
      </c>
      <c r="B20769" s="267" t="str">
        <f t="shared" si="2009"/>
        <v>Residential_Market Rate Multifamily_Whole Building_Natural Gas_Hot Water_Multifamily_Water Heater_Natural Gas Instantaneous_0_0</v>
      </c>
      <c r="C20769" s="269" t="s">
        <v>1</v>
      </c>
      <c r="D20769" s="269" t="s">
        <v>1970</v>
      </c>
      <c r="E20769" s="269" t="s">
        <v>1988</v>
      </c>
      <c r="F20769" s="269" t="s">
        <v>605</v>
      </c>
      <c r="G20769" s="269" t="s">
        <v>1142</v>
      </c>
      <c r="H20769" s="269" t="s">
        <v>17</v>
      </c>
      <c r="I20769" s="269" t="s">
        <v>60</v>
      </c>
      <c r="J20769" s="269" t="s">
        <v>548</v>
      </c>
      <c r="K20769" s="269">
        <v>0</v>
      </c>
      <c r="L20769" s="270">
        <v>0</v>
      </c>
      <c r="M20769" s="285" t="s">
        <v>1219</v>
      </c>
      <c r="N20769" s="272"/>
      <c r="O20769" s="272">
        <v>0.88</v>
      </c>
      <c r="P20769" s="274" t="s">
        <v>1220</v>
      </c>
      <c r="Q20769" s="274" t="s">
        <v>356</v>
      </c>
      <c r="R20769" s="274" t="s">
        <v>346</v>
      </c>
      <c r="S20769" s="274" t="s">
        <v>60</v>
      </c>
      <c r="T20769" s="274" t="s">
        <v>212</v>
      </c>
      <c r="U20769" s="274" t="str">
        <f t="shared" si="2005"/>
        <v>CI</v>
      </c>
      <c r="V20769" s="274" t="str">
        <f t="shared" si="2006"/>
        <v>HWE</v>
      </c>
      <c r="W20769" s="274" t="str">
        <f t="shared" si="2007"/>
        <v>STWH</v>
      </c>
      <c r="X20769" s="274" t="str">
        <f t="shared" si="2008"/>
        <v>V06-210101</v>
      </c>
    </row>
    <row r="20770" spans="1:24" ht="15" customHeight="1" x14ac:dyDescent="0.35">
      <c r="A20770" s="267" t="str">
        <f t="shared" ref="A20770:A20833" si="2010">C20770&amp;"_"&amp;D20770&amp;"_"&amp;E20770&amp;"_"&amp;F20770&amp;"_"&amp;G20770&amp;"_"&amp;H20770&amp;"_"&amp;I20770&amp;"_"&amp;J20770&amp;"_"&amp;K20770&amp;"_"&amp;L20770&amp;"_"&amp;M20770</f>
        <v>Residential_Market Rate Multifamily_Whole Building_Natural Gas_Hot Water_Multifamily_Water Heater_Natural Gas Instantaneous_0_0_100000</v>
      </c>
      <c r="B20770" s="267" t="str">
        <f t="shared" si="2009"/>
        <v>Residential_Market Rate Multifamily_Whole Building_Natural Gas_Hot Water_Multifamily_Water Heater_Natural Gas Instantaneous_0_0</v>
      </c>
      <c r="C20770" s="269" t="s">
        <v>1</v>
      </c>
      <c r="D20770" s="269" t="s">
        <v>1970</v>
      </c>
      <c r="E20770" s="269" t="s">
        <v>1988</v>
      </c>
      <c r="F20770" s="269" t="s">
        <v>605</v>
      </c>
      <c r="G20770" s="269" t="s">
        <v>1142</v>
      </c>
      <c r="H20770" s="269" t="s">
        <v>17</v>
      </c>
      <c r="I20770" s="269" t="s">
        <v>60</v>
      </c>
      <c r="J20770" s="269" t="s">
        <v>548</v>
      </c>
      <c r="K20770" s="269">
        <v>0</v>
      </c>
      <c r="L20770" s="270">
        <v>0</v>
      </c>
      <c r="M20770" s="285">
        <v>100000</v>
      </c>
      <c r="N20770" s="272"/>
      <c r="O20770" s="272">
        <v>100000</v>
      </c>
      <c r="P20770" s="274"/>
      <c r="Q20770" s="274" t="s">
        <v>356</v>
      </c>
      <c r="R20770" s="274" t="s">
        <v>346</v>
      </c>
      <c r="S20770" s="274" t="s">
        <v>60</v>
      </c>
      <c r="T20770" s="274" t="s">
        <v>212</v>
      </c>
      <c r="U20770" s="274" t="str">
        <f t="shared" ref="U20770:U20833" si="2011">IFERROR(LEFT(T20770,FIND("-",T20770)-1),"ERROR")</f>
        <v>CI</v>
      </c>
      <c r="V20770" s="274" t="str">
        <f t="shared" ref="V20770:V20833" si="2012">IFERROR(MID(T20770,LEN(U20770)+2,3),"ERROR")</f>
        <v>HWE</v>
      </c>
      <c r="W20770" s="274" t="str">
        <f t="shared" ref="W20770:W20833" si="2013">MID(T20770,LEN(U20770)+LEN(V20770)+3,4)</f>
        <v>STWH</v>
      </c>
      <c r="X20770" s="274" t="str">
        <f t="shared" ref="X20770:X20833" si="2014">RIGHT(T20770,10)</f>
        <v>V06-210101</v>
      </c>
    </row>
    <row r="20771" spans="1:24" ht="15" customHeight="1" x14ac:dyDescent="0.35">
      <c r="A20771" s="267" t="str">
        <f t="shared" si="2010"/>
        <v>Residential_Market Rate Multifamily_Whole Building_Natural Gas_Hot Water_Multifamily_Water Heater_Natural Gas Instantaneous_0_0_Delta_Therms</v>
      </c>
      <c r="B20771" s="267" t="str">
        <f t="shared" ref="B20771:B20834" si="2015">C20771&amp;"_"&amp;D20771&amp;"_"&amp;E20771&amp;"_"&amp;F20771&amp;"_"&amp;G20771&amp;"_"&amp;H20771&amp;"_"&amp;I20771&amp;"_"&amp;J20771&amp;"_"&amp;K20771&amp;"_"&amp;L20771</f>
        <v>Residential_Market Rate Multifamily_Whole Building_Natural Gas_Hot Water_Multifamily_Water Heater_Natural Gas Instantaneous_0_0</v>
      </c>
      <c r="C20771" s="269" t="s">
        <v>1</v>
      </c>
      <c r="D20771" s="269" t="s">
        <v>1970</v>
      </c>
      <c r="E20771" s="269" t="s">
        <v>1988</v>
      </c>
      <c r="F20771" s="269" t="s">
        <v>605</v>
      </c>
      <c r="G20771" s="269" t="s">
        <v>1142</v>
      </c>
      <c r="H20771" s="269" t="s">
        <v>17</v>
      </c>
      <c r="I20771" s="269" t="s">
        <v>60</v>
      </c>
      <c r="J20771" s="269" t="s">
        <v>548</v>
      </c>
      <c r="K20771" s="269">
        <v>0</v>
      </c>
      <c r="L20771" s="270">
        <v>0</v>
      </c>
      <c r="M20771" s="285" t="s">
        <v>1221</v>
      </c>
      <c r="N20771" s="272"/>
      <c r="O20771" s="272">
        <f>((O20763-O20764)*O20765*O20766*O20767*((1/O20768)-(1/O20769)))/O20770</f>
        <v>15.41319305113635</v>
      </c>
      <c r="P20771" s="274"/>
      <c r="Q20771" s="274" t="s">
        <v>356</v>
      </c>
      <c r="R20771" s="274" t="s">
        <v>346</v>
      </c>
      <c r="S20771" s="274" t="s">
        <v>60</v>
      </c>
      <c r="T20771" s="274" t="s">
        <v>212</v>
      </c>
      <c r="U20771" s="274" t="str">
        <f t="shared" si="2011"/>
        <v>CI</v>
      </c>
      <c r="V20771" s="274" t="str">
        <f t="shared" si="2012"/>
        <v>HWE</v>
      </c>
      <c r="W20771" s="274" t="str">
        <f t="shared" si="2013"/>
        <v>STWH</v>
      </c>
      <c r="X20771" s="274" t="str">
        <f t="shared" si="2014"/>
        <v>V06-210101</v>
      </c>
    </row>
    <row r="20772" spans="1:24" ht="15" customHeight="1" x14ac:dyDescent="0.35">
      <c r="A20772" s="267" t="str">
        <f t="shared" si="2010"/>
        <v>Residential_Market Rate Multifamily_Whole Building_Natural Gas_Hot Water_Multifamily_Water Heater_Natural Gas Instantaneous_0_0_Q</v>
      </c>
      <c r="B20772" s="267" t="str">
        <f t="shared" si="2015"/>
        <v>Residential_Market Rate Multifamily_Whole Building_Natural Gas_Hot Water_Multifamily_Water Heater_Natural Gas Instantaneous_0_0</v>
      </c>
      <c r="C20772" s="269" t="s">
        <v>1</v>
      </c>
      <c r="D20772" s="269" t="s">
        <v>1970</v>
      </c>
      <c r="E20772" s="269" t="s">
        <v>1988</v>
      </c>
      <c r="F20772" s="269" t="s">
        <v>605</v>
      </c>
      <c r="G20772" s="269" t="s">
        <v>1142</v>
      </c>
      <c r="H20772" s="269" t="s">
        <v>17</v>
      </c>
      <c r="I20772" s="269" t="s">
        <v>60</v>
      </c>
      <c r="J20772" s="269" t="s">
        <v>548</v>
      </c>
      <c r="K20772" s="269">
        <v>0</v>
      </c>
      <c r="L20772" s="270">
        <v>0</v>
      </c>
      <c r="M20772" s="285" t="s">
        <v>1222</v>
      </c>
      <c r="N20772" s="272"/>
      <c r="O20772" s="272">
        <v>200000</v>
      </c>
      <c r="P20772" s="274"/>
      <c r="Q20772" s="274" t="s">
        <v>356</v>
      </c>
      <c r="R20772" s="274" t="s">
        <v>346</v>
      </c>
      <c r="S20772" s="274" t="s">
        <v>60</v>
      </c>
      <c r="T20772" s="274" t="s">
        <v>212</v>
      </c>
      <c r="U20772" s="274" t="str">
        <f t="shared" si="2011"/>
        <v>CI</v>
      </c>
      <c r="V20772" s="274" t="str">
        <f t="shared" si="2012"/>
        <v>HWE</v>
      </c>
      <c r="W20772" s="274" t="str">
        <f t="shared" si="2013"/>
        <v>STWH</v>
      </c>
      <c r="X20772" s="274" t="str">
        <f t="shared" si="2014"/>
        <v>V06-210101</v>
      </c>
    </row>
    <row r="20773" spans="1:24" ht="15" customHeight="1" x14ac:dyDescent="0.35">
      <c r="A20773" s="267" t="str">
        <f t="shared" si="2010"/>
        <v>Residential_Market Rate Multifamily_Whole Building_Natural Gas_Hot Water_Multifamily_Water Heater_Natural Gas Instantaneous_0_0_800</v>
      </c>
      <c r="B20773" s="267" t="str">
        <f t="shared" si="2015"/>
        <v>Residential_Market Rate Multifamily_Whole Building_Natural Gas_Hot Water_Multifamily_Water Heater_Natural Gas Instantaneous_0_0</v>
      </c>
      <c r="C20773" s="269" t="s">
        <v>1</v>
      </c>
      <c r="D20773" s="269" t="s">
        <v>1970</v>
      </c>
      <c r="E20773" s="269" t="s">
        <v>1988</v>
      </c>
      <c r="F20773" s="269" t="s">
        <v>605</v>
      </c>
      <c r="G20773" s="269" t="s">
        <v>1142</v>
      </c>
      <c r="H20773" s="269" t="s">
        <v>17</v>
      </c>
      <c r="I20773" s="269" t="s">
        <v>60</v>
      </c>
      <c r="J20773" s="269" t="s">
        <v>548</v>
      </c>
      <c r="K20773" s="269">
        <v>0</v>
      </c>
      <c r="L20773" s="270">
        <v>0</v>
      </c>
      <c r="M20773" s="285">
        <v>800</v>
      </c>
      <c r="N20773" s="272"/>
      <c r="O20773" s="272">
        <v>800</v>
      </c>
      <c r="P20773" s="274"/>
      <c r="Q20773" s="274" t="s">
        <v>356</v>
      </c>
      <c r="R20773" s="274" t="s">
        <v>346</v>
      </c>
      <c r="S20773" s="274" t="s">
        <v>60</v>
      </c>
      <c r="T20773" s="274" t="s">
        <v>212</v>
      </c>
      <c r="U20773" s="274" t="str">
        <f t="shared" si="2011"/>
        <v>CI</v>
      </c>
      <c r="V20773" s="274" t="str">
        <f t="shared" si="2012"/>
        <v>HWE</v>
      </c>
      <c r="W20773" s="274" t="str">
        <f t="shared" si="2013"/>
        <v>STWH</v>
      </c>
      <c r="X20773" s="274" t="str">
        <f t="shared" si="2014"/>
        <v>V06-210101</v>
      </c>
    </row>
    <row r="20774" spans="1:24" ht="15" customHeight="1" x14ac:dyDescent="0.35">
      <c r="A20774" s="267" t="str">
        <f t="shared" si="2010"/>
        <v>Residential_Market Rate Multifamily_Whole Building_Natural Gas_Hot Water_Multifamily_Water Heater_Natural Gas Instantaneous_0_0_110</v>
      </c>
      <c r="B20774" s="267" t="str">
        <f t="shared" si="2015"/>
        <v>Residential_Market Rate Multifamily_Whole Building_Natural Gas_Hot Water_Multifamily_Water Heater_Natural Gas Instantaneous_0_0</v>
      </c>
      <c r="C20774" s="269" t="s">
        <v>1</v>
      </c>
      <c r="D20774" s="269" t="s">
        <v>1970</v>
      </c>
      <c r="E20774" s="269" t="s">
        <v>1988</v>
      </c>
      <c r="F20774" s="269" t="s">
        <v>605</v>
      </c>
      <c r="G20774" s="269" t="s">
        <v>1142</v>
      </c>
      <c r="H20774" s="269" t="s">
        <v>17</v>
      </c>
      <c r="I20774" s="269" t="s">
        <v>60</v>
      </c>
      <c r="J20774" s="269" t="s">
        <v>548</v>
      </c>
      <c r="K20774" s="269">
        <v>0</v>
      </c>
      <c r="L20774" s="270">
        <v>0</v>
      </c>
      <c r="M20774" s="285">
        <v>110</v>
      </c>
      <c r="N20774" s="272"/>
      <c r="O20774" s="272">
        <v>110</v>
      </c>
      <c r="P20774" s="274"/>
      <c r="Q20774" s="274" t="s">
        <v>356</v>
      </c>
      <c r="R20774" s="274" t="s">
        <v>346</v>
      </c>
      <c r="S20774" s="274" t="s">
        <v>60</v>
      </c>
      <c r="T20774" s="274" t="s">
        <v>212</v>
      </c>
      <c r="U20774" s="274" t="str">
        <f t="shared" si="2011"/>
        <v>CI</v>
      </c>
      <c r="V20774" s="274" t="str">
        <f t="shared" si="2012"/>
        <v>HWE</v>
      </c>
      <c r="W20774" s="274" t="str">
        <f t="shared" si="2013"/>
        <v>STWH</v>
      </c>
      <c r="X20774" s="274" t="str">
        <f t="shared" si="2014"/>
        <v>V06-210101</v>
      </c>
    </row>
    <row r="20775" spans="1:24" ht="15" customHeight="1" x14ac:dyDescent="0.35">
      <c r="A20775" s="267" t="str">
        <f t="shared" si="2010"/>
        <v>Residential_Market Rate Multifamily_Whole Building_Natural Gas_Hot Water_Multifamily_Water Heater_Natural Gas Instantaneous_0_0_V</v>
      </c>
      <c r="B20775" s="267" t="str">
        <f t="shared" si="2015"/>
        <v>Residential_Market Rate Multifamily_Whole Building_Natural Gas_Hot Water_Multifamily_Water Heater_Natural Gas Instantaneous_0_0</v>
      </c>
      <c r="C20775" s="269" t="s">
        <v>1</v>
      </c>
      <c r="D20775" s="269" t="s">
        <v>1970</v>
      </c>
      <c r="E20775" s="269" t="s">
        <v>1988</v>
      </c>
      <c r="F20775" s="269" t="s">
        <v>605</v>
      </c>
      <c r="G20775" s="269" t="s">
        <v>1142</v>
      </c>
      <c r="H20775" s="269" t="s">
        <v>17</v>
      </c>
      <c r="I20775" s="269" t="s">
        <v>60</v>
      </c>
      <c r="J20775" s="269" t="s">
        <v>548</v>
      </c>
      <c r="K20775" s="269">
        <v>0</v>
      </c>
      <c r="L20775" s="270">
        <v>0</v>
      </c>
      <c r="M20775" s="285" t="s">
        <v>1207</v>
      </c>
      <c r="N20775" s="272"/>
      <c r="O20775" s="272">
        <v>150</v>
      </c>
      <c r="P20775" s="274"/>
      <c r="Q20775" s="274" t="s">
        <v>356</v>
      </c>
      <c r="R20775" s="274" t="s">
        <v>346</v>
      </c>
      <c r="S20775" s="274" t="s">
        <v>60</v>
      </c>
      <c r="T20775" s="274" t="s">
        <v>212</v>
      </c>
      <c r="U20775" s="274" t="str">
        <f t="shared" si="2011"/>
        <v>CI</v>
      </c>
      <c r="V20775" s="274" t="str">
        <f t="shared" si="2012"/>
        <v>HWE</v>
      </c>
      <c r="W20775" s="274" t="str">
        <f t="shared" si="2013"/>
        <v>STWH</v>
      </c>
      <c r="X20775" s="274" t="str">
        <f t="shared" si="2014"/>
        <v>V06-210101</v>
      </c>
    </row>
    <row r="20776" spans="1:24" ht="15" customHeight="1" x14ac:dyDescent="0.35">
      <c r="A20776" s="267" t="str">
        <f t="shared" si="2010"/>
        <v>Residential_Market Rate Multifamily_Whole Building_Natural Gas_Hot Water_Multifamily_Water Heater_Natural Gas Instantaneous_0_0_SL_gasbase</v>
      </c>
      <c r="B20776" s="267" t="str">
        <f t="shared" si="2015"/>
        <v>Residential_Market Rate Multifamily_Whole Building_Natural Gas_Hot Water_Multifamily_Water Heater_Natural Gas Instantaneous_0_0</v>
      </c>
      <c r="C20776" s="269" t="s">
        <v>1</v>
      </c>
      <c r="D20776" s="269" t="s">
        <v>1970</v>
      </c>
      <c r="E20776" s="269" t="s">
        <v>1988</v>
      </c>
      <c r="F20776" s="269" t="s">
        <v>605</v>
      </c>
      <c r="G20776" s="269" t="s">
        <v>1142</v>
      </c>
      <c r="H20776" s="269" t="s">
        <v>17</v>
      </c>
      <c r="I20776" s="269" t="s">
        <v>60</v>
      </c>
      <c r="J20776" s="269" t="s">
        <v>548</v>
      </c>
      <c r="K20776" s="269">
        <v>0</v>
      </c>
      <c r="L20776" s="270">
        <v>0</v>
      </c>
      <c r="M20776" s="285" t="s">
        <v>1223</v>
      </c>
      <c r="N20776" s="272"/>
      <c r="O20776" s="272">
        <f>(O20772/O20773)+O20774*SQRT(O20775)</f>
        <v>1597.219358530748</v>
      </c>
      <c r="P20776" s="274"/>
      <c r="Q20776" s="274" t="s">
        <v>356</v>
      </c>
      <c r="R20776" s="274" t="s">
        <v>346</v>
      </c>
      <c r="S20776" s="274" t="s">
        <v>60</v>
      </c>
      <c r="T20776" s="274" t="s">
        <v>212</v>
      </c>
      <c r="U20776" s="274" t="str">
        <f t="shared" si="2011"/>
        <v>CI</v>
      </c>
      <c r="V20776" s="274" t="str">
        <f t="shared" si="2012"/>
        <v>HWE</v>
      </c>
      <c r="W20776" s="274" t="str">
        <f t="shared" si="2013"/>
        <v>STWH</v>
      </c>
      <c r="X20776" s="274" t="str">
        <f t="shared" si="2014"/>
        <v>V06-210101</v>
      </c>
    </row>
    <row r="20777" spans="1:24" ht="15" customHeight="1" x14ac:dyDescent="0.35">
      <c r="A20777" s="267" t="str">
        <f t="shared" si="2010"/>
        <v>Residential_Market Rate Multifamily_Whole Building_Natural Gas_Hot Water_Multifamily_Water Heater_Natural Gas Instantaneous_0_0_SL_eff</v>
      </c>
      <c r="B20777" s="267" t="str">
        <f t="shared" si="2015"/>
        <v>Residential_Market Rate Multifamily_Whole Building_Natural Gas_Hot Water_Multifamily_Water Heater_Natural Gas Instantaneous_0_0</v>
      </c>
      <c r="C20777" s="269" t="s">
        <v>1</v>
      </c>
      <c r="D20777" s="269" t="s">
        <v>1970</v>
      </c>
      <c r="E20777" s="269" t="s">
        <v>1988</v>
      </c>
      <c r="F20777" s="269" t="s">
        <v>605</v>
      </c>
      <c r="G20777" s="269" t="s">
        <v>1142</v>
      </c>
      <c r="H20777" s="269" t="s">
        <v>17</v>
      </c>
      <c r="I20777" s="269" t="s">
        <v>60</v>
      </c>
      <c r="J20777" s="269" t="s">
        <v>548</v>
      </c>
      <c r="K20777" s="269">
        <v>0</v>
      </c>
      <c r="L20777" s="270">
        <v>0</v>
      </c>
      <c r="M20777" s="285" t="s">
        <v>1210</v>
      </c>
      <c r="N20777" s="272"/>
      <c r="O20777" s="272">
        <v>0</v>
      </c>
      <c r="P20777" s="274"/>
      <c r="Q20777" s="274" t="s">
        <v>356</v>
      </c>
      <c r="R20777" s="274" t="s">
        <v>346</v>
      </c>
      <c r="S20777" s="274" t="s">
        <v>60</v>
      </c>
      <c r="T20777" s="274" t="s">
        <v>212</v>
      </c>
      <c r="U20777" s="274" t="str">
        <f t="shared" si="2011"/>
        <v>CI</v>
      </c>
      <c r="V20777" s="274" t="str">
        <f t="shared" si="2012"/>
        <v>HWE</v>
      </c>
      <c r="W20777" s="274" t="str">
        <f t="shared" si="2013"/>
        <v>STWH</v>
      </c>
      <c r="X20777" s="274" t="str">
        <f t="shared" si="2014"/>
        <v>V06-210101</v>
      </c>
    </row>
    <row r="20778" spans="1:24" ht="15" customHeight="1" x14ac:dyDescent="0.35">
      <c r="A20778" s="267" t="str">
        <f t="shared" si="2010"/>
        <v>Residential_Market Rate Multifamily_Whole Building_Natural Gas_Hot Water_Multifamily_Water Heater_Natural Gas Instantaneous_0_0_8766</v>
      </c>
      <c r="B20778" s="267" t="str">
        <f t="shared" si="2015"/>
        <v>Residential_Market Rate Multifamily_Whole Building_Natural Gas_Hot Water_Multifamily_Water Heater_Natural Gas Instantaneous_0_0</v>
      </c>
      <c r="C20778" s="269" t="s">
        <v>1</v>
      </c>
      <c r="D20778" s="269" t="s">
        <v>1970</v>
      </c>
      <c r="E20778" s="269" t="s">
        <v>1988</v>
      </c>
      <c r="F20778" s="269" t="s">
        <v>605</v>
      </c>
      <c r="G20778" s="269" t="s">
        <v>1142</v>
      </c>
      <c r="H20778" s="269" t="s">
        <v>17</v>
      </c>
      <c r="I20778" s="269" t="s">
        <v>60</v>
      </c>
      <c r="J20778" s="269" t="s">
        <v>548</v>
      </c>
      <c r="K20778" s="269">
        <v>0</v>
      </c>
      <c r="L20778" s="270">
        <v>0</v>
      </c>
      <c r="M20778" s="285">
        <v>8766</v>
      </c>
      <c r="N20778" s="272"/>
      <c r="O20778" s="272">
        <v>8766</v>
      </c>
      <c r="P20778" s="274"/>
      <c r="Q20778" s="274" t="s">
        <v>356</v>
      </c>
      <c r="R20778" s="274" t="s">
        <v>346</v>
      </c>
      <c r="S20778" s="274" t="s">
        <v>60</v>
      </c>
      <c r="T20778" s="274" t="s">
        <v>212</v>
      </c>
      <c r="U20778" s="274" t="str">
        <f t="shared" si="2011"/>
        <v>CI</v>
      </c>
      <c r="V20778" s="274" t="str">
        <f t="shared" si="2012"/>
        <v>HWE</v>
      </c>
      <c r="W20778" s="274" t="str">
        <f t="shared" si="2013"/>
        <v>STWH</v>
      </c>
      <c r="X20778" s="274" t="str">
        <f t="shared" si="2014"/>
        <v>V06-210101</v>
      </c>
    </row>
    <row r="20779" spans="1:24" ht="15" customHeight="1" x14ac:dyDescent="0.35">
      <c r="A20779" s="267" t="str">
        <f t="shared" si="2010"/>
        <v>Residential_Market Rate Multifamily_Whole Building_Natural Gas_Hot Water_Multifamily_Water Heater_Natural Gas Instantaneous_0_0_100000</v>
      </c>
      <c r="B20779" s="267" t="str">
        <f t="shared" si="2015"/>
        <v>Residential_Market Rate Multifamily_Whole Building_Natural Gas_Hot Water_Multifamily_Water Heater_Natural Gas Instantaneous_0_0</v>
      </c>
      <c r="C20779" s="269" t="s">
        <v>1</v>
      </c>
      <c r="D20779" s="269" t="s">
        <v>1970</v>
      </c>
      <c r="E20779" s="269" t="s">
        <v>1988</v>
      </c>
      <c r="F20779" s="269" t="s">
        <v>605</v>
      </c>
      <c r="G20779" s="269" t="s">
        <v>1142</v>
      </c>
      <c r="H20779" s="269" t="s">
        <v>17</v>
      </c>
      <c r="I20779" s="269" t="s">
        <v>60</v>
      </c>
      <c r="J20779" s="269" t="s">
        <v>548</v>
      </c>
      <c r="K20779" s="269">
        <v>0</v>
      </c>
      <c r="L20779" s="270">
        <v>0</v>
      </c>
      <c r="M20779" s="285">
        <v>100000</v>
      </c>
      <c r="N20779" s="272"/>
      <c r="O20779" s="272">
        <v>100000</v>
      </c>
      <c r="P20779" s="274"/>
      <c r="Q20779" s="274" t="s">
        <v>356</v>
      </c>
      <c r="R20779" s="274" t="s">
        <v>346</v>
      </c>
      <c r="S20779" s="274" t="s">
        <v>60</v>
      </c>
      <c r="T20779" s="274" t="s">
        <v>212</v>
      </c>
      <c r="U20779" s="274" t="str">
        <f t="shared" si="2011"/>
        <v>CI</v>
      </c>
      <c r="V20779" s="274" t="str">
        <f t="shared" si="2012"/>
        <v>HWE</v>
      </c>
      <c r="W20779" s="274" t="str">
        <f t="shared" si="2013"/>
        <v>STWH</v>
      </c>
      <c r="X20779" s="274" t="str">
        <f t="shared" si="2014"/>
        <v>V06-210101</v>
      </c>
    </row>
    <row r="20780" spans="1:24" ht="15" customHeight="1" x14ac:dyDescent="0.35">
      <c r="A20780" s="267" t="str">
        <f t="shared" si="2010"/>
        <v>Residential_Market Rate Multifamily_Whole Building_Natural Gas_Hot Water_Multifamily_Water Heater_Natural Gas Instantaneous_0_0_Delta_Therms_Standby</v>
      </c>
      <c r="B20780" s="267" t="str">
        <f t="shared" si="2015"/>
        <v>Residential_Market Rate Multifamily_Whole Building_Natural Gas_Hot Water_Multifamily_Water Heater_Natural Gas Instantaneous_0_0</v>
      </c>
      <c r="C20780" s="269" t="s">
        <v>1</v>
      </c>
      <c r="D20780" s="269" t="s">
        <v>1970</v>
      </c>
      <c r="E20780" s="269" t="s">
        <v>1988</v>
      </c>
      <c r="F20780" s="269" t="s">
        <v>605</v>
      </c>
      <c r="G20780" s="269" t="s">
        <v>1142</v>
      </c>
      <c r="H20780" s="269" t="s">
        <v>17</v>
      </c>
      <c r="I20780" s="269" t="s">
        <v>60</v>
      </c>
      <c r="J20780" s="269" t="s">
        <v>548</v>
      </c>
      <c r="K20780" s="269">
        <v>0</v>
      </c>
      <c r="L20780" s="270">
        <v>0</v>
      </c>
      <c r="M20780" s="285" t="s">
        <v>1224</v>
      </c>
      <c r="N20780" s="272"/>
      <c r="O20780" s="272">
        <f>((O20776-O20777)*O20778)/O20779</f>
        <v>140.01224896880538</v>
      </c>
      <c r="P20780" s="274"/>
      <c r="Q20780" s="274" t="s">
        <v>356</v>
      </c>
      <c r="R20780" s="274" t="s">
        <v>346</v>
      </c>
      <c r="S20780" s="274" t="s">
        <v>60</v>
      </c>
      <c r="T20780" s="274" t="s">
        <v>212</v>
      </c>
      <c r="U20780" s="274" t="str">
        <f t="shared" si="2011"/>
        <v>CI</v>
      </c>
      <c r="V20780" s="274" t="str">
        <f t="shared" si="2012"/>
        <v>HWE</v>
      </c>
      <c r="W20780" s="274" t="str">
        <f t="shared" si="2013"/>
        <v>STWH</v>
      </c>
      <c r="X20780" s="274" t="str">
        <f t="shared" si="2014"/>
        <v>V06-210101</v>
      </c>
    </row>
    <row r="20781" spans="1:24" ht="15" customHeight="1" x14ac:dyDescent="0.35">
      <c r="A20781" s="267" t="str">
        <f t="shared" si="2010"/>
        <v>Residential_Market Rate Multifamily_Whole Building_Natural Gas_Hot Water_Multifamily_Water Heater_Natural Gas Instantaneous_0_0_Remaining Year kWh</v>
      </c>
      <c r="B20781" s="267" t="str">
        <f t="shared" si="2015"/>
        <v>Residential_Market Rate Multifamily_Whole Building_Natural Gas_Hot Water_Multifamily_Water Heater_Natural Gas Instantaneous_0_0</v>
      </c>
      <c r="C20781" s="269" t="s">
        <v>1</v>
      </c>
      <c r="D20781" s="269" t="s">
        <v>1970</v>
      </c>
      <c r="E20781" s="269" t="s">
        <v>1988</v>
      </c>
      <c r="F20781" s="269" t="s">
        <v>605</v>
      </c>
      <c r="G20781" s="269" t="s">
        <v>1142</v>
      </c>
      <c r="H20781" s="269" t="s">
        <v>17</v>
      </c>
      <c r="I20781" s="269" t="s">
        <v>60</v>
      </c>
      <c r="J20781" s="269" t="s">
        <v>548</v>
      </c>
      <c r="K20781" s="269">
        <v>0</v>
      </c>
      <c r="L20781" s="270">
        <v>0</v>
      </c>
      <c r="M20781" s="286" t="s">
        <v>695</v>
      </c>
      <c r="N20781" s="278"/>
      <c r="O20781" s="279">
        <v>0</v>
      </c>
      <c r="P20781" s="274"/>
      <c r="Q20781" s="274" t="s">
        <v>356</v>
      </c>
      <c r="R20781" s="274" t="s">
        <v>346</v>
      </c>
      <c r="S20781" s="274" t="s">
        <v>60</v>
      </c>
      <c r="T20781" s="274" t="s">
        <v>212</v>
      </c>
      <c r="U20781" s="274" t="str">
        <f t="shared" si="2011"/>
        <v>CI</v>
      </c>
      <c r="V20781" s="274" t="str">
        <f t="shared" si="2012"/>
        <v>HWE</v>
      </c>
      <c r="W20781" s="274" t="str">
        <f t="shared" si="2013"/>
        <v>STWH</v>
      </c>
      <c r="X20781" s="274" t="str">
        <f t="shared" si="2014"/>
        <v>V06-210101</v>
      </c>
    </row>
    <row r="20782" spans="1:24" ht="15" customHeight="1" x14ac:dyDescent="0.35">
      <c r="A20782" s="267" t="str">
        <f t="shared" si="2010"/>
        <v>Residential_Market Rate Multifamily_Whole Building_Natural Gas_Hot Water_Multifamily_Water Heater_Natural Gas Instantaneous_0_0_kWh Saved per Unit</v>
      </c>
      <c r="B20782" s="267" t="str">
        <f t="shared" si="2015"/>
        <v>Residential_Market Rate Multifamily_Whole Building_Natural Gas_Hot Water_Multifamily_Water Heater_Natural Gas Instantaneous_0_0</v>
      </c>
      <c r="C20782" s="269" t="s">
        <v>1</v>
      </c>
      <c r="D20782" s="269" t="s">
        <v>1970</v>
      </c>
      <c r="E20782" s="269" t="s">
        <v>1988</v>
      </c>
      <c r="F20782" s="269" t="s">
        <v>605</v>
      </c>
      <c r="G20782" s="269" t="s">
        <v>1142</v>
      </c>
      <c r="H20782" s="269" t="s">
        <v>17</v>
      </c>
      <c r="I20782" s="269" t="s">
        <v>60</v>
      </c>
      <c r="J20782" s="269" t="s">
        <v>548</v>
      </c>
      <c r="K20782" s="269">
        <v>0</v>
      </c>
      <c r="L20782" s="270">
        <v>0</v>
      </c>
      <c r="M20782" s="286" t="s">
        <v>696</v>
      </c>
      <c r="N20782" s="278"/>
      <c r="O20782" s="279">
        <v>0</v>
      </c>
      <c r="P20782" s="274"/>
      <c r="Q20782" s="274" t="s">
        <v>356</v>
      </c>
      <c r="R20782" s="274" t="s">
        <v>346</v>
      </c>
      <c r="S20782" s="274" t="s">
        <v>60</v>
      </c>
      <c r="T20782" s="274" t="s">
        <v>212</v>
      </c>
      <c r="U20782" s="274" t="str">
        <f t="shared" si="2011"/>
        <v>CI</v>
      </c>
      <c r="V20782" s="274" t="str">
        <f t="shared" si="2012"/>
        <v>HWE</v>
      </c>
      <c r="W20782" s="274" t="str">
        <f t="shared" si="2013"/>
        <v>STWH</v>
      </c>
      <c r="X20782" s="274" t="str">
        <f t="shared" si="2014"/>
        <v>V06-210101</v>
      </c>
    </row>
    <row r="20783" spans="1:24" ht="15" customHeight="1" x14ac:dyDescent="0.35">
      <c r="A20783" s="267" t="str">
        <f t="shared" si="2010"/>
        <v>Residential_Market Rate Multifamily_Whole Building_Natural Gas_Hot Water_Multifamily_Water Heater_Natural Gas Instantaneous_0_0_Remaining Year kW</v>
      </c>
      <c r="B20783" s="267" t="str">
        <f t="shared" si="2015"/>
        <v>Residential_Market Rate Multifamily_Whole Building_Natural Gas_Hot Water_Multifamily_Water Heater_Natural Gas Instantaneous_0_0</v>
      </c>
      <c r="C20783" s="269" t="s">
        <v>1</v>
      </c>
      <c r="D20783" s="269" t="s">
        <v>1970</v>
      </c>
      <c r="E20783" s="269" t="s">
        <v>1988</v>
      </c>
      <c r="F20783" s="269" t="s">
        <v>605</v>
      </c>
      <c r="G20783" s="269" t="s">
        <v>1142</v>
      </c>
      <c r="H20783" s="269" t="s">
        <v>17</v>
      </c>
      <c r="I20783" s="269" t="s">
        <v>60</v>
      </c>
      <c r="J20783" s="269" t="s">
        <v>548</v>
      </c>
      <c r="K20783" s="269">
        <v>0</v>
      </c>
      <c r="L20783" s="270">
        <v>0</v>
      </c>
      <c r="M20783" s="286" t="s">
        <v>697</v>
      </c>
      <c r="N20783" s="278"/>
      <c r="O20783" s="279">
        <v>0</v>
      </c>
      <c r="P20783" s="274"/>
      <c r="Q20783" s="274" t="s">
        <v>356</v>
      </c>
      <c r="R20783" s="274" t="s">
        <v>346</v>
      </c>
      <c r="S20783" s="274" t="s">
        <v>60</v>
      </c>
      <c r="T20783" s="274" t="s">
        <v>212</v>
      </c>
      <c r="U20783" s="274" t="str">
        <f t="shared" si="2011"/>
        <v>CI</v>
      </c>
      <c r="V20783" s="274" t="str">
        <f t="shared" si="2012"/>
        <v>HWE</v>
      </c>
      <c r="W20783" s="274" t="str">
        <f t="shared" si="2013"/>
        <v>STWH</v>
      </c>
      <c r="X20783" s="274" t="str">
        <f t="shared" si="2014"/>
        <v>V06-210101</v>
      </c>
    </row>
    <row r="20784" spans="1:24" ht="15" customHeight="1" x14ac:dyDescent="0.35">
      <c r="A20784" s="267" t="str">
        <f t="shared" si="2010"/>
        <v>Residential_Market Rate Multifamily_Whole Building_Natural Gas_Hot Water_Multifamily_Water Heater_Natural Gas Instantaneous_0_0_Coincident Peak kW Saved per Unit</v>
      </c>
      <c r="B20784" s="267" t="str">
        <f t="shared" si="2015"/>
        <v>Residential_Market Rate Multifamily_Whole Building_Natural Gas_Hot Water_Multifamily_Water Heater_Natural Gas Instantaneous_0_0</v>
      </c>
      <c r="C20784" s="269" t="s">
        <v>1</v>
      </c>
      <c r="D20784" s="269" t="s">
        <v>1970</v>
      </c>
      <c r="E20784" s="269" t="s">
        <v>1988</v>
      </c>
      <c r="F20784" s="269" t="s">
        <v>605</v>
      </c>
      <c r="G20784" s="269" t="s">
        <v>1142</v>
      </c>
      <c r="H20784" s="269" t="s">
        <v>17</v>
      </c>
      <c r="I20784" s="269" t="s">
        <v>60</v>
      </c>
      <c r="J20784" s="269" t="s">
        <v>548</v>
      </c>
      <c r="K20784" s="269">
        <v>0</v>
      </c>
      <c r="L20784" s="270">
        <v>0</v>
      </c>
      <c r="M20784" s="286" t="s">
        <v>698</v>
      </c>
      <c r="N20784" s="278"/>
      <c r="O20784" s="279">
        <v>0</v>
      </c>
      <c r="P20784" s="274"/>
      <c r="Q20784" s="274" t="s">
        <v>356</v>
      </c>
      <c r="R20784" s="274" t="s">
        <v>346</v>
      </c>
      <c r="S20784" s="274" t="s">
        <v>60</v>
      </c>
      <c r="T20784" s="274" t="s">
        <v>212</v>
      </c>
      <c r="U20784" s="274" t="str">
        <f t="shared" si="2011"/>
        <v>CI</v>
      </c>
      <c r="V20784" s="274" t="str">
        <f t="shared" si="2012"/>
        <v>HWE</v>
      </c>
      <c r="W20784" s="274" t="str">
        <f t="shared" si="2013"/>
        <v>STWH</v>
      </c>
      <c r="X20784" s="274" t="str">
        <f t="shared" si="2014"/>
        <v>V06-210101</v>
      </c>
    </row>
    <row r="20785" spans="1:24" ht="15" customHeight="1" x14ac:dyDescent="0.35">
      <c r="A20785" s="267" t="str">
        <f t="shared" si="2010"/>
        <v>Residential_Market Rate Multifamily_Whole Building_Natural Gas_Hot Water_Multifamily_Water Heater_Natural Gas Instantaneous_0_0_Remaining Year Therms</v>
      </c>
      <c r="B20785" s="267" t="str">
        <f t="shared" si="2015"/>
        <v>Residential_Market Rate Multifamily_Whole Building_Natural Gas_Hot Water_Multifamily_Water Heater_Natural Gas Instantaneous_0_0</v>
      </c>
      <c r="C20785" s="269" t="s">
        <v>1</v>
      </c>
      <c r="D20785" s="269" t="s">
        <v>1970</v>
      </c>
      <c r="E20785" s="269" t="s">
        <v>1988</v>
      </c>
      <c r="F20785" s="269" t="s">
        <v>605</v>
      </c>
      <c r="G20785" s="269" t="s">
        <v>1142</v>
      </c>
      <c r="H20785" s="269" t="s">
        <v>17</v>
      </c>
      <c r="I20785" s="269" t="s">
        <v>60</v>
      </c>
      <c r="J20785" s="269" t="s">
        <v>548</v>
      </c>
      <c r="K20785" s="269">
        <v>0</v>
      </c>
      <c r="L20785" s="270">
        <v>0</v>
      </c>
      <c r="M20785" s="286" t="s">
        <v>1052</v>
      </c>
      <c r="N20785" s="278"/>
      <c r="O20785" s="279">
        <v>0</v>
      </c>
      <c r="P20785" s="274"/>
      <c r="Q20785" s="274" t="s">
        <v>356</v>
      </c>
      <c r="R20785" s="274" t="s">
        <v>346</v>
      </c>
      <c r="S20785" s="274" t="s">
        <v>60</v>
      </c>
      <c r="T20785" s="274" t="s">
        <v>212</v>
      </c>
      <c r="U20785" s="274" t="str">
        <f t="shared" si="2011"/>
        <v>CI</v>
      </c>
      <c r="V20785" s="274" t="str">
        <f t="shared" si="2012"/>
        <v>HWE</v>
      </c>
      <c r="W20785" s="274" t="str">
        <f t="shared" si="2013"/>
        <v>STWH</v>
      </c>
      <c r="X20785" s="274" t="str">
        <f t="shared" si="2014"/>
        <v>V06-210101</v>
      </c>
    </row>
    <row r="20786" spans="1:24" ht="15" customHeight="1" x14ac:dyDescent="0.35">
      <c r="A20786" s="267" t="str">
        <f t="shared" si="2010"/>
        <v>Residential_Market Rate Multifamily_Whole Building_Natural Gas_Hot Water_Multifamily_Water Heater_Natural Gas Instantaneous_0_0_Therms Saved per Unit</v>
      </c>
      <c r="B20786" s="267" t="str">
        <f t="shared" si="2015"/>
        <v>Residential_Market Rate Multifamily_Whole Building_Natural Gas_Hot Water_Multifamily_Water Heater_Natural Gas Instantaneous_0_0</v>
      </c>
      <c r="C20786" s="269" t="s">
        <v>1</v>
      </c>
      <c r="D20786" s="269" t="s">
        <v>1970</v>
      </c>
      <c r="E20786" s="269" t="s">
        <v>1988</v>
      </c>
      <c r="F20786" s="269" t="s">
        <v>605</v>
      </c>
      <c r="G20786" s="269" t="s">
        <v>1142</v>
      </c>
      <c r="H20786" s="269" t="s">
        <v>17</v>
      </c>
      <c r="I20786" s="269" t="s">
        <v>60</v>
      </c>
      <c r="J20786" s="269" t="s">
        <v>548</v>
      </c>
      <c r="K20786" s="269">
        <v>0</v>
      </c>
      <c r="L20786" s="270">
        <v>0</v>
      </c>
      <c r="M20786" s="286" t="s">
        <v>817</v>
      </c>
      <c r="N20786" s="278"/>
      <c r="O20786" s="279">
        <f>O20771+O20780</f>
        <v>155.42544201994173</v>
      </c>
      <c r="P20786" s="274"/>
      <c r="Q20786" s="274" t="s">
        <v>356</v>
      </c>
      <c r="R20786" s="274" t="s">
        <v>346</v>
      </c>
      <c r="S20786" s="274" t="s">
        <v>60</v>
      </c>
      <c r="T20786" s="274" t="s">
        <v>212</v>
      </c>
      <c r="U20786" s="274" t="str">
        <f t="shared" si="2011"/>
        <v>CI</v>
      </c>
      <c r="V20786" s="274" t="str">
        <f t="shared" si="2012"/>
        <v>HWE</v>
      </c>
      <c r="W20786" s="274" t="str">
        <f t="shared" si="2013"/>
        <v>STWH</v>
      </c>
      <c r="X20786" s="274" t="str">
        <f t="shared" si="2014"/>
        <v>V06-210101</v>
      </c>
    </row>
    <row r="20787" spans="1:24" ht="15" customHeight="1" x14ac:dyDescent="0.35">
      <c r="A20787" s="267" t="str">
        <f t="shared" si="2010"/>
        <v>Residential_Market Rate Multifamily_Whole Building_Natural Gas_Hot Water_Multifamily_Water Heater_Natural Gas Instantaneous_0_0_Remaining Life</v>
      </c>
      <c r="B20787" s="267" t="str">
        <f t="shared" si="2015"/>
        <v>Residential_Market Rate Multifamily_Whole Building_Natural Gas_Hot Water_Multifamily_Water Heater_Natural Gas Instantaneous_0_0</v>
      </c>
      <c r="C20787" s="269" t="s">
        <v>1</v>
      </c>
      <c r="D20787" s="269" t="s">
        <v>1970</v>
      </c>
      <c r="E20787" s="269" t="s">
        <v>1988</v>
      </c>
      <c r="F20787" s="269" t="s">
        <v>605</v>
      </c>
      <c r="G20787" s="269" t="s">
        <v>1142</v>
      </c>
      <c r="H20787" s="269" t="s">
        <v>17</v>
      </c>
      <c r="I20787" s="269" t="s">
        <v>60</v>
      </c>
      <c r="J20787" s="269" t="s">
        <v>548</v>
      </c>
      <c r="K20787" s="269">
        <v>0</v>
      </c>
      <c r="L20787" s="270">
        <v>0</v>
      </c>
      <c r="M20787" s="286" t="s">
        <v>699</v>
      </c>
      <c r="N20787" s="278"/>
      <c r="O20787" s="279">
        <v>0</v>
      </c>
      <c r="P20787" s="274"/>
      <c r="Q20787" s="274" t="s">
        <v>356</v>
      </c>
      <c r="R20787" s="274" t="s">
        <v>346</v>
      </c>
      <c r="S20787" s="274" t="s">
        <v>60</v>
      </c>
      <c r="T20787" s="274" t="s">
        <v>212</v>
      </c>
      <c r="U20787" s="274" t="str">
        <f t="shared" si="2011"/>
        <v>CI</v>
      </c>
      <c r="V20787" s="274" t="str">
        <f t="shared" si="2012"/>
        <v>HWE</v>
      </c>
      <c r="W20787" s="274" t="str">
        <f t="shared" si="2013"/>
        <v>STWH</v>
      </c>
      <c r="X20787" s="274" t="str">
        <f t="shared" si="2014"/>
        <v>V06-210101</v>
      </c>
    </row>
    <row r="20788" spans="1:24" ht="15" customHeight="1" x14ac:dyDescent="0.35">
      <c r="A20788" s="267" t="str">
        <f t="shared" si="2010"/>
        <v>Residential_Market Rate Multifamily_Whole Building_Natural Gas_Hot Water_Multifamily_Water Heater_Natural Gas Instantaneous_0_0_Lifetime (years)</v>
      </c>
      <c r="B20788" s="267" t="str">
        <f t="shared" si="2015"/>
        <v>Residential_Market Rate Multifamily_Whole Building_Natural Gas_Hot Water_Multifamily_Water Heater_Natural Gas Instantaneous_0_0</v>
      </c>
      <c r="C20788" s="269" t="s">
        <v>1</v>
      </c>
      <c r="D20788" s="269" t="s">
        <v>1970</v>
      </c>
      <c r="E20788" s="269" t="s">
        <v>1988</v>
      </c>
      <c r="F20788" s="269" t="s">
        <v>605</v>
      </c>
      <c r="G20788" s="269" t="s">
        <v>1142</v>
      </c>
      <c r="H20788" s="269" t="s">
        <v>17</v>
      </c>
      <c r="I20788" s="269" t="s">
        <v>60</v>
      </c>
      <c r="J20788" s="269" t="s">
        <v>548</v>
      </c>
      <c r="K20788" s="269">
        <v>0</v>
      </c>
      <c r="L20788" s="270">
        <v>0</v>
      </c>
      <c r="M20788" s="286" t="s">
        <v>700</v>
      </c>
      <c r="N20788" s="278"/>
      <c r="O20788" s="279">
        <v>20</v>
      </c>
      <c r="P20788" s="274" t="s">
        <v>1225</v>
      </c>
      <c r="Q20788" s="274" t="s">
        <v>356</v>
      </c>
      <c r="R20788" s="274" t="s">
        <v>346</v>
      </c>
      <c r="S20788" s="274" t="s">
        <v>60</v>
      </c>
      <c r="T20788" s="274" t="s">
        <v>212</v>
      </c>
      <c r="U20788" s="274" t="str">
        <f t="shared" si="2011"/>
        <v>CI</v>
      </c>
      <c r="V20788" s="274" t="str">
        <f t="shared" si="2012"/>
        <v>HWE</v>
      </c>
      <c r="W20788" s="274" t="str">
        <f t="shared" si="2013"/>
        <v>STWH</v>
      </c>
      <c r="X20788" s="274" t="str">
        <f t="shared" si="2014"/>
        <v>V06-210101</v>
      </c>
    </row>
    <row r="20789" spans="1:24" ht="15" customHeight="1" x14ac:dyDescent="0.35">
      <c r="A20789" s="267" t="str">
        <f t="shared" si="2010"/>
        <v>Residential_Market Rate Multifamily_Whole Building_Natural Gas_Hot Water_Multifamily_Water Heater_Natural Gas Instantaneous_0_0_Incremental Cost</v>
      </c>
      <c r="B20789" s="267" t="str">
        <f t="shared" si="2015"/>
        <v>Residential_Market Rate Multifamily_Whole Building_Natural Gas_Hot Water_Multifamily_Water Heater_Natural Gas Instantaneous_0_0</v>
      </c>
      <c r="C20789" s="269" t="s">
        <v>1</v>
      </c>
      <c r="D20789" s="269" t="s">
        <v>1970</v>
      </c>
      <c r="E20789" s="269" t="s">
        <v>1988</v>
      </c>
      <c r="F20789" s="269" t="s">
        <v>605</v>
      </c>
      <c r="G20789" s="269" t="s">
        <v>1142</v>
      </c>
      <c r="H20789" s="269" t="s">
        <v>17</v>
      </c>
      <c r="I20789" s="269" t="s">
        <v>60</v>
      </c>
      <c r="J20789" s="269" t="s">
        <v>548</v>
      </c>
      <c r="K20789" s="269">
        <v>0</v>
      </c>
      <c r="L20789" s="270">
        <v>0</v>
      </c>
      <c r="M20789" s="286" t="s">
        <v>701</v>
      </c>
      <c r="N20789" s="280"/>
      <c r="O20789" s="281">
        <v>2526</v>
      </c>
      <c r="P20789" s="274" t="s">
        <v>1225</v>
      </c>
      <c r="Q20789" s="274" t="s">
        <v>356</v>
      </c>
      <c r="R20789" s="274" t="s">
        <v>346</v>
      </c>
      <c r="S20789" s="274" t="s">
        <v>60</v>
      </c>
      <c r="T20789" s="274" t="s">
        <v>212</v>
      </c>
      <c r="U20789" s="274" t="str">
        <f t="shared" si="2011"/>
        <v>CI</v>
      </c>
      <c r="V20789" s="274" t="str">
        <f t="shared" si="2012"/>
        <v>HWE</v>
      </c>
      <c r="W20789" s="274" t="str">
        <f t="shared" si="2013"/>
        <v>STWH</v>
      </c>
      <c r="X20789" s="274" t="str">
        <f t="shared" si="2014"/>
        <v>V06-210101</v>
      </c>
    </row>
    <row r="20790" spans="1:24" ht="15" customHeight="1" x14ac:dyDescent="0.35">
      <c r="A20790" s="267" t="str">
        <f t="shared" si="2010"/>
        <v>Residential_Market Rate Multifamily_Whole Building_Natural Gas_Hot Water_Multifamily_Water Heater_Natural Gas Instantaneous_0_0_O&amp;M Cost Adjustment</v>
      </c>
      <c r="B20790" s="267" t="str">
        <f t="shared" si="2015"/>
        <v>Residential_Market Rate Multifamily_Whole Building_Natural Gas_Hot Water_Multifamily_Water Heater_Natural Gas Instantaneous_0_0</v>
      </c>
      <c r="C20790" s="269" t="s">
        <v>1</v>
      </c>
      <c r="D20790" s="269" t="s">
        <v>1970</v>
      </c>
      <c r="E20790" s="269" t="s">
        <v>1988</v>
      </c>
      <c r="F20790" s="269" t="s">
        <v>605</v>
      </c>
      <c r="G20790" s="269" t="s">
        <v>1142</v>
      </c>
      <c r="H20790" s="269" t="s">
        <v>17</v>
      </c>
      <c r="I20790" s="269" t="s">
        <v>60</v>
      </c>
      <c r="J20790" s="269" t="s">
        <v>548</v>
      </c>
      <c r="K20790" s="269">
        <v>0</v>
      </c>
      <c r="L20790" s="270">
        <v>0</v>
      </c>
      <c r="M20790" s="286" t="s">
        <v>1089</v>
      </c>
      <c r="N20790" s="280"/>
      <c r="O20790" s="281">
        <v>100</v>
      </c>
      <c r="P20790" s="274" t="s">
        <v>1213</v>
      </c>
      <c r="Q20790" s="274" t="s">
        <v>356</v>
      </c>
      <c r="R20790" s="274" t="s">
        <v>346</v>
      </c>
      <c r="S20790" s="274" t="s">
        <v>60</v>
      </c>
      <c r="T20790" s="274" t="s">
        <v>212</v>
      </c>
      <c r="U20790" s="274" t="str">
        <f t="shared" si="2011"/>
        <v>CI</v>
      </c>
      <c r="V20790" s="274" t="str">
        <f t="shared" si="2012"/>
        <v>HWE</v>
      </c>
      <c r="W20790" s="274" t="str">
        <f t="shared" si="2013"/>
        <v>STWH</v>
      </c>
      <c r="X20790" s="274" t="str">
        <f t="shared" si="2014"/>
        <v>V06-210101</v>
      </c>
    </row>
    <row r="20791" spans="1:24" ht="15" customHeight="1" x14ac:dyDescent="0.35">
      <c r="A20791" s="267" t="str">
        <f t="shared" si="2010"/>
        <v>Residential_Market Rate Multifamily_Whole Building_Natural Gas_Hot Water_Multifamily_Water Heater_Natural Gas Instantaneous_0_0_Measure Delivery Cost</v>
      </c>
      <c r="B20791" s="267" t="str">
        <f t="shared" si="2015"/>
        <v>Residential_Market Rate Multifamily_Whole Building_Natural Gas_Hot Water_Multifamily_Water Heater_Natural Gas Instantaneous_0_0</v>
      </c>
      <c r="C20791" s="269" t="s">
        <v>1</v>
      </c>
      <c r="D20791" s="269" t="s">
        <v>1970</v>
      </c>
      <c r="E20791" s="269" t="s">
        <v>1988</v>
      </c>
      <c r="F20791" s="269" t="s">
        <v>605</v>
      </c>
      <c r="G20791" s="269" t="s">
        <v>1142</v>
      </c>
      <c r="H20791" s="269" t="s">
        <v>17</v>
      </c>
      <c r="I20791" s="269" t="s">
        <v>60</v>
      </c>
      <c r="J20791" s="269" t="s">
        <v>548</v>
      </c>
      <c r="K20791" s="269">
        <v>0</v>
      </c>
      <c r="L20791" s="270">
        <v>0</v>
      </c>
      <c r="M20791" s="286" t="s">
        <v>1090</v>
      </c>
      <c r="N20791" s="280"/>
      <c r="O20791" s="281">
        <v>0</v>
      </c>
      <c r="P20791" s="274"/>
      <c r="Q20791" s="274" t="s">
        <v>356</v>
      </c>
      <c r="R20791" s="274" t="s">
        <v>346</v>
      </c>
      <c r="S20791" s="274" t="s">
        <v>60</v>
      </c>
      <c r="T20791" s="274" t="s">
        <v>212</v>
      </c>
      <c r="U20791" s="274" t="str">
        <f t="shared" si="2011"/>
        <v>CI</v>
      </c>
      <c r="V20791" s="274" t="str">
        <f t="shared" si="2012"/>
        <v>HWE</v>
      </c>
      <c r="W20791" s="274" t="str">
        <f t="shared" si="2013"/>
        <v>STWH</v>
      </c>
      <c r="X20791" s="274" t="str">
        <f t="shared" si="2014"/>
        <v>V06-210101</v>
      </c>
    </row>
    <row r="20792" spans="1:24" ht="14.5" x14ac:dyDescent="0.35">
      <c r="A20792" s="267" t="str">
        <f t="shared" si="2010"/>
        <v>Residential_Market Rate Multifamily_Whole Building_Natural Gas_Hot Water_Multifamily_Water Heater_Natural Gas Instantaneous_0_0_</v>
      </c>
      <c r="B20792" s="267" t="str">
        <f t="shared" si="2015"/>
        <v>Residential_Market Rate Multifamily_Whole Building_Natural Gas_Hot Water_Multifamily_Water Heater_Natural Gas Instantaneous_0_0</v>
      </c>
      <c r="C20792" s="269" t="s">
        <v>1</v>
      </c>
      <c r="D20792" s="269" t="s">
        <v>1970</v>
      </c>
      <c r="E20792" s="269" t="s">
        <v>1988</v>
      </c>
      <c r="F20792" s="269" t="s">
        <v>605</v>
      </c>
      <c r="G20792" s="269" t="s">
        <v>1142</v>
      </c>
      <c r="H20792" s="269" t="s">
        <v>17</v>
      </c>
      <c r="I20792" s="269" t="s">
        <v>60</v>
      </c>
      <c r="J20792" s="269" t="s">
        <v>548</v>
      </c>
      <c r="K20792" s="269">
        <v>0</v>
      </c>
      <c r="L20792" s="270">
        <v>0</v>
      </c>
      <c r="M20792" s="287"/>
      <c r="P20792" s="274"/>
      <c r="Q20792" s="274"/>
      <c r="R20792" s="274"/>
      <c r="S20792" s="274"/>
      <c r="T20792" s="274"/>
      <c r="U20792" s="274" t="str">
        <f t="shared" si="2011"/>
        <v>ERROR</v>
      </c>
      <c r="V20792" s="274" t="str">
        <f t="shared" si="2012"/>
        <v/>
      </c>
      <c r="W20792" s="274" t="str">
        <f t="shared" si="2013"/>
        <v/>
      </c>
      <c r="X20792" s="274" t="str">
        <f t="shared" si="2014"/>
        <v/>
      </c>
    </row>
    <row r="20793" spans="1:24" ht="15" customHeight="1" x14ac:dyDescent="0.35">
      <c r="A20793" s="267" t="str">
        <f t="shared" si="2010"/>
        <v>Residential_Market Rate Multifamily_Whole Building_Electric_Hot Water_Multifamily_Water Heater_Electric Instantaneous_0_0_T_out</v>
      </c>
      <c r="B20793" s="267" t="str">
        <f t="shared" si="2015"/>
        <v>Residential_Market Rate Multifamily_Whole Building_Electric_Hot Water_Multifamily_Water Heater_Electric Instantaneous_0_0</v>
      </c>
      <c r="C20793" s="269" t="s">
        <v>1</v>
      </c>
      <c r="D20793" s="269" t="s">
        <v>1970</v>
      </c>
      <c r="E20793" s="269" t="s">
        <v>1988</v>
      </c>
      <c r="F20793" s="269" t="s">
        <v>663</v>
      </c>
      <c r="G20793" s="269" t="s">
        <v>1142</v>
      </c>
      <c r="H20793" s="269" t="s">
        <v>17</v>
      </c>
      <c r="I20793" s="269" t="s">
        <v>60</v>
      </c>
      <c r="J20793" s="269" t="s">
        <v>547</v>
      </c>
      <c r="K20793" s="269">
        <v>0</v>
      </c>
      <c r="L20793" s="270">
        <v>0</v>
      </c>
      <c r="M20793" s="285" t="s">
        <v>1205</v>
      </c>
      <c r="N20793" s="272"/>
      <c r="O20793" s="272">
        <v>125</v>
      </c>
      <c r="P20793" s="274"/>
      <c r="Q20793" s="274" t="s">
        <v>356</v>
      </c>
      <c r="R20793" s="274" t="s">
        <v>346</v>
      </c>
      <c r="S20793" s="274" t="s">
        <v>60</v>
      </c>
      <c r="T20793" s="274" t="s">
        <v>212</v>
      </c>
      <c r="U20793" s="274" t="str">
        <f t="shared" si="2011"/>
        <v>CI</v>
      </c>
      <c r="V20793" s="274" t="str">
        <f t="shared" si="2012"/>
        <v>HWE</v>
      </c>
      <c r="W20793" s="274" t="str">
        <f t="shared" si="2013"/>
        <v>STWH</v>
      </c>
      <c r="X20793" s="274" t="str">
        <f t="shared" si="2014"/>
        <v>V06-210101</v>
      </c>
    </row>
    <row r="20794" spans="1:24" ht="15" customHeight="1" x14ac:dyDescent="0.35">
      <c r="A20794" s="267" t="str">
        <f t="shared" si="2010"/>
        <v>Residential_Market Rate Multifamily_Whole Building_Electric_Hot Water_Multifamily_Water Heater_Electric Instantaneous_0_0_T_air</v>
      </c>
      <c r="B20794" s="267" t="str">
        <f t="shared" si="2015"/>
        <v>Residential_Market Rate Multifamily_Whole Building_Electric_Hot Water_Multifamily_Water Heater_Electric Instantaneous_0_0</v>
      </c>
      <c r="C20794" s="269" t="s">
        <v>1</v>
      </c>
      <c r="D20794" s="269" t="s">
        <v>1970</v>
      </c>
      <c r="E20794" s="269" t="s">
        <v>1988</v>
      </c>
      <c r="F20794" s="269" t="s">
        <v>663</v>
      </c>
      <c r="G20794" s="269" t="s">
        <v>1142</v>
      </c>
      <c r="H20794" s="269" t="s">
        <v>17</v>
      </c>
      <c r="I20794" s="269" t="s">
        <v>60</v>
      </c>
      <c r="J20794" s="269" t="s">
        <v>547</v>
      </c>
      <c r="K20794" s="269">
        <v>0</v>
      </c>
      <c r="L20794" s="270">
        <v>0</v>
      </c>
      <c r="M20794" s="285" t="s">
        <v>1206</v>
      </c>
      <c r="N20794" s="272"/>
      <c r="O20794" s="272">
        <v>70</v>
      </c>
      <c r="P20794" s="274"/>
      <c r="Q20794" s="274" t="s">
        <v>356</v>
      </c>
      <c r="R20794" s="274" t="s">
        <v>346</v>
      </c>
      <c r="S20794" s="274" t="s">
        <v>60</v>
      </c>
      <c r="T20794" s="274" t="s">
        <v>212</v>
      </c>
      <c r="U20794" s="274" t="str">
        <f t="shared" si="2011"/>
        <v>CI</v>
      </c>
      <c r="V20794" s="274" t="str">
        <f t="shared" si="2012"/>
        <v>HWE</v>
      </c>
      <c r="W20794" s="274" t="str">
        <f t="shared" si="2013"/>
        <v>STWH</v>
      </c>
      <c r="X20794" s="274" t="str">
        <f t="shared" si="2014"/>
        <v>V06-210101</v>
      </c>
    </row>
    <row r="20795" spans="1:24" ht="15" customHeight="1" x14ac:dyDescent="0.35">
      <c r="A20795" s="267" t="str">
        <f t="shared" si="2010"/>
        <v>Residential_Market Rate Multifamily_Whole Building_Electric_Hot Water_Multifamily_Water Heater_Electric Instantaneous_0_0_V</v>
      </c>
      <c r="B20795" s="267" t="str">
        <f t="shared" si="2015"/>
        <v>Residential_Market Rate Multifamily_Whole Building_Electric_Hot Water_Multifamily_Water Heater_Electric Instantaneous_0_0</v>
      </c>
      <c r="C20795" s="269" t="s">
        <v>1</v>
      </c>
      <c r="D20795" s="269" t="s">
        <v>1970</v>
      </c>
      <c r="E20795" s="269" t="s">
        <v>1988</v>
      </c>
      <c r="F20795" s="269" t="s">
        <v>663</v>
      </c>
      <c r="G20795" s="269" t="s">
        <v>1142</v>
      </c>
      <c r="H20795" s="269" t="s">
        <v>17</v>
      </c>
      <c r="I20795" s="269" t="s">
        <v>60</v>
      </c>
      <c r="J20795" s="269" t="s">
        <v>547</v>
      </c>
      <c r="K20795" s="269">
        <v>0</v>
      </c>
      <c r="L20795" s="270">
        <v>0</v>
      </c>
      <c r="M20795" s="285" t="s">
        <v>1207</v>
      </c>
      <c r="N20795" s="272"/>
      <c r="O20795" s="272">
        <v>2</v>
      </c>
      <c r="P20795" s="274"/>
      <c r="Q20795" s="274" t="s">
        <v>356</v>
      </c>
      <c r="R20795" s="274" t="s">
        <v>346</v>
      </c>
      <c r="S20795" s="274" t="s">
        <v>60</v>
      </c>
      <c r="T20795" s="274" t="s">
        <v>212</v>
      </c>
      <c r="U20795" s="274" t="str">
        <f t="shared" si="2011"/>
        <v>CI</v>
      </c>
      <c r="V20795" s="274" t="str">
        <f t="shared" si="2012"/>
        <v>HWE</v>
      </c>
      <c r="W20795" s="274" t="str">
        <f t="shared" si="2013"/>
        <v>STWH</v>
      </c>
      <c r="X20795" s="274" t="str">
        <f t="shared" si="2014"/>
        <v>V06-210101</v>
      </c>
    </row>
    <row r="20796" spans="1:24" ht="15" customHeight="1" x14ac:dyDescent="0.35">
      <c r="A20796" s="267" t="str">
        <f t="shared" si="2010"/>
        <v>Residential_Market Rate Multifamily_Whole Building_Electric_Hot Water_Multifamily_Water Heater_Electric Instantaneous_0_0_yWater</v>
      </c>
      <c r="B20796" s="267" t="str">
        <f t="shared" si="2015"/>
        <v>Residential_Market Rate Multifamily_Whole Building_Electric_Hot Water_Multifamily_Water Heater_Electric Instantaneous_0_0</v>
      </c>
      <c r="C20796" s="269" t="s">
        <v>1</v>
      </c>
      <c r="D20796" s="269" t="s">
        <v>1970</v>
      </c>
      <c r="E20796" s="269" t="s">
        <v>1988</v>
      </c>
      <c r="F20796" s="269" t="s">
        <v>663</v>
      </c>
      <c r="G20796" s="269" t="s">
        <v>1142</v>
      </c>
      <c r="H20796" s="269" t="s">
        <v>17</v>
      </c>
      <c r="I20796" s="269" t="s">
        <v>60</v>
      </c>
      <c r="J20796" s="269" t="s">
        <v>547</v>
      </c>
      <c r="K20796" s="269">
        <v>0</v>
      </c>
      <c r="L20796" s="270">
        <v>0</v>
      </c>
      <c r="M20796" s="285" t="s">
        <v>1191</v>
      </c>
      <c r="N20796" s="272"/>
      <c r="O20796" s="272">
        <v>8.33</v>
      </c>
      <c r="P20796" s="274"/>
      <c r="Q20796" s="274" t="s">
        <v>356</v>
      </c>
      <c r="R20796" s="274" t="s">
        <v>346</v>
      </c>
      <c r="S20796" s="274" t="s">
        <v>60</v>
      </c>
      <c r="T20796" s="274" t="s">
        <v>212</v>
      </c>
      <c r="U20796" s="274" t="str">
        <f t="shared" si="2011"/>
        <v>CI</v>
      </c>
      <c r="V20796" s="274" t="str">
        <f t="shared" si="2012"/>
        <v>HWE</v>
      </c>
      <c r="W20796" s="274" t="str">
        <f t="shared" si="2013"/>
        <v>STWH</v>
      </c>
      <c r="X20796" s="274" t="str">
        <f t="shared" si="2014"/>
        <v>V06-210101</v>
      </c>
    </row>
    <row r="20797" spans="1:24" ht="15" customHeight="1" x14ac:dyDescent="0.35">
      <c r="A20797" s="267" t="str">
        <f t="shared" si="2010"/>
        <v>Residential_Market Rate Multifamily_Whole Building_Electric_Hot Water_Multifamily_Water Heater_Electric Instantaneous_0_0_1</v>
      </c>
      <c r="B20797" s="267" t="str">
        <f t="shared" si="2015"/>
        <v>Residential_Market Rate Multifamily_Whole Building_Electric_Hot Water_Multifamily_Water Heater_Electric Instantaneous_0_0</v>
      </c>
      <c r="C20797" s="269" t="s">
        <v>1</v>
      </c>
      <c r="D20797" s="269" t="s">
        <v>1970</v>
      </c>
      <c r="E20797" s="269" t="s">
        <v>1988</v>
      </c>
      <c r="F20797" s="269" t="s">
        <v>663</v>
      </c>
      <c r="G20797" s="269" t="s">
        <v>1142</v>
      </c>
      <c r="H20797" s="269" t="s">
        <v>17</v>
      </c>
      <c r="I20797" s="269" t="s">
        <v>60</v>
      </c>
      <c r="J20797" s="269" t="s">
        <v>547</v>
      </c>
      <c r="K20797" s="269">
        <v>0</v>
      </c>
      <c r="L20797" s="270">
        <v>0</v>
      </c>
      <c r="M20797" s="285">
        <v>1</v>
      </c>
      <c r="N20797" s="272"/>
      <c r="O20797" s="272">
        <v>1</v>
      </c>
      <c r="P20797" s="274"/>
      <c r="Q20797" s="274" t="s">
        <v>356</v>
      </c>
      <c r="R20797" s="274" t="s">
        <v>346</v>
      </c>
      <c r="S20797" s="274" t="s">
        <v>60</v>
      </c>
      <c r="T20797" s="274" t="s">
        <v>212</v>
      </c>
      <c r="U20797" s="274" t="str">
        <f t="shared" si="2011"/>
        <v>CI</v>
      </c>
      <c r="V20797" s="274" t="str">
        <f t="shared" si="2012"/>
        <v>HWE</v>
      </c>
      <c r="W20797" s="274" t="str">
        <f t="shared" si="2013"/>
        <v>STWH</v>
      </c>
      <c r="X20797" s="274" t="str">
        <f t="shared" si="2014"/>
        <v>V06-210101</v>
      </c>
    </row>
    <row r="20798" spans="1:24" ht="15" customHeight="1" x14ac:dyDescent="0.35">
      <c r="A20798" s="267" t="str">
        <f t="shared" si="2010"/>
        <v>Residential_Market Rate Multifamily_Whole Building_Electric_Hot Water_Multifamily_Water Heater_Electric Instantaneous_0_0_SL_elecbase</v>
      </c>
      <c r="B20798" s="267" t="str">
        <f t="shared" si="2015"/>
        <v>Residential_Market Rate Multifamily_Whole Building_Electric_Hot Water_Multifamily_Water Heater_Electric Instantaneous_0_0</v>
      </c>
      <c r="C20798" s="269" t="s">
        <v>1</v>
      </c>
      <c r="D20798" s="269" t="s">
        <v>1970</v>
      </c>
      <c r="E20798" s="269" t="s">
        <v>1988</v>
      </c>
      <c r="F20798" s="269" t="s">
        <v>663</v>
      </c>
      <c r="G20798" s="269" t="s">
        <v>1142</v>
      </c>
      <c r="H20798" s="269" t="s">
        <v>17</v>
      </c>
      <c r="I20798" s="269" t="s">
        <v>60</v>
      </c>
      <c r="J20798" s="269" t="s">
        <v>547</v>
      </c>
      <c r="K20798" s="269">
        <v>0</v>
      </c>
      <c r="L20798" s="270">
        <v>0</v>
      </c>
      <c r="M20798" s="285" t="s">
        <v>1208</v>
      </c>
      <c r="N20798" s="272"/>
      <c r="O20798" s="272">
        <f>0.3+27/100</f>
        <v>0.57000000000000006</v>
      </c>
      <c r="P20798" s="274" t="s">
        <v>1209</v>
      </c>
      <c r="Q20798" s="274" t="s">
        <v>356</v>
      </c>
      <c r="R20798" s="274" t="s">
        <v>346</v>
      </c>
      <c r="S20798" s="274" t="s">
        <v>60</v>
      </c>
      <c r="T20798" s="274" t="s">
        <v>212</v>
      </c>
      <c r="U20798" s="274" t="str">
        <f t="shared" si="2011"/>
        <v>CI</v>
      </c>
      <c r="V20798" s="274" t="str">
        <f t="shared" si="2012"/>
        <v>HWE</v>
      </c>
      <c r="W20798" s="274" t="str">
        <f t="shared" si="2013"/>
        <v>STWH</v>
      </c>
      <c r="X20798" s="274" t="str">
        <f t="shared" si="2014"/>
        <v>V06-210101</v>
      </c>
    </row>
    <row r="20799" spans="1:24" ht="15" customHeight="1" x14ac:dyDescent="0.35">
      <c r="A20799" s="267" t="str">
        <f t="shared" si="2010"/>
        <v>Residential_Market Rate Multifamily_Whole Building_Electric_Hot Water_Multifamily_Water Heater_Electric Instantaneous_0_0_SL_eff</v>
      </c>
      <c r="B20799" s="267" t="str">
        <f t="shared" si="2015"/>
        <v>Residential_Market Rate Multifamily_Whole Building_Electric_Hot Water_Multifamily_Water Heater_Electric Instantaneous_0_0</v>
      </c>
      <c r="C20799" s="269" t="s">
        <v>1</v>
      </c>
      <c r="D20799" s="269" t="s">
        <v>1970</v>
      </c>
      <c r="E20799" s="269" t="s">
        <v>1988</v>
      </c>
      <c r="F20799" s="269" t="s">
        <v>663</v>
      </c>
      <c r="G20799" s="269" t="s">
        <v>1142</v>
      </c>
      <c r="H20799" s="269" t="s">
        <v>17</v>
      </c>
      <c r="I20799" s="269" t="s">
        <v>60</v>
      </c>
      <c r="J20799" s="269" t="s">
        <v>547</v>
      </c>
      <c r="K20799" s="269">
        <v>0</v>
      </c>
      <c r="L20799" s="270">
        <v>0</v>
      </c>
      <c r="M20799" s="285" t="s">
        <v>1210</v>
      </c>
      <c r="N20799" s="272"/>
      <c r="O20799" s="272">
        <v>0</v>
      </c>
      <c r="P20799" s="274"/>
      <c r="Q20799" s="274" t="s">
        <v>356</v>
      </c>
      <c r="R20799" s="274" t="s">
        <v>346</v>
      </c>
      <c r="S20799" s="274" t="s">
        <v>60</v>
      </c>
      <c r="T20799" s="274" t="s">
        <v>212</v>
      </c>
      <c r="U20799" s="274" t="str">
        <f t="shared" si="2011"/>
        <v>CI</v>
      </c>
      <c r="V20799" s="274" t="str">
        <f t="shared" si="2012"/>
        <v>HWE</v>
      </c>
      <c r="W20799" s="274" t="str">
        <f t="shared" si="2013"/>
        <v>STWH</v>
      </c>
      <c r="X20799" s="274" t="str">
        <f t="shared" si="2014"/>
        <v>V06-210101</v>
      </c>
    </row>
    <row r="20800" spans="1:24" ht="15" customHeight="1" x14ac:dyDescent="0.35">
      <c r="A20800" s="267" t="str">
        <f t="shared" si="2010"/>
        <v>Residential_Market Rate Multifamily_Whole Building_Electric_Hot Water_Multifamily_Water Heater_Electric Instantaneous_0_0_8766</v>
      </c>
      <c r="B20800" s="267" t="str">
        <f t="shared" si="2015"/>
        <v>Residential_Market Rate Multifamily_Whole Building_Electric_Hot Water_Multifamily_Water Heater_Electric Instantaneous_0_0</v>
      </c>
      <c r="C20800" s="269" t="s">
        <v>1</v>
      </c>
      <c r="D20800" s="269" t="s">
        <v>1970</v>
      </c>
      <c r="E20800" s="269" t="s">
        <v>1988</v>
      </c>
      <c r="F20800" s="269" t="s">
        <v>663</v>
      </c>
      <c r="G20800" s="269" t="s">
        <v>1142</v>
      </c>
      <c r="H20800" s="269" t="s">
        <v>17</v>
      </c>
      <c r="I20800" s="269" t="s">
        <v>60</v>
      </c>
      <c r="J20800" s="269" t="s">
        <v>547</v>
      </c>
      <c r="K20800" s="269">
        <v>0</v>
      </c>
      <c r="L20800" s="270">
        <v>0</v>
      </c>
      <c r="M20800" s="285">
        <v>8766</v>
      </c>
      <c r="N20800" s="272"/>
      <c r="O20800" s="272">
        <v>8766</v>
      </c>
      <c r="P20800" s="274"/>
      <c r="Q20800" s="274" t="s">
        <v>356</v>
      </c>
      <c r="R20800" s="274" t="s">
        <v>346</v>
      </c>
      <c r="S20800" s="274" t="s">
        <v>60</v>
      </c>
      <c r="T20800" s="274" t="s">
        <v>212</v>
      </c>
      <c r="U20800" s="274" t="str">
        <f t="shared" si="2011"/>
        <v>CI</v>
      </c>
      <c r="V20800" s="274" t="str">
        <f t="shared" si="2012"/>
        <v>HWE</v>
      </c>
      <c r="W20800" s="274" t="str">
        <f t="shared" si="2013"/>
        <v>STWH</v>
      </c>
      <c r="X20800" s="274" t="str">
        <f t="shared" si="2014"/>
        <v>V06-210101</v>
      </c>
    </row>
    <row r="20801" spans="1:24" ht="15" customHeight="1" x14ac:dyDescent="0.35">
      <c r="A20801" s="267" t="str">
        <f t="shared" si="2010"/>
        <v>Residential_Market Rate Multifamily_Whole Building_Electric_Hot Water_Multifamily_Water Heater_Electric Instantaneous_0_0_3412</v>
      </c>
      <c r="B20801" s="267" t="str">
        <f t="shared" si="2015"/>
        <v>Residential_Market Rate Multifamily_Whole Building_Electric_Hot Water_Multifamily_Water Heater_Electric Instantaneous_0_0</v>
      </c>
      <c r="C20801" s="269" t="s">
        <v>1</v>
      </c>
      <c r="D20801" s="269" t="s">
        <v>1970</v>
      </c>
      <c r="E20801" s="269" t="s">
        <v>1988</v>
      </c>
      <c r="F20801" s="269" t="s">
        <v>663</v>
      </c>
      <c r="G20801" s="269" t="s">
        <v>1142</v>
      </c>
      <c r="H20801" s="269" t="s">
        <v>17</v>
      </c>
      <c r="I20801" s="269" t="s">
        <v>60</v>
      </c>
      <c r="J20801" s="269" t="s">
        <v>547</v>
      </c>
      <c r="K20801" s="269">
        <v>0</v>
      </c>
      <c r="L20801" s="270">
        <v>0</v>
      </c>
      <c r="M20801" s="285">
        <v>3412</v>
      </c>
      <c r="N20801" s="272"/>
      <c r="O20801" s="272">
        <v>3412</v>
      </c>
      <c r="P20801" s="274"/>
      <c r="Q20801" s="274" t="s">
        <v>356</v>
      </c>
      <c r="R20801" s="274" t="s">
        <v>346</v>
      </c>
      <c r="S20801" s="274" t="s">
        <v>60</v>
      </c>
      <c r="T20801" s="274" t="s">
        <v>212</v>
      </c>
      <c r="U20801" s="274" t="str">
        <f t="shared" si="2011"/>
        <v>CI</v>
      </c>
      <c r="V20801" s="274" t="str">
        <f t="shared" si="2012"/>
        <v>HWE</v>
      </c>
      <c r="W20801" s="274" t="str">
        <f t="shared" si="2013"/>
        <v>STWH</v>
      </c>
      <c r="X20801" s="274" t="str">
        <f t="shared" si="2014"/>
        <v>V06-210101</v>
      </c>
    </row>
    <row r="20802" spans="1:24" ht="15" customHeight="1" x14ac:dyDescent="0.35">
      <c r="A20802" s="267" t="str">
        <f t="shared" si="2010"/>
        <v>Residential_Market Rate Multifamily_Whole Building_Electric_Hot Water_Multifamily_Water Heater_Electric Instantaneous_0_0_Delta_kWh</v>
      </c>
      <c r="B20802" s="267" t="str">
        <f t="shared" si="2015"/>
        <v>Residential_Market Rate Multifamily_Whole Building_Electric_Hot Water_Multifamily_Water Heater_Electric Instantaneous_0_0</v>
      </c>
      <c r="C20802" s="269" t="s">
        <v>1</v>
      </c>
      <c r="D20802" s="269" t="s">
        <v>1970</v>
      </c>
      <c r="E20802" s="269" t="s">
        <v>1988</v>
      </c>
      <c r="F20802" s="269" t="s">
        <v>663</v>
      </c>
      <c r="G20802" s="269" t="s">
        <v>1142</v>
      </c>
      <c r="H20802" s="269" t="s">
        <v>17</v>
      </c>
      <c r="I20802" s="269" t="s">
        <v>60</v>
      </c>
      <c r="J20802" s="269" t="s">
        <v>547</v>
      </c>
      <c r="K20802" s="269">
        <v>0</v>
      </c>
      <c r="L20802" s="270">
        <v>0</v>
      </c>
      <c r="M20802" s="285" t="s">
        <v>1179</v>
      </c>
      <c r="N20802" s="272"/>
      <c r="O20802" s="272">
        <f>((O20793-O20794)*O20795*O20796*O20797*(O20798-O20799)*O20800)/O20801</f>
        <v>1341.8531377491208</v>
      </c>
      <c r="P20802" s="274"/>
      <c r="Q20802" s="274" t="s">
        <v>356</v>
      </c>
      <c r="R20802" s="274" t="s">
        <v>346</v>
      </c>
      <c r="S20802" s="274" t="s">
        <v>60</v>
      </c>
      <c r="T20802" s="274" t="s">
        <v>212</v>
      </c>
      <c r="U20802" s="274" t="str">
        <f t="shared" si="2011"/>
        <v>CI</v>
      </c>
      <c r="V20802" s="274" t="str">
        <f t="shared" si="2012"/>
        <v>HWE</v>
      </c>
      <c r="W20802" s="274" t="str">
        <f t="shared" si="2013"/>
        <v>STWH</v>
      </c>
      <c r="X20802" s="274" t="str">
        <f t="shared" si="2014"/>
        <v>V06-210101</v>
      </c>
    </row>
    <row r="20803" spans="1:24" ht="15" customHeight="1" x14ac:dyDescent="0.35">
      <c r="A20803" s="267" t="str">
        <f t="shared" si="2010"/>
        <v>Residential_Market Rate Multifamily_Whole Building_Electric_Hot Water_Multifamily_Water Heater_Electric Instantaneous_0_0_Hours</v>
      </c>
      <c r="B20803" s="267" t="str">
        <f t="shared" si="2015"/>
        <v>Residential_Market Rate Multifamily_Whole Building_Electric_Hot Water_Multifamily_Water Heater_Electric Instantaneous_0_0</v>
      </c>
      <c r="C20803" s="269" t="s">
        <v>1</v>
      </c>
      <c r="D20803" s="269" t="s">
        <v>1970</v>
      </c>
      <c r="E20803" s="269" t="s">
        <v>1988</v>
      </c>
      <c r="F20803" s="269" t="s">
        <v>663</v>
      </c>
      <c r="G20803" s="269" t="s">
        <v>1142</v>
      </c>
      <c r="H20803" s="269" t="s">
        <v>17</v>
      </c>
      <c r="I20803" s="269" t="s">
        <v>60</v>
      </c>
      <c r="J20803" s="269" t="s">
        <v>547</v>
      </c>
      <c r="K20803" s="269">
        <v>0</v>
      </c>
      <c r="L20803" s="270">
        <v>0</v>
      </c>
      <c r="M20803" s="285" t="s">
        <v>831</v>
      </c>
      <c r="N20803" s="272"/>
      <c r="O20803" s="272">
        <v>6461</v>
      </c>
      <c r="P20803" s="274"/>
      <c r="Q20803" s="274" t="s">
        <v>356</v>
      </c>
      <c r="R20803" s="274" t="s">
        <v>346</v>
      </c>
      <c r="S20803" s="274" t="s">
        <v>60</v>
      </c>
      <c r="T20803" s="274" t="s">
        <v>212</v>
      </c>
      <c r="U20803" s="274" t="str">
        <f t="shared" si="2011"/>
        <v>CI</v>
      </c>
      <c r="V20803" s="274" t="str">
        <f t="shared" si="2012"/>
        <v>HWE</v>
      </c>
      <c r="W20803" s="274" t="str">
        <f t="shared" si="2013"/>
        <v>STWH</v>
      </c>
      <c r="X20803" s="274" t="str">
        <f t="shared" si="2014"/>
        <v>V06-210101</v>
      </c>
    </row>
    <row r="20804" spans="1:24" ht="15" customHeight="1" x14ac:dyDescent="0.35">
      <c r="A20804" s="267" t="str">
        <f t="shared" si="2010"/>
        <v>Residential_Market Rate Multifamily_Whole Building_Electric_Hot Water_Multifamily_Water Heater_Electric Instantaneous_0_0_CF</v>
      </c>
      <c r="B20804" s="267" t="str">
        <f t="shared" si="2015"/>
        <v>Residential_Market Rate Multifamily_Whole Building_Electric_Hot Water_Multifamily_Water Heater_Electric Instantaneous_0_0</v>
      </c>
      <c r="C20804" s="269" t="s">
        <v>1</v>
      </c>
      <c r="D20804" s="269" t="s">
        <v>1970</v>
      </c>
      <c r="E20804" s="269" t="s">
        <v>1988</v>
      </c>
      <c r="F20804" s="269" t="s">
        <v>663</v>
      </c>
      <c r="G20804" s="269" t="s">
        <v>1142</v>
      </c>
      <c r="H20804" s="269" t="s">
        <v>17</v>
      </c>
      <c r="I20804" s="269" t="s">
        <v>60</v>
      </c>
      <c r="J20804" s="269" t="s">
        <v>547</v>
      </c>
      <c r="K20804" s="269">
        <v>0</v>
      </c>
      <c r="L20804" s="270">
        <v>0</v>
      </c>
      <c r="M20804" s="285" t="s">
        <v>684</v>
      </c>
      <c r="N20804" s="272"/>
      <c r="O20804" s="272">
        <v>0.92500000000000004</v>
      </c>
      <c r="P20804" s="274"/>
      <c r="Q20804" s="274" t="s">
        <v>356</v>
      </c>
      <c r="R20804" s="274" t="s">
        <v>346</v>
      </c>
      <c r="S20804" s="274" t="s">
        <v>60</v>
      </c>
      <c r="T20804" s="274" t="s">
        <v>212</v>
      </c>
      <c r="U20804" s="274" t="str">
        <f t="shared" si="2011"/>
        <v>CI</v>
      </c>
      <c r="V20804" s="274" t="str">
        <f t="shared" si="2012"/>
        <v>HWE</v>
      </c>
      <c r="W20804" s="274" t="str">
        <f t="shared" si="2013"/>
        <v>STWH</v>
      </c>
      <c r="X20804" s="274" t="str">
        <f t="shared" si="2014"/>
        <v>V06-210101</v>
      </c>
    </row>
    <row r="20805" spans="1:24" ht="15" customHeight="1" x14ac:dyDescent="0.35">
      <c r="A20805" s="267" t="str">
        <f t="shared" si="2010"/>
        <v>Residential_Market Rate Multifamily_Whole Building_Electric_Hot Water_Multifamily_Water Heater_Electric Instantaneous_0_0_Remaining Year kWh</v>
      </c>
      <c r="B20805" s="267" t="str">
        <f t="shared" si="2015"/>
        <v>Residential_Market Rate Multifamily_Whole Building_Electric_Hot Water_Multifamily_Water Heater_Electric Instantaneous_0_0</v>
      </c>
      <c r="C20805" s="269" t="s">
        <v>1</v>
      </c>
      <c r="D20805" s="269" t="s">
        <v>1970</v>
      </c>
      <c r="E20805" s="269" t="s">
        <v>1988</v>
      </c>
      <c r="F20805" s="269" t="s">
        <v>663</v>
      </c>
      <c r="G20805" s="269" t="s">
        <v>1142</v>
      </c>
      <c r="H20805" s="269" t="s">
        <v>17</v>
      </c>
      <c r="I20805" s="269" t="s">
        <v>60</v>
      </c>
      <c r="J20805" s="269" t="s">
        <v>547</v>
      </c>
      <c r="K20805" s="269">
        <v>0</v>
      </c>
      <c r="L20805" s="270">
        <v>0</v>
      </c>
      <c r="M20805" s="286" t="s">
        <v>695</v>
      </c>
      <c r="N20805" s="278"/>
      <c r="O20805" s="279">
        <v>0</v>
      </c>
      <c r="P20805" s="274"/>
      <c r="Q20805" s="274" t="s">
        <v>356</v>
      </c>
      <c r="R20805" s="274" t="s">
        <v>346</v>
      </c>
      <c r="S20805" s="274" t="s">
        <v>60</v>
      </c>
      <c r="T20805" s="274" t="s">
        <v>212</v>
      </c>
      <c r="U20805" s="274" t="str">
        <f t="shared" si="2011"/>
        <v>CI</v>
      </c>
      <c r="V20805" s="274" t="str">
        <f t="shared" si="2012"/>
        <v>HWE</v>
      </c>
      <c r="W20805" s="274" t="str">
        <f t="shared" si="2013"/>
        <v>STWH</v>
      </c>
      <c r="X20805" s="274" t="str">
        <f t="shared" si="2014"/>
        <v>V06-210101</v>
      </c>
    </row>
    <row r="20806" spans="1:24" ht="15" customHeight="1" x14ac:dyDescent="0.35">
      <c r="A20806" s="267" t="str">
        <f t="shared" si="2010"/>
        <v>Residential_Market Rate Multifamily_Whole Building_Electric_Hot Water_Multifamily_Water Heater_Electric Instantaneous_0_0_kWh Saved per Unit</v>
      </c>
      <c r="B20806" s="267" t="str">
        <f t="shared" si="2015"/>
        <v>Residential_Market Rate Multifamily_Whole Building_Electric_Hot Water_Multifamily_Water Heater_Electric Instantaneous_0_0</v>
      </c>
      <c r="C20806" s="269" t="s">
        <v>1</v>
      </c>
      <c r="D20806" s="269" t="s">
        <v>1970</v>
      </c>
      <c r="E20806" s="269" t="s">
        <v>1988</v>
      </c>
      <c r="F20806" s="269" t="s">
        <v>663</v>
      </c>
      <c r="G20806" s="269" t="s">
        <v>1142</v>
      </c>
      <c r="H20806" s="269" t="s">
        <v>17</v>
      </c>
      <c r="I20806" s="269" t="s">
        <v>60</v>
      </c>
      <c r="J20806" s="269" t="s">
        <v>547</v>
      </c>
      <c r="K20806" s="269">
        <v>0</v>
      </c>
      <c r="L20806" s="270">
        <v>0</v>
      </c>
      <c r="M20806" s="286" t="s">
        <v>696</v>
      </c>
      <c r="N20806" s="278"/>
      <c r="O20806" s="279">
        <f>O20802</f>
        <v>1341.8531377491208</v>
      </c>
      <c r="P20806" s="274"/>
      <c r="Q20806" s="274" t="s">
        <v>356</v>
      </c>
      <c r="R20806" s="274" t="s">
        <v>346</v>
      </c>
      <c r="S20806" s="274" t="s">
        <v>60</v>
      </c>
      <c r="T20806" s="274" t="s">
        <v>212</v>
      </c>
      <c r="U20806" s="274" t="str">
        <f t="shared" si="2011"/>
        <v>CI</v>
      </c>
      <c r="V20806" s="274" t="str">
        <f t="shared" si="2012"/>
        <v>HWE</v>
      </c>
      <c r="W20806" s="274" t="str">
        <f t="shared" si="2013"/>
        <v>STWH</v>
      </c>
      <c r="X20806" s="274" t="str">
        <f t="shared" si="2014"/>
        <v>V06-210101</v>
      </c>
    </row>
    <row r="20807" spans="1:24" ht="15" customHeight="1" x14ac:dyDescent="0.35">
      <c r="A20807" s="267" t="str">
        <f t="shared" si="2010"/>
        <v>Residential_Market Rate Multifamily_Whole Building_Electric_Hot Water_Multifamily_Water Heater_Electric Instantaneous_0_0_Remaining Year kW</v>
      </c>
      <c r="B20807" s="267" t="str">
        <f t="shared" si="2015"/>
        <v>Residential_Market Rate Multifamily_Whole Building_Electric_Hot Water_Multifamily_Water Heater_Electric Instantaneous_0_0</v>
      </c>
      <c r="C20807" s="269" t="s">
        <v>1</v>
      </c>
      <c r="D20807" s="269" t="s">
        <v>1970</v>
      </c>
      <c r="E20807" s="269" t="s">
        <v>1988</v>
      </c>
      <c r="F20807" s="269" t="s">
        <v>663</v>
      </c>
      <c r="G20807" s="269" t="s">
        <v>1142</v>
      </c>
      <c r="H20807" s="269" t="s">
        <v>17</v>
      </c>
      <c r="I20807" s="269" t="s">
        <v>60</v>
      </c>
      <c r="J20807" s="269" t="s">
        <v>547</v>
      </c>
      <c r="K20807" s="269">
        <v>0</v>
      </c>
      <c r="L20807" s="270">
        <v>0</v>
      </c>
      <c r="M20807" s="286" t="s">
        <v>697</v>
      </c>
      <c r="N20807" s="278"/>
      <c r="O20807" s="279">
        <v>0</v>
      </c>
      <c r="P20807" s="274"/>
      <c r="Q20807" s="274" t="s">
        <v>356</v>
      </c>
      <c r="R20807" s="274" t="s">
        <v>346</v>
      </c>
      <c r="S20807" s="274" t="s">
        <v>60</v>
      </c>
      <c r="T20807" s="274" t="s">
        <v>212</v>
      </c>
      <c r="U20807" s="274" t="str">
        <f t="shared" si="2011"/>
        <v>CI</v>
      </c>
      <c r="V20807" s="274" t="str">
        <f t="shared" si="2012"/>
        <v>HWE</v>
      </c>
      <c r="W20807" s="274" t="str">
        <f t="shared" si="2013"/>
        <v>STWH</v>
      </c>
      <c r="X20807" s="274" t="str">
        <f t="shared" si="2014"/>
        <v>V06-210101</v>
      </c>
    </row>
    <row r="20808" spans="1:24" ht="15" customHeight="1" x14ac:dyDescent="0.35">
      <c r="A20808" s="267" t="str">
        <f t="shared" si="2010"/>
        <v>Residential_Market Rate Multifamily_Whole Building_Electric_Hot Water_Multifamily_Water Heater_Electric Instantaneous_0_0_Coincident Peak kW Saved per Unit</v>
      </c>
      <c r="B20808" s="267" t="str">
        <f t="shared" si="2015"/>
        <v>Residential_Market Rate Multifamily_Whole Building_Electric_Hot Water_Multifamily_Water Heater_Electric Instantaneous_0_0</v>
      </c>
      <c r="C20808" s="269" t="s">
        <v>1</v>
      </c>
      <c r="D20808" s="269" t="s">
        <v>1970</v>
      </c>
      <c r="E20808" s="269" t="s">
        <v>1988</v>
      </c>
      <c r="F20808" s="269" t="s">
        <v>663</v>
      </c>
      <c r="G20808" s="269" t="s">
        <v>1142</v>
      </c>
      <c r="H20808" s="269" t="s">
        <v>17</v>
      </c>
      <c r="I20808" s="269" t="s">
        <v>60</v>
      </c>
      <c r="J20808" s="269" t="s">
        <v>547</v>
      </c>
      <c r="K20808" s="269">
        <v>0</v>
      </c>
      <c r="L20808" s="270">
        <v>0</v>
      </c>
      <c r="M20808" s="286" t="s">
        <v>698</v>
      </c>
      <c r="N20808" s="278"/>
      <c r="O20808" s="279">
        <f>(O20802/O20803)*O20804</f>
        <v>0.19210867550192492</v>
      </c>
      <c r="P20808" s="274"/>
      <c r="Q20808" s="274" t="s">
        <v>356</v>
      </c>
      <c r="R20808" s="274" t="s">
        <v>346</v>
      </c>
      <c r="S20808" s="274" t="s">
        <v>60</v>
      </c>
      <c r="T20808" s="274" t="s">
        <v>212</v>
      </c>
      <c r="U20808" s="274" t="str">
        <f t="shared" si="2011"/>
        <v>CI</v>
      </c>
      <c r="V20808" s="274" t="str">
        <f t="shared" si="2012"/>
        <v>HWE</v>
      </c>
      <c r="W20808" s="274" t="str">
        <f t="shared" si="2013"/>
        <v>STWH</v>
      </c>
      <c r="X20808" s="274" t="str">
        <f t="shared" si="2014"/>
        <v>V06-210101</v>
      </c>
    </row>
    <row r="20809" spans="1:24" ht="15" customHeight="1" x14ac:dyDescent="0.35">
      <c r="A20809" s="267" t="str">
        <f t="shared" si="2010"/>
        <v>Residential_Market Rate Multifamily_Whole Building_Electric_Hot Water_Multifamily_Water Heater_Electric Instantaneous_0_0_Remaining Year Therms</v>
      </c>
      <c r="B20809" s="267" t="str">
        <f t="shared" si="2015"/>
        <v>Residential_Market Rate Multifamily_Whole Building_Electric_Hot Water_Multifamily_Water Heater_Electric Instantaneous_0_0</v>
      </c>
      <c r="C20809" s="269" t="s">
        <v>1</v>
      </c>
      <c r="D20809" s="269" t="s">
        <v>1970</v>
      </c>
      <c r="E20809" s="269" t="s">
        <v>1988</v>
      </c>
      <c r="F20809" s="269" t="s">
        <v>663</v>
      </c>
      <c r="G20809" s="269" t="s">
        <v>1142</v>
      </c>
      <c r="H20809" s="269" t="s">
        <v>17</v>
      </c>
      <c r="I20809" s="269" t="s">
        <v>60</v>
      </c>
      <c r="J20809" s="269" t="s">
        <v>547</v>
      </c>
      <c r="K20809" s="269">
        <v>0</v>
      </c>
      <c r="L20809" s="270">
        <v>0</v>
      </c>
      <c r="M20809" s="286" t="s">
        <v>1052</v>
      </c>
      <c r="N20809" s="278"/>
      <c r="O20809" s="279">
        <v>0</v>
      </c>
      <c r="P20809" s="274"/>
      <c r="Q20809" s="274" t="s">
        <v>356</v>
      </c>
      <c r="R20809" s="274" t="s">
        <v>346</v>
      </c>
      <c r="S20809" s="274" t="s">
        <v>60</v>
      </c>
      <c r="T20809" s="274" t="s">
        <v>212</v>
      </c>
      <c r="U20809" s="274" t="str">
        <f t="shared" si="2011"/>
        <v>CI</v>
      </c>
      <c r="V20809" s="274" t="str">
        <f t="shared" si="2012"/>
        <v>HWE</v>
      </c>
      <c r="W20809" s="274" t="str">
        <f t="shared" si="2013"/>
        <v>STWH</v>
      </c>
      <c r="X20809" s="274" t="str">
        <f t="shared" si="2014"/>
        <v>V06-210101</v>
      </c>
    </row>
    <row r="20810" spans="1:24" ht="15" customHeight="1" x14ac:dyDescent="0.35">
      <c r="A20810" s="267" t="str">
        <f t="shared" si="2010"/>
        <v>Residential_Market Rate Multifamily_Whole Building_Electric_Hot Water_Multifamily_Water Heater_Electric Instantaneous_0_0_Therms Saved per Unit</v>
      </c>
      <c r="B20810" s="267" t="str">
        <f t="shared" si="2015"/>
        <v>Residential_Market Rate Multifamily_Whole Building_Electric_Hot Water_Multifamily_Water Heater_Electric Instantaneous_0_0</v>
      </c>
      <c r="C20810" s="269" t="s">
        <v>1</v>
      </c>
      <c r="D20810" s="269" t="s">
        <v>1970</v>
      </c>
      <c r="E20810" s="269" t="s">
        <v>1988</v>
      </c>
      <c r="F20810" s="269" t="s">
        <v>663</v>
      </c>
      <c r="G20810" s="269" t="s">
        <v>1142</v>
      </c>
      <c r="H20810" s="269" t="s">
        <v>17</v>
      </c>
      <c r="I20810" s="269" t="s">
        <v>60</v>
      </c>
      <c r="J20810" s="269" t="s">
        <v>547</v>
      </c>
      <c r="K20810" s="269">
        <v>0</v>
      </c>
      <c r="L20810" s="270">
        <v>0</v>
      </c>
      <c r="M20810" s="286" t="s">
        <v>817</v>
      </c>
      <c r="N20810" s="278"/>
      <c r="O20810" s="279">
        <v>0</v>
      </c>
      <c r="P20810" s="274"/>
      <c r="Q20810" s="274" t="s">
        <v>356</v>
      </c>
      <c r="R20810" s="274" t="s">
        <v>346</v>
      </c>
      <c r="S20810" s="274" t="s">
        <v>60</v>
      </c>
      <c r="T20810" s="274" t="s">
        <v>212</v>
      </c>
      <c r="U20810" s="274" t="str">
        <f t="shared" si="2011"/>
        <v>CI</v>
      </c>
      <c r="V20810" s="274" t="str">
        <f t="shared" si="2012"/>
        <v>HWE</v>
      </c>
      <c r="W20810" s="274" t="str">
        <f t="shared" si="2013"/>
        <v>STWH</v>
      </c>
      <c r="X20810" s="274" t="str">
        <f t="shared" si="2014"/>
        <v>V06-210101</v>
      </c>
    </row>
    <row r="20811" spans="1:24" ht="15" customHeight="1" x14ac:dyDescent="0.35">
      <c r="A20811" s="267" t="str">
        <f t="shared" si="2010"/>
        <v>Residential_Market Rate Multifamily_Whole Building_Electric_Hot Water_Multifamily_Water Heater_Electric Instantaneous_0_0_Remaining Life</v>
      </c>
      <c r="B20811" s="267" t="str">
        <f t="shared" si="2015"/>
        <v>Residential_Market Rate Multifamily_Whole Building_Electric_Hot Water_Multifamily_Water Heater_Electric Instantaneous_0_0</v>
      </c>
      <c r="C20811" s="269" t="s">
        <v>1</v>
      </c>
      <c r="D20811" s="269" t="s">
        <v>1970</v>
      </c>
      <c r="E20811" s="269" t="s">
        <v>1988</v>
      </c>
      <c r="F20811" s="269" t="s">
        <v>663</v>
      </c>
      <c r="G20811" s="269" t="s">
        <v>1142</v>
      </c>
      <c r="H20811" s="269" t="s">
        <v>17</v>
      </c>
      <c r="I20811" s="269" t="s">
        <v>60</v>
      </c>
      <c r="J20811" s="269" t="s">
        <v>547</v>
      </c>
      <c r="K20811" s="269">
        <v>0</v>
      </c>
      <c r="L20811" s="270">
        <v>0</v>
      </c>
      <c r="M20811" s="286" t="s">
        <v>699</v>
      </c>
      <c r="N20811" s="278"/>
      <c r="O20811" s="279">
        <v>0</v>
      </c>
      <c r="P20811" s="274"/>
      <c r="Q20811" s="274" t="s">
        <v>356</v>
      </c>
      <c r="R20811" s="274" t="s">
        <v>346</v>
      </c>
      <c r="S20811" s="274" t="s">
        <v>60</v>
      </c>
      <c r="T20811" s="274" t="s">
        <v>212</v>
      </c>
      <c r="U20811" s="274" t="str">
        <f t="shared" si="2011"/>
        <v>CI</v>
      </c>
      <c r="V20811" s="274" t="str">
        <f t="shared" si="2012"/>
        <v>HWE</v>
      </c>
      <c r="W20811" s="274" t="str">
        <f t="shared" si="2013"/>
        <v>STWH</v>
      </c>
      <c r="X20811" s="274" t="str">
        <f t="shared" si="2014"/>
        <v>V06-210101</v>
      </c>
    </row>
    <row r="20812" spans="1:24" ht="15" customHeight="1" x14ac:dyDescent="0.35">
      <c r="A20812" s="267" t="str">
        <f t="shared" si="2010"/>
        <v>Residential_Market Rate Multifamily_Whole Building_Electric_Hot Water_Multifamily_Water Heater_Electric Instantaneous_0_0_Lifetime (years)</v>
      </c>
      <c r="B20812" s="267" t="str">
        <f t="shared" si="2015"/>
        <v>Residential_Market Rate Multifamily_Whole Building_Electric_Hot Water_Multifamily_Water Heater_Electric Instantaneous_0_0</v>
      </c>
      <c r="C20812" s="269" t="s">
        <v>1</v>
      </c>
      <c r="D20812" s="269" t="s">
        <v>1970</v>
      </c>
      <c r="E20812" s="269" t="s">
        <v>1988</v>
      </c>
      <c r="F20812" s="269" t="s">
        <v>663</v>
      </c>
      <c r="G20812" s="269" t="s">
        <v>1142</v>
      </c>
      <c r="H20812" s="269" t="s">
        <v>17</v>
      </c>
      <c r="I20812" s="269" t="s">
        <v>60</v>
      </c>
      <c r="J20812" s="269" t="s">
        <v>547</v>
      </c>
      <c r="K20812" s="269">
        <v>0</v>
      </c>
      <c r="L20812" s="270">
        <v>0</v>
      </c>
      <c r="M20812" s="286" t="s">
        <v>700</v>
      </c>
      <c r="N20812" s="278"/>
      <c r="O20812" s="279">
        <v>5</v>
      </c>
      <c r="P20812" s="274" t="s">
        <v>1211</v>
      </c>
      <c r="Q20812" s="274" t="s">
        <v>356</v>
      </c>
      <c r="R20812" s="274" t="s">
        <v>346</v>
      </c>
      <c r="S20812" s="274" t="s">
        <v>60</v>
      </c>
      <c r="T20812" s="274" t="s">
        <v>212</v>
      </c>
      <c r="U20812" s="274" t="str">
        <f t="shared" si="2011"/>
        <v>CI</v>
      </c>
      <c r="V20812" s="274" t="str">
        <f t="shared" si="2012"/>
        <v>HWE</v>
      </c>
      <c r="W20812" s="274" t="str">
        <f t="shared" si="2013"/>
        <v>STWH</v>
      </c>
      <c r="X20812" s="274" t="str">
        <f t="shared" si="2014"/>
        <v>V06-210101</v>
      </c>
    </row>
    <row r="20813" spans="1:24" ht="15" customHeight="1" x14ac:dyDescent="0.35">
      <c r="A20813" s="267" t="str">
        <f t="shared" si="2010"/>
        <v>Residential_Market Rate Multifamily_Whole Building_Electric_Hot Water_Multifamily_Water Heater_Electric Instantaneous_0_0_Incremental Cost</v>
      </c>
      <c r="B20813" s="267" t="str">
        <f t="shared" si="2015"/>
        <v>Residential_Market Rate Multifamily_Whole Building_Electric_Hot Water_Multifamily_Water Heater_Electric Instantaneous_0_0</v>
      </c>
      <c r="C20813" s="269" t="s">
        <v>1</v>
      </c>
      <c r="D20813" s="269" t="s">
        <v>1970</v>
      </c>
      <c r="E20813" s="269" t="s">
        <v>1988</v>
      </c>
      <c r="F20813" s="269" t="s">
        <v>663</v>
      </c>
      <c r="G20813" s="269" t="s">
        <v>1142</v>
      </c>
      <c r="H20813" s="269" t="s">
        <v>17</v>
      </c>
      <c r="I20813" s="269" t="s">
        <v>60</v>
      </c>
      <c r="J20813" s="269" t="s">
        <v>547</v>
      </c>
      <c r="K20813" s="269">
        <v>0</v>
      </c>
      <c r="L20813" s="270">
        <v>0</v>
      </c>
      <c r="M20813" s="286" t="s">
        <v>701</v>
      </c>
      <c r="N20813" s="280"/>
      <c r="O20813" s="281">
        <v>1050</v>
      </c>
      <c r="P20813" s="274" t="s">
        <v>1212</v>
      </c>
      <c r="Q20813" s="274" t="s">
        <v>356</v>
      </c>
      <c r="R20813" s="274" t="s">
        <v>346</v>
      </c>
      <c r="S20813" s="274" t="s">
        <v>60</v>
      </c>
      <c r="T20813" s="274" t="s">
        <v>212</v>
      </c>
      <c r="U20813" s="274" t="str">
        <f t="shared" si="2011"/>
        <v>CI</v>
      </c>
      <c r="V20813" s="274" t="str">
        <f t="shared" si="2012"/>
        <v>HWE</v>
      </c>
      <c r="W20813" s="274" t="str">
        <f t="shared" si="2013"/>
        <v>STWH</v>
      </c>
      <c r="X20813" s="274" t="str">
        <f t="shared" si="2014"/>
        <v>V06-210101</v>
      </c>
    </row>
    <row r="20814" spans="1:24" ht="15" customHeight="1" x14ac:dyDescent="0.35">
      <c r="A20814" s="267" t="str">
        <f t="shared" si="2010"/>
        <v>Residential_Market Rate Multifamily_Whole Building_Electric_Hot Water_Multifamily_Water Heater_Electric Instantaneous_0_0_O&amp;M Cost Adjustment</v>
      </c>
      <c r="B20814" s="267" t="str">
        <f t="shared" si="2015"/>
        <v>Residential_Market Rate Multifamily_Whole Building_Electric_Hot Water_Multifamily_Water Heater_Electric Instantaneous_0_0</v>
      </c>
      <c r="C20814" s="269" t="s">
        <v>1</v>
      </c>
      <c r="D20814" s="269" t="s">
        <v>1970</v>
      </c>
      <c r="E20814" s="269" t="s">
        <v>1988</v>
      </c>
      <c r="F20814" s="269" t="s">
        <v>663</v>
      </c>
      <c r="G20814" s="269" t="s">
        <v>1142</v>
      </c>
      <c r="H20814" s="269" t="s">
        <v>17</v>
      </c>
      <c r="I20814" s="269" t="s">
        <v>60</v>
      </c>
      <c r="J20814" s="269" t="s">
        <v>547</v>
      </c>
      <c r="K20814" s="269">
        <v>0</v>
      </c>
      <c r="L20814" s="270">
        <v>0</v>
      </c>
      <c r="M20814" s="286" t="s">
        <v>1089</v>
      </c>
      <c r="N20814" s="280"/>
      <c r="O20814" s="281">
        <v>100</v>
      </c>
      <c r="P20814" s="274" t="s">
        <v>1213</v>
      </c>
      <c r="Q20814" s="274" t="s">
        <v>356</v>
      </c>
      <c r="R20814" s="274" t="s">
        <v>346</v>
      </c>
      <c r="S20814" s="274" t="s">
        <v>60</v>
      </c>
      <c r="T20814" s="274" t="s">
        <v>212</v>
      </c>
      <c r="U20814" s="274" t="str">
        <f t="shared" si="2011"/>
        <v>CI</v>
      </c>
      <c r="V20814" s="274" t="str">
        <f t="shared" si="2012"/>
        <v>HWE</v>
      </c>
      <c r="W20814" s="274" t="str">
        <f t="shared" si="2013"/>
        <v>STWH</v>
      </c>
      <c r="X20814" s="274" t="str">
        <f t="shared" si="2014"/>
        <v>V06-210101</v>
      </c>
    </row>
    <row r="20815" spans="1:24" ht="15" customHeight="1" x14ac:dyDescent="0.35">
      <c r="A20815" s="267" t="str">
        <f t="shared" si="2010"/>
        <v>Residential_Market Rate Multifamily_Whole Building_Electric_Hot Water_Multifamily_Water Heater_Electric Instantaneous_0_0_Measure Delivery Cost</v>
      </c>
      <c r="B20815" s="267" t="str">
        <f t="shared" si="2015"/>
        <v>Residential_Market Rate Multifamily_Whole Building_Electric_Hot Water_Multifamily_Water Heater_Electric Instantaneous_0_0</v>
      </c>
      <c r="C20815" s="269" t="s">
        <v>1</v>
      </c>
      <c r="D20815" s="269" t="s">
        <v>1970</v>
      </c>
      <c r="E20815" s="269" t="s">
        <v>1988</v>
      </c>
      <c r="F20815" s="269" t="s">
        <v>663</v>
      </c>
      <c r="G20815" s="269" t="s">
        <v>1142</v>
      </c>
      <c r="H20815" s="269" t="s">
        <v>17</v>
      </c>
      <c r="I20815" s="269" t="s">
        <v>60</v>
      </c>
      <c r="J20815" s="269" t="s">
        <v>547</v>
      </c>
      <c r="K20815" s="269">
        <v>0</v>
      </c>
      <c r="L20815" s="270">
        <v>0</v>
      </c>
      <c r="M20815" s="286" t="s">
        <v>1090</v>
      </c>
      <c r="N20815" s="280"/>
      <c r="O20815" s="281">
        <v>0</v>
      </c>
      <c r="P20815" s="274"/>
      <c r="Q20815" s="274" t="s">
        <v>356</v>
      </c>
      <c r="R20815" s="274" t="s">
        <v>346</v>
      </c>
      <c r="S20815" s="274" t="s">
        <v>60</v>
      </c>
      <c r="T20815" s="274" t="s">
        <v>212</v>
      </c>
      <c r="U20815" s="274" t="str">
        <f t="shared" si="2011"/>
        <v>CI</v>
      </c>
      <c r="V20815" s="274" t="str">
        <f t="shared" si="2012"/>
        <v>HWE</v>
      </c>
      <c r="W20815" s="274" t="str">
        <f t="shared" si="2013"/>
        <v>STWH</v>
      </c>
      <c r="X20815" s="274" t="str">
        <f t="shared" si="2014"/>
        <v>V06-210101</v>
      </c>
    </row>
    <row r="20816" spans="1:24" ht="14.5" x14ac:dyDescent="0.35">
      <c r="A20816" s="267" t="str">
        <f t="shared" si="2010"/>
        <v>Residential_Market Rate Multifamily_Whole Building_Electric_Hot Water_Multifamily_Water Heater_Electric Instantaneous_0_0_</v>
      </c>
      <c r="B20816" s="267" t="str">
        <f t="shared" si="2015"/>
        <v>Residential_Market Rate Multifamily_Whole Building_Electric_Hot Water_Multifamily_Water Heater_Electric Instantaneous_0_0</v>
      </c>
      <c r="C20816" s="269" t="s">
        <v>1</v>
      </c>
      <c r="D20816" s="269" t="s">
        <v>1970</v>
      </c>
      <c r="E20816" s="269" t="s">
        <v>1988</v>
      </c>
      <c r="F20816" s="269" t="s">
        <v>663</v>
      </c>
      <c r="G20816" s="269" t="s">
        <v>1142</v>
      </c>
      <c r="H20816" s="269" t="s">
        <v>17</v>
      </c>
      <c r="I20816" s="269" t="s">
        <v>60</v>
      </c>
      <c r="J20816" s="269" t="s">
        <v>547</v>
      </c>
      <c r="K20816" s="269">
        <v>0</v>
      </c>
      <c r="L20816" s="270">
        <v>0</v>
      </c>
      <c r="M20816" s="287"/>
      <c r="P20816" s="274"/>
      <c r="Q20816" s="274"/>
      <c r="R20816" s="274"/>
      <c r="S20816" s="274"/>
      <c r="T20816" s="274"/>
      <c r="U20816" s="274" t="str">
        <f t="shared" si="2011"/>
        <v>ERROR</v>
      </c>
      <c r="V20816" s="274" t="str">
        <f t="shared" si="2012"/>
        <v/>
      </c>
      <c r="W20816" s="274" t="str">
        <f t="shared" si="2013"/>
        <v/>
      </c>
      <c r="X20816" s="274" t="str">
        <f t="shared" si="2014"/>
        <v/>
      </c>
    </row>
    <row r="20817" spans="1:24" ht="15" customHeight="1" x14ac:dyDescent="0.35">
      <c r="A20817" s="267" t="str">
        <f t="shared" si="2010"/>
        <v>Residential_Market Rate Multifamily_Whole Building_Electric_HVAC_Multifamily_Advanced Rooftop Controls (ARC)_0_0_0_CapacityCool</v>
      </c>
      <c r="B20817" s="267" t="str">
        <f t="shared" si="2015"/>
        <v>Residential_Market Rate Multifamily_Whole Building_Electric_HVAC_Multifamily_Advanced Rooftop Controls (ARC)_0_0_0</v>
      </c>
      <c r="C20817" s="269" t="s">
        <v>1</v>
      </c>
      <c r="D20817" s="269" t="s">
        <v>1970</v>
      </c>
      <c r="E20817" s="269" t="s">
        <v>1988</v>
      </c>
      <c r="F20817" s="269" t="s">
        <v>663</v>
      </c>
      <c r="G20817" s="269" t="s">
        <v>7</v>
      </c>
      <c r="H20817" s="269" t="s">
        <v>17</v>
      </c>
      <c r="I20817" s="269" t="s">
        <v>93</v>
      </c>
      <c r="J20817" s="269">
        <v>0</v>
      </c>
      <c r="K20817" s="269">
        <v>0</v>
      </c>
      <c r="L20817" s="270">
        <v>0</v>
      </c>
      <c r="M20817" s="285" t="s">
        <v>1291</v>
      </c>
      <c r="N20817" s="272"/>
      <c r="O20817" s="272">
        <v>5</v>
      </c>
      <c r="P20817" s="274"/>
      <c r="Q20817" s="274" t="s">
        <v>356</v>
      </c>
      <c r="R20817" s="274" t="s">
        <v>615</v>
      </c>
      <c r="S20817" s="274" t="s">
        <v>93</v>
      </c>
      <c r="T20817" s="274" t="s">
        <v>186</v>
      </c>
      <c r="U20817" s="274" t="str">
        <f t="shared" si="2011"/>
        <v>CI</v>
      </c>
      <c r="V20817" s="274" t="str">
        <f t="shared" si="2012"/>
        <v>HVC</v>
      </c>
      <c r="W20817" s="274" t="str">
        <f t="shared" si="2013"/>
        <v>ARTC</v>
      </c>
      <c r="X20817" s="274" t="str">
        <f t="shared" si="2014"/>
        <v>V02-200101</v>
      </c>
    </row>
    <row r="20818" spans="1:24" ht="15" customHeight="1" x14ac:dyDescent="0.35">
      <c r="A20818" s="267" t="str">
        <f t="shared" si="2010"/>
        <v>Residential_Market Rate Multifamily_Whole Building_Electric_HVAC_Multifamily_Advanced Rooftop Controls (ARC)_0_0_0_Normalized_Electric_Cooling_Energy_Savings</v>
      </c>
      <c r="B20818" s="267" t="str">
        <f t="shared" si="2015"/>
        <v>Residential_Market Rate Multifamily_Whole Building_Electric_HVAC_Multifamily_Advanced Rooftop Controls (ARC)_0_0_0</v>
      </c>
      <c r="C20818" s="269" t="s">
        <v>1</v>
      </c>
      <c r="D20818" s="269" t="s">
        <v>1970</v>
      </c>
      <c r="E20818" s="269" t="s">
        <v>1988</v>
      </c>
      <c r="F20818" s="269" t="s">
        <v>663</v>
      </c>
      <c r="G20818" s="269" t="s">
        <v>7</v>
      </c>
      <c r="H20818" s="269" t="s">
        <v>17</v>
      </c>
      <c r="I20818" s="269" t="s">
        <v>93</v>
      </c>
      <c r="J20818" s="269">
        <v>0</v>
      </c>
      <c r="K20818" s="269">
        <v>0</v>
      </c>
      <c r="L20818" s="270">
        <v>0</v>
      </c>
      <c r="M20818" s="285" t="s">
        <v>1292</v>
      </c>
      <c r="N20818" s="272"/>
      <c r="O20818" s="272">
        <v>1062.2</v>
      </c>
      <c r="P20818" s="274" t="s">
        <v>1293</v>
      </c>
      <c r="Q20818" s="274" t="s">
        <v>356</v>
      </c>
      <c r="R20818" s="274" t="s">
        <v>615</v>
      </c>
      <c r="S20818" s="274" t="s">
        <v>93</v>
      </c>
      <c r="T20818" s="274" t="s">
        <v>186</v>
      </c>
      <c r="U20818" s="274" t="str">
        <f t="shared" si="2011"/>
        <v>CI</v>
      </c>
      <c r="V20818" s="274" t="str">
        <f t="shared" si="2012"/>
        <v>HVC</v>
      </c>
      <c r="W20818" s="274" t="str">
        <f t="shared" si="2013"/>
        <v>ARTC</v>
      </c>
      <c r="X20818" s="274" t="str">
        <f t="shared" si="2014"/>
        <v>V02-200101</v>
      </c>
    </row>
    <row r="20819" spans="1:24" ht="15" customHeight="1" x14ac:dyDescent="0.35">
      <c r="A20819" s="267" t="str">
        <f t="shared" si="2010"/>
        <v>Residential_Market Rate Multifamily_Whole Building_Electric_HVAC_Multifamily_Advanced Rooftop Controls (ARC)_0_0_0_CapacityHeat</v>
      </c>
      <c r="B20819" s="267" t="str">
        <f t="shared" si="2015"/>
        <v>Residential_Market Rate Multifamily_Whole Building_Electric_HVAC_Multifamily_Advanced Rooftop Controls (ARC)_0_0_0</v>
      </c>
      <c r="C20819" s="269" t="s">
        <v>1</v>
      </c>
      <c r="D20819" s="269" t="s">
        <v>1970</v>
      </c>
      <c r="E20819" s="269" t="s">
        <v>1988</v>
      </c>
      <c r="F20819" s="269" t="s">
        <v>663</v>
      </c>
      <c r="G20819" s="269" t="s">
        <v>7</v>
      </c>
      <c r="H20819" s="269" t="s">
        <v>17</v>
      </c>
      <c r="I20819" s="269" t="s">
        <v>93</v>
      </c>
      <c r="J20819" s="269">
        <v>0</v>
      </c>
      <c r="K20819" s="269">
        <v>0</v>
      </c>
      <c r="L20819" s="270">
        <v>0</v>
      </c>
      <c r="M20819" s="285" t="s">
        <v>1294</v>
      </c>
      <c r="N20819" s="272"/>
      <c r="O20819" s="272">
        <v>5</v>
      </c>
      <c r="P20819" s="274"/>
      <c r="Q20819" s="274" t="s">
        <v>356</v>
      </c>
      <c r="R20819" s="274" t="s">
        <v>615</v>
      </c>
      <c r="S20819" s="274" t="s">
        <v>93</v>
      </c>
      <c r="T20819" s="274" t="s">
        <v>186</v>
      </c>
      <c r="U20819" s="274" t="str">
        <f t="shared" si="2011"/>
        <v>CI</v>
      </c>
      <c r="V20819" s="274" t="str">
        <f t="shared" si="2012"/>
        <v>HVC</v>
      </c>
      <c r="W20819" s="274" t="str">
        <f t="shared" si="2013"/>
        <v>ARTC</v>
      </c>
      <c r="X20819" s="274" t="str">
        <f t="shared" si="2014"/>
        <v>V02-200101</v>
      </c>
    </row>
    <row r="20820" spans="1:24" ht="15" customHeight="1" x14ac:dyDescent="0.35">
      <c r="A20820" s="267" t="str">
        <f t="shared" si="2010"/>
        <v>Residential_Market Rate Multifamily_Whole Building_Electric_HVAC_Multifamily_Advanced Rooftop Controls (ARC)_0_0_0_Normalized_Electric_Heating_Energy_Savings</v>
      </c>
      <c r="B20820" s="267" t="str">
        <f t="shared" si="2015"/>
        <v>Residential_Market Rate Multifamily_Whole Building_Electric_HVAC_Multifamily_Advanced Rooftop Controls (ARC)_0_0_0</v>
      </c>
      <c r="C20820" s="269" t="s">
        <v>1</v>
      </c>
      <c r="D20820" s="269" t="s">
        <v>1970</v>
      </c>
      <c r="E20820" s="269" t="s">
        <v>1988</v>
      </c>
      <c r="F20820" s="269" t="s">
        <v>663</v>
      </c>
      <c r="G20820" s="269" t="s">
        <v>7</v>
      </c>
      <c r="H20820" s="269" t="s">
        <v>17</v>
      </c>
      <c r="I20820" s="269" t="s">
        <v>93</v>
      </c>
      <c r="J20820" s="269">
        <v>0</v>
      </c>
      <c r="K20820" s="269">
        <v>0</v>
      </c>
      <c r="L20820" s="270">
        <v>0</v>
      </c>
      <c r="M20820" s="285" t="s">
        <v>1295</v>
      </c>
      <c r="N20820" s="272"/>
      <c r="O20820" s="272">
        <v>95.4</v>
      </c>
      <c r="P20820" s="274" t="s">
        <v>1293</v>
      </c>
      <c r="Q20820" s="274" t="s">
        <v>356</v>
      </c>
      <c r="R20820" s="274" t="s">
        <v>615</v>
      </c>
      <c r="S20820" s="274" t="s">
        <v>93</v>
      </c>
      <c r="T20820" s="274" t="s">
        <v>186</v>
      </c>
      <c r="U20820" s="274" t="str">
        <f t="shared" si="2011"/>
        <v>CI</v>
      </c>
      <c r="V20820" s="274" t="str">
        <f t="shared" si="2012"/>
        <v>HVC</v>
      </c>
      <c r="W20820" s="274" t="str">
        <f t="shared" si="2013"/>
        <v>ARTC</v>
      </c>
      <c r="X20820" s="274" t="str">
        <f t="shared" si="2014"/>
        <v>V02-200101</v>
      </c>
    </row>
    <row r="20821" spans="1:24" ht="15" customHeight="1" x14ac:dyDescent="0.35">
      <c r="A20821" s="267" t="str">
        <f t="shared" si="2010"/>
        <v>Residential_Market Rate Multifamily_Whole Building_Electric_HVAC_Multifamily_Advanced Rooftop Controls (ARC)_0_0_0_tons</v>
      </c>
      <c r="B20821" s="267" t="str">
        <f t="shared" si="2015"/>
        <v>Residential_Market Rate Multifamily_Whole Building_Electric_HVAC_Multifamily_Advanced Rooftop Controls (ARC)_0_0_0</v>
      </c>
      <c r="C20821" s="269" t="s">
        <v>1</v>
      </c>
      <c r="D20821" s="269" t="s">
        <v>1970</v>
      </c>
      <c r="E20821" s="269" t="s">
        <v>1988</v>
      </c>
      <c r="F20821" s="269" t="s">
        <v>663</v>
      </c>
      <c r="G20821" s="269" t="s">
        <v>7</v>
      </c>
      <c r="H20821" s="269" t="s">
        <v>17</v>
      </c>
      <c r="I20821" s="269" t="s">
        <v>93</v>
      </c>
      <c r="J20821" s="269">
        <v>0</v>
      </c>
      <c r="K20821" s="269">
        <v>0</v>
      </c>
      <c r="L20821" s="270">
        <v>0</v>
      </c>
      <c r="M20821" s="285" t="s">
        <v>1296</v>
      </c>
      <c r="N20821" s="272"/>
      <c r="O20821" s="272">
        <v>10</v>
      </c>
      <c r="P20821" s="274"/>
      <c r="Q20821" s="274" t="s">
        <v>356</v>
      </c>
      <c r="R20821" s="274" t="s">
        <v>615</v>
      </c>
      <c r="S20821" s="274" t="s">
        <v>93</v>
      </c>
      <c r="T20821" s="274" t="s">
        <v>186</v>
      </c>
      <c r="U20821" s="274" t="str">
        <f t="shared" si="2011"/>
        <v>CI</v>
      </c>
      <c r="V20821" s="274" t="str">
        <f t="shared" si="2012"/>
        <v>HVC</v>
      </c>
      <c r="W20821" s="274" t="str">
        <f t="shared" si="2013"/>
        <v>ARTC</v>
      </c>
      <c r="X20821" s="274" t="str">
        <f t="shared" si="2014"/>
        <v>V02-200101</v>
      </c>
    </row>
    <row r="20822" spans="1:24" ht="15" customHeight="1" x14ac:dyDescent="0.35">
      <c r="A20822" s="267" t="str">
        <f t="shared" si="2010"/>
        <v>Residential_Market Rate Multifamily_Whole Building_Electric_HVAC_Multifamily_Advanced Rooftop Controls (ARC)_0_0_0_Normalized_Electric_Cooling_Peak_Demand_Savings</v>
      </c>
      <c r="B20822" s="267" t="str">
        <f t="shared" si="2015"/>
        <v>Residential_Market Rate Multifamily_Whole Building_Electric_HVAC_Multifamily_Advanced Rooftop Controls (ARC)_0_0_0</v>
      </c>
      <c r="C20822" s="269" t="s">
        <v>1</v>
      </c>
      <c r="D20822" s="269" t="s">
        <v>1970</v>
      </c>
      <c r="E20822" s="269" t="s">
        <v>1988</v>
      </c>
      <c r="F20822" s="269" t="s">
        <v>663</v>
      </c>
      <c r="G20822" s="269" t="s">
        <v>7</v>
      </c>
      <c r="H20822" s="269" t="s">
        <v>17</v>
      </c>
      <c r="I20822" s="269" t="s">
        <v>93</v>
      </c>
      <c r="J20822" s="269">
        <v>0</v>
      </c>
      <c r="K20822" s="269">
        <v>0</v>
      </c>
      <c r="L20822" s="270">
        <v>0</v>
      </c>
      <c r="M20822" s="285" t="s">
        <v>1297</v>
      </c>
      <c r="N20822" s="272"/>
      <c r="O20822" s="272">
        <v>0.36599999999999999</v>
      </c>
      <c r="P20822" s="274" t="s">
        <v>1293</v>
      </c>
      <c r="Q20822" s="274" t="s">
        <v>356</v>
      </c>
      <c r="R20822" s="274" t="s">
        <v>615</v>
      </c>
      <c r="S20822" s="274" t="s">
        <v>93</v>
      </c>
      <c r="T20822" s="274" t="s">
        <v>186</v>
      </c>
      <c r="U20822" s="274" t="str">
        <f t="shared" si="2011"/>
        <v>CI</v>
      </c>
      <c r="V20822" s="274" t="str">
        <f t="shared" si="2012"/>
        <v>HVC</v>
      </c>
      <c r="W20822" s="274" t="str">
        <f t="shared" si="2013"/>
        <v>ARTC</v>
      </c>
      <c r="X20822" s="274" t="str">
        <f t="shared" si="2014"/>
        <v>V02-200101</v>
      </c>
    </row>
    <row r="20823" spans="1:24" ht="15" customHeight="1" x14ac:dyDescent="0.35">
      <c r="A20823" s="267" t="str">
        <f t="shared" si="2010"/>
        <v>Residential_Market Rate Multifamily_Whole Building_Electric_HVAC_Multifamily_Advanced Rooftop Controls (ARC)_0_0_0_CFssp</v>
      </c>
      <c r="B20823" s="267" t="str">
        <f t="shared" si="2015"/>
        <v>Residential_Market Rate Multifamily_Whole Building_Electric_HVAC_Multifamily_Advanced Rooftop Controls (ARC)_0_0_0</v>
      </c>
      <c r="C20823" s="269" t="s">
        <v>1</v>
      </c>
      <c r="D20823" s="269" t="s">
        <v>1970</v>
      </c>
      <c r="E20823" s="269" t="s">
        <v>1988</v>
      </c>
      <c r="F20823" s="269" t="s">
        <v>663</v>
      </c>
      <c r="G20823" s="269" t="s">
        <v>7</v>
      </c>
      <c r="H20823" s="269" t="s">
        <v>17</v>
      </c>
      <c r="I20823" s="269" t="s">
        <v>93</v>
      </c>
      <c r="J20823" s="269">
        <v>0</v>
      </c>
      <c r="K20823" s="269">
        <v>0</v>
      </c>
      <c r="L20823" s="270">
        <v>0</v>
      </c>
      <c r="M20823" s="285" t="s">
        <v>1298</v>
      </c>
      <c r="N20823" s="272"/>
      <c r="O20823" s="272">
        <v>0.91300000000000003</v>
      </c>
      <c r="P20823" s="274"/>
      <c r="Q20823" s="274" t="s">
        <v>356</v>
      </c>
      <c r="R20823" s="274" t="s">
        <v>615</v>
      </c>
      <c r="S20823" s="274" t="s">
        <v>93</v>
      </c>
      <c r="T20823" s="274" t="s">
        <v>186</v>
      </c>
      <c r="U20823" s="274" t="str">
        <f t="shared" si="2011"/>
        <v>CI</v>
      </c>
      <c r="V20823" s="274" t="str">
        <f t="shared" si="2012"/>
        <v>HVC</v>
      </c>
      <c r="W20823" s="274" t="str">
        <f t="shared" si="2013"/>
        <v>ARTC</v>
      </c>
      <c r="X20823" s="274" t="str">
        <f t="shared" si="2014"/>
        <v>V02-200101</v>
      </c>
    </row>
    <row r="20824" spans="1:24" ht="15" customHeight="1" x14ac:dyDescent="0.35">
      <c r="A20824" s="267" t="str">
        <f t="shared" si="2010"/>
        <v>Residential_Market Rate Multifamily_Whole Building_Electric_HVAC_Multifamily_Advanced Rooftop Controls (ARC)_0_0_0_kBtuh_output</v>
      </c>
      <c r="B20824" s="267" t="str">
        <f t="shared" si="2015"/>
        <v>Residential_Market Rate Multifamily_Whole Building_Electric_HVAC_Multifamily_Advanced Rooftop Controls (ARC)_0_0_0</v>
      </c>
      <c r="C20824" s="269" t="s">
        <v>1</v>
      </c>
      <c r="D20824" s="269" t="s">
        <v>1970</v>
      </c>
      <c r="E20824" s="269" t="s">
        <v>1988</v>
      </c>
      <c r="F20824" s="269" t="s">
        <v>663</v>
      </c>
      <c r="G20824" s="269" t="s">
        <v>7</v>
      </c>
      <c r="H20824" s="269" t="s">
        <v>17</v>
      </c>
      <c r="I20824" s="269" t="s">
        <v>93</v>
      </c>
      <c r="J20824" s="269">
        <v>0</v>
      </c>
      <c r="K20824" s="269">
        <v>0</v>
      </c>
      <c r="L20824" s="270">
        <v>0</v>
      </c>
      <c r="M20824" s="285" t="s">
        <v>1299</v>
      </c>
      <c r="N20824" s="272"/>
      <c r="O20824" s="272">
        <f>10*12</f>
        <v>120</v>
      </c>
      <c r="P20824" s="274"/>
      <c r="Q20824" s="274" t="s">
        <v>356</v>
      </c>
      <c r="R20824" s="274" t="s">
        <v>615</v>
      </c>
      <c r="S20824" s="274" t="s">
        <v>93</v>
      </c>
      <c r="T20824" s="274" t="s">
        <v>186</v>
      </c>
      <c r="U20824" s="274" t="str">
        <f t="shared" si="2011"/>
        <v>CI</v>
      </c>
      <c r="V20824" s="274" t="str">
        <f t="shared" si="2012"/>
        <v>HVC</v>
      </c>
      <c r="W20824" s="274" t="str">
        <f t="shared" si="2013"/>
        <v>ARTC</v>
      </c>
      <c r="X20824" s="274" t="str">
        <f t="shared" si="2014"/>
        <v>V02-200101</v>
      </c>
    </row>
    <row r="20825" spans="1:24" ht="15" customHeight="1" x14ac:dyDescent="0.35">
      <c r="A20825" s="267" t="str">
        <f t="shared" si="2010"/>
        <v>Residential_Market Rate Multifamily_Whole Building_Electric_HVAC_Multifamily_Advanced Rooftop Controls (ARC)_0_0_0_Normalized_Gas_Energy_Savings</v>
      </c>
      <c r="B20825" s="267" t="str">
        <f t="shared" si="2015"/>
        <v>Residential_Market Rate Multifamily_Whole Building_Electric_HVAC_Multifamily_Advanced Rooftop Controls (ARC)_0_0_0</v>
      </c>
      <c r="C20825" s="269" t="s">
        <v>1</v>
      </c>
      <c r="D20825" s="269" t="s">
        <v>1970</v>
      </c>
      <c r="E20825" s="269" t="s">
        <v>1988</v>
      </c>
      <c r="F20825" s="269" t="s">
        <v>663</v>
      </c>
      <c r="G20825" s="269" t="s">
        <v>7</v>
      </c>
      <c r="H20825" s="269" t="s">
        <v>17</v>
      </c>
      <c r="I20825" s="269" t="s">
        <v>93</v>
      </c>
      <c r="J20825" s="269">
        <v>0</v>
      </c>
      <c r="K20825" s="269">
        <v>0</v>
      </c>
      <c r="L20825" s="270">
        <v>0</v>
      </c>
      <c r="M20825" s="285" t="s">
        <v>1300</v>
      </c>
      <c r="N20825" s="272"/>
      <c r="O20825" s="272">
        <v>0.8</v>
      </c>
      <c r="P20825" s="274" t="s">
        <v>1293</v>
      </c>
      <c r="Q20825" s="274" t="s">
        <v>356</v>
      </c>
      <c r="R20825" s="274" t="s">
        <v>615</v>
      </c>
      <c r="S20825" s="274" t="s">
        <v>93</v>
      </c>
      <c r="T20825" s="274" t="s">
        <v>186</v>
      </c>
      <c r="U20825" s="274" t="str">
        <f t="shared" si="2011"/>
        <v>CI</v>
      </c>
      <c r="V20825" s="274" t="str">
        <f t="shared" si="2012"/>
        <v>HVC</v>
      </c>
      <c r="W20825" s="274" t="str">
        <f t="shared" si="2013"/>
        <v>ARTC</v>
      </c>
      <c r="X20825" s="274" t="str">
        <f t="shared" si="2014"/>
        <v>V02-200101</v>
      </c>
    </row>
    <row r="20826" spans="1:24" ht="15" customHeight="1" x14ac:dyDescent="0.35">
      <c r="A20826" s="267" t="str">
        <f t="shared" si="2010"/>
        <v>Residential_Market Rate Multifamily_Whole Building_Electric_HVAC_Multifamily_Advanced Rooftop Controls (ARC)_0_0_0_Remaining Year kWh</v>
      </c>
      <c r="B20826" s="267" t="str">
        <f t="shared" si="2015"/>
        <v>Residential_Market Rate Multifamily_Whole Building_Electric_HVAC_Multifamily_Advanced Rooftop Controls (ARC)_0_0_0</v>
      </c>
      <c r="C20826" s="269" t="s">
        <v>1</v>
      </c>
      <c r="D20826" s="269" t="s">
        <v>1970</v>
      </c>
      <c r="E20826" s="269" t="s">
        <v>1988</v>
      </c>
      <c r="F20826" s="269" t="s">
        <v>663</v>
      </c>
      <c r="G20826" s="269" t="s">
        <v>7</v>
      </c>
      <c r="H20826" s="269" t="s">
        <v>17</v>
      </c>
      <c r="I20826" s="269" t="s">
        <v>93</v>
      </c>
      <c r="J20826" s="269">
        <v>0</v>
      </c>
      <c r="K20826" s="269">
        <v>0</v>
      </c>
      <c r="L20826" s="270">
        <v>0</v>
      </c>
      <c r="M20826" s="286" t="s">
        <v>695</v>
      </c>
      <c r="N20826" s="278"/>
      <c r="O20826" s="279">
        <v>0</v>
      </c>
      <c r="P20826" s="274"/>
      <c r="Q20826" s="274" t="s">
        <v>356</v>
      </c>
      <c r="R20826" s="274" t="s">
        <v>615</v>
      </c>
      <c r="S20826" s="274" t="s">
        <v>93</v>
      </c>
      <c r="T20826" s="274" t="s">
        <v>186</v>
      </c>
      <c r="U20826" s="274" t="str">
        <f t="shared" si="2011"/>
        <v>CI</v>
      </c>
      <c r="V20826" s="274" t="str">
        <f t="shared" si="2012"/>
        <v>HVC</v>
      </c>
      <c r="W20826" s="274" t="str">
        <f t="shared" si="2013"/>
        <v>ARTC</v>
      </c>
      <c r="X20826" s="274" t="str">
        <f t="shared" si="2014"/>
        <v>V02-200101</v>
      </c>
    </row>
    <row r="20827" spans="1:24" ht="14.5" x14ac:dyDescent="0.35">
      <c r="A20827" s="267" t="str">
        <f t="shared" si="2010"/>
        <v>Residential_Market Rate Multifamily_Whole Building_Electric_HVAC_Multifamily_Advanced Rooftop Controls (ARC)_0_0_0_kWh Saved per Unit</v>
      </c>
      <c r="B20827" s="267" t="str">
        <f t="shared" si="2015"/>
        <v>Residential_Market Rate Multifamily_Whole Building_Electric_HVAC_Multifamily_Advanced Rooftop Controls (ARC)_0_0_0</v>
      </c>
      <c r="C20827" s="269" t="s">
        <v>1</v>
      </c>
      <c r="D20827" s="269" t="s">
        <v>1970</v>
      </c>
      <c r="E20827" s="269" t="s">
        <v>1988</v>
      </c>
      <c r="F20827" s="269" t="s">
        <v>663</v>
      </c>
      <c r="G20827" s="269" t="s">
        <v>7</v>
      </c>
      <c r="H20827" s="269" t="s">
        <v>17</v>
      </c>
      <c r="I20827" s="269" t="s">
        <v>93</v>
      </c>
      <c r="J20827" s="269">
        <v>0</v>
      </c>
      <c r="K20827" s="269">
        <v>0</v>
      </c>
      <c r="L20827" s="270">
        <v>0</v>
      </c>
      <c r="M20827" s="286" t="s">
        <v>696</v>
      </c>
      <c r="N20827" s="278"/>
      <c r="O20827" s="288">
        <f xml:space="preserve"> (O20817 * O20818) + (O20819 * O20820)</f>
        <v>5788</v>
      </c>
      <c r="P20827" s="274"/>
      <c r="Q20827" s="274" t="s">
        <v>356</v>
      </c>
      <c r="R20827" s="274" t="s">
        <v>615</v>
      </c>
      <c r="S20827" s="274" t="s">
        <v>93</v>
      </c>
      <c r="T20827" s="274" t="s">
        <v>186</v>
      </c>
      <c r="U20827" s="274" t="str">
        <f t="shared" si="2011"/>
        <v>CI</v>
      </c>
      <c r="V20827" s="274" t="str">
        <f t="shared" si="2012"/>
        <v>HVC</v>
      </c>
      <c r="W20827" s="274" t="str">
        <f t="shared" si="2013"/>
        <v>ARTC</v>
      </c>
      <c r="X20827" s="274" t="str">
        <f t="shared" si="2014"/>
        <v>V02-200101</v>
      </c>
    </row>
    <row r="20828" spans="1:24" ht="14.5" x14ac:dyDescent="0.35">
      <c r="A20828" s="267" t="str">
        <f t="shared" si="2010"/>
        <v>Residential_Market Rate Multifamily_Whole Building_Electric_HVAC_Multifamily_Advanced Rooftop Controls (ARC)_0_0_0_Remaining Year kW</v>
      </c>
      <c r="B20828" s="267" t="str">
        <f t="shared" si="2015"/>
        <v>Residential_Market Rate Multifamily_Whole Building_Electric_HVAC_Multifamily_Advanced Rooftop Controls (ARC)_0_0_0</v>
      </c>
      <c r="C20828" s="269" t="s">
        <v>1</v>
      </c>
      <c r="D20828" s="269" t="s">
        <v>1970</v>
      </c>
      <c r="E20828" s="269" t="s">
        <v>1988</v>
      </c>
      <c r="F20828" s="269" t="s">
        <v>663</v>
      </c>
      <c r="G20828" s="269" t="s">
        <v>7</v>
      </c>
      <c r="H20828" s="269" t="s">
        <v>17</v>
      </c>
      <c r="I20828" s="269" t="s">
        <v>93</v>
      </c>
      <c r="J20828" s="269">
        <v>0</v>
      </c>
      <c r="K20828" s="269">
        <v>0</v>
      </c>
      <c r="L20828" s="270">
        <v>0</v>
      </c>
      <c r="M20828" s="286" t="s">
        <v>697</v>
      </c>
      <c r="N20828" s="278"/>
      <c r="O20828" s="279">
        <v>0</v>
      </c>
      <c r="P20828" s="274"/>
      <c r="Q20828" s="274" t="s">
        <v>356</v>
      </c>
      <c r="R20828" s="274" t="s">
        <v>615</v>
      </c>
      <c r="S20828" s="274" t="s">
        <v>93</v>
      </c>
      <c r="T20828" s="274" t="s">
        <v>186</v>
      </c>
      <c r="U20828" s="274" t="str">
        <f t="shared" si="2011"/>
        <v>CI</v>
      </c>
      <c r="V20828" s="274" t="str">
        <f t="shared" si="2012"/>
        <v>HVC</v>
      </c>
      <c r="W20828" s="274" t="str">
        <f t="shared" si="2013"/>
        <v>ARTC</v>
      </c>
      <c r="X20828" s="274" t="str">
        <f t="shared" si="2014"/>
        <v>V02-200101</v>
      </c>
    </row>
    <row r="20829" spans="1:24" ht="14.5" x14ac:dyDescent="0.35">
      <c r="A20829" s="267" t="str">
        <f t="shared" si="2010"/>
        <v>Residential_Market Rate Multifamily_Whole Building_Electric_HVAC_Multifamily_Advanced Rooftop Controls (ARC)_0_0_0_Coincident Peak kW Saved per Unit</v>
      </c>
      <c r="B20829" s="267" t="str">
        <f t="shared" si="2015"/>
        <v>Residential_Market Rate Multifamily_Whole Building_Electric_HVAC_Multifamily_Advanced Rooftop Controls (ARC)_0_0_0</v>
      </c>
      <c r="C20829" s="269" t="s">
        <v>1</v>
      </c>
      <c r="D20829" s="269" t="s">
        <v>1970</v>
      </c>
      <c r="E20829" s="269" t="s">
        <v>1988</v>
      </c>
      <c r="F20829" s="269" t="s">
        <v>663</v>
      </c>
      <c r="G20829" s="269" t="s">
        <v>7</v>
      </c>
      <c r="H20829" s="269" t="s">
        <v>17</v>
      </c>
      <c r="I20829" s="269" t="s">
        <v>93</v>
      </c>
      <c r="J20829" s="269">
        <v>0</v>
      </c>
      <c r="K20829" s="269">
        <v>0</v>
      </c>
      <c r="L20829" s="270">
        <v>0</v>
      </c>
      <c r="M20829" s="286" t="s">
        <v>698</v>
      </c>
      <c r="N20829" s="278"/>
      <c r="O20829" s="288">
        <f xml:space="preserve"> O20821 * O20822 * O20823</f>
        <v>3.3415800000000004</v>
      </c>
      <c r="P20829" s="274"/>
      <c r="Q20829" s="274" t="s">
        <v>356</v>
      </c>
      <c r="R20829" s="274" t="s">
        <v>615</v>
      </c>
      <c r="S20829" s="274" t="s">
        <v>93</v>
      </c>
      <c r="T20829" s="274" t="s">
        <v>186</v>
      </c>
      <c r="U20829" s="274" t="str">
        <f t="shared" si="2011"/>
        <v>CI</v>
      </c>
      <c r="V20829" s="274" t="str">
        <f t="shared" si="2012"/>
        <v>HVC</v>
      </c>
      <c r="W20829" s="274" t="str">
        <f t="shared" si="2013"/>
        <v>ARTC</v>
      </c>
      <c r="X20829" s="274" t="str">
        <f t="shared" si="2014"/>
        <v>V02-200101</v>
      </c>
    </row>
    <row r="20830" spans="1:24" ht="14.5" x14ac:dyDescent="0.35">
      <c r="A20830" s="267" t="str">
        <f t="shared" si="2010"/>
        <v>Residential_Market Rate Multifamily_Whole Building_Electric_HVAC_Multifamily_Advanced Rooftop Controls (ARC)_0_0_0_Remaining Year Therms</v>
      </c>
      <c r="B20830" s="267" t="str">
        <f t="shared" si="2015"/>
        <v>Residential_Market Rate Multifamily_Whole Building_Electric_HVAC_Multifamily_Advanced Rooftop Controls (ARC)_0_0_0</v>
      </c>
      <c r="C20830" s="269" t="s">
        <v>1</v>
      </c>
      <c r="D20830" s="269" t="s">
        <v>1970</v>
      </c>
      <c r="E20830" s="269" t="s">
        <v>1988</v>
      </c>
      <c r="F20830" s="269" t="s">
        <v>663</v>
      </c>
      <c r="G20830" s="269" t="s">
        <v>7</v>
      </c>
      <c r="H20830" s="269" t="s">
        <v>17</v>
      </c>
      <c r="I20830" s="269" t="s">
        <v>93</v>
      </c>
      <c r="J20830" s="269">
        <v>0</v>
      </c>
      <c r="K20830" s="269">
        <v>0</v>
      </c>
      <c r="L20830" s="270">
        <v>0</v>
      </c>
      <c r="M20830" s="286" t="s">
        <v>1052</v>
      </c>
      <c r="N20830" s="278"/>
      <c r="O20830" s="279">
        <v>0</v>
      </c>
      <c r="P20830" s="274"/>
      <c r="Q20830" s="274" t="s">
        <v>356</v>
      </c>
      <c r="R20830" s="274" t="s">
        <v>615</v>
      </c>
      <c r="S20830" s="274" t="s">
        <v>93</v>
      </c>
      <c r="T20830" s="274" t="s">
        <v>186</v>
      </c>
      <c r="U20830" s="274" t="str">
        <f t="shared" si="2011"/>
        <v>CI</v>
      </c>
      <c r="V20830" s="274" t="str">
        <f t="shared" si="2012"/>
        <v>HVC</v>
      </c>
      <c r="W20830" s="274" t="str">
        <f t="shared" si="2013"/>
        <v>ARTC</v>
      </c>
      <c r="X20830" s="274" t="str">
        <f t="shared" si="2014"/>
        <v>V02-200101</v>
      </c>
    </row>
    <row r="20831" spans="1:24" ht="14.5" x14ac:dyDescent="0.35">
      <c r="A20831" s="267" t="str">
        <f t="shared" si="2010"/>
        <v>Residential_Market Rate Multifamily_Whole Building_Electric_HVAC_Multifamily_Advanced Rooftop Controls (ARC)_0_0_0_Therms Saved per Unit</v>
      </c>
      <c r="B20831" s="267" t="str">
        <f t="shared" si="2015"/>
        <v>Residential_Market Rate Multifamily_Whole Building_Electric_HVAC_Multifamily_Advanced Rooftop Controls (ARC)_0_0_0</v>
      </c>
      <c r="C20831" s="269" t="s">
        <v>1</v>
      </c>
      <c r="D20831" s="269" t="s">
        <v>1970</v>
      </c>
      <c r="E20831" s="269" t="s">
        <v>1988</v>
      </c>
      <c r="F20831" s="269" t="s">
        <v>663</v>
      </c>
      <c r="G20831" s="269" t="s">
        <v>7</v>
      </c>
      <c r="H20831" s="269" t="s">
        <v>17</v>
      </c>
      <c r="I20831" s="269" t="s">
        <v>93</v>
      </c>
      <c r="J20831" s="269">
        <v>0</v>
      </c>
      <c r="K20831" s="269">
        <v>0</v>
      </c>
      <c r="L20831" s="270">
        <v>0</v>
      </c>
      <c r="M20831" s="286" t="s">
        <v>817</v>
      </c>
      <c r="N20831" s="278"/>
      <c r="O20831" s="288">
        <f xml:space="preserve"> O20824 * O20825</f>
        <v>96</v>
      </c>
      <c r="P20831" s="274"/>
      <c r="Q20831" s="274" t="s">
        <v>356</v>
      </c>
      <c r="R20831" s="274" t="s">
        <v>615</v>
      </c>
      <c r="S20831" s="274" t="s">
        <v>93</v>
      </c>
      <c r="T20831" s="274" t="s">
        <v>186</v>
      </c>
      <c r="U20831" s="274" t="str">
        <f t="shared" si="2011"/>
        <v>CI</v>
      </c>
      <c r="V20831" s="274" t="str">
        <f t="shared" si="2012"/>
        <v>HVC</v>
      </c>
      <c r="W20831" s="274" t="str">
        <f t="shared" si="2013"/>
        <v>ARTC</v>
      </c>
      <c r="X20831" s="274" t="str">
        <f t="shared" si="2014"/>
        <v>V02-200101</v>
      </c>
    </row>
    <row r="20832" spans="1:24" ht="14.5" x14ac:dyDescent="0.35">
      <c r="A20832" s="267" t="str">
        <f t="shared" si="2010"/>
        <v>Residential_Market Rate Multifamily_Whole Building_Electric_HVAC_Multifamily_Advanced Rooftop Controls (ARC)_0_0_0_Remaining Life</v>
      </c>
      <c r="B20832" s="267" t="str">
        <f t="shared" si="2015"/>
        <v>Residential_Market Rate Multifamily_Whole Building_Electric_HVAC_Multifamily_Advanced Rooftop Controls (ARC)_0_0_0</v>
      </c>
      <c r="C20832" s="269" t="s">
        <v>1</v>
      </c>
      <c r="D20832" s="269" t="s">
        <v>1970</v>
      </c>
      <c r="E20832" s="269" t="s">
        <v>1988</v>
      </c>
      <c r="F20832" s="269" t="s">
        <v>663</v>
      </c>
      <c r="G20832" s="269" t="s">
        <v>7</v>
      </c>
      <c r="H20832" s="269" t="s">
        <v>17</v>
      </c>
      <c r="I20832" s="269" t="s">
        <v>93</v>
      </c>
      <c r="J20832" s="269">
        <v>0</v>
      </c>
      <c r="K20832" s="269">
        <v>0</v>
      </c>
      <c r="L20832" s="270">
        <v>0</v>
      </c>
      <c r="M20832" s="286" t="s">
        <v>699</v>
      </c>
      <c r="N20832" s="278"/>
      <c r="O20832" s="279">
        <v>0</v>
      </c>
      <c r="P20832" s="274"/>
      <c r="Q20832" s="274" t="s">
        <v>356</v>
      </c>
      <c r="R20832" s="274" t="s">
        <v>615</v>
      </c>
      <c r="S20832" s="274" t="s">
        <v>93</v>
      </c>
      <c r="T20832" s="274" t="s">
        <v>186</v>
      </c>
      <c r="U20832" s="274" t="str">
        <f t="shared" si="2011"/>
        <v>CI</v>
      </c>
      <c r="V20832" s="274" t="str">
        <f t="shared" si="2012"/>
        <v>HVC</v>
      </c>
      <c r="W20832" s="274" t="str">
        <f t="shared" si="2013"/>
        <v>ARTC</v>
      </c>
      <c r="X20832" s="274" t="str">
        <f t="shared" si="2014"/>
        <v>V02-200101</v>
      </c>
    </row>
    <row r="20833" spans="1:24" ht="14.5" x14ac:dyDescent="0.35">
      <c r="A20833" s="267" t="str">
        <f t="shared" si="2010"/>
        <v>Residential_Market Rate Multifamily_Whole Building_Electric_HVAC_Multifamily_Advanced Rooftop Controls (ARC)_0_0_0_Lifetime (years)</v>
      </c>
      <c r="B20833" s="267" t="str">
        <f t="shared" si="2015"/>
        <v>Residential_Market Rate Multifamily_Whole Building_Electric_HVAC_Multifamily_Advanced Rooftop Controls (ARC)_0_0_0</v>
      </c>
      <c r="C20833" s="269" t="s">
        <v>1</v>
      </c>
      <c r="D20833" s="269" t="s">
        <v>1970</v>
      </c>
      <c r="E20833" s="269" t="s">
        <v>1988</v>
      </c>
      <c r="F20833" s="269" t="s">
        <v>663</v>
      </c>
      <c r="G20833" s="269" t="s">
        <v>7</v>
      </c>
      <c r="H20833" s="269" t="s">
        <v>17</v>
      </c>
      <c r="I20833" s="269" t="s">
        <v>93</v>
      </c>
      <c r="J20833" s="269">
        <v>0</v>
      </c>
      <c r="K20833" s="269">
        <v>0</v>
      </c>
      <c r="L20833" s="270">
        <v>0</v>
      </c>
      <c r="M20833" s="286" t="s">
        <v>700</v>
      </c>
      <c r="N20833" s="278"/>
      <c r="O20833" s="279">
        <v>10</v>
      </c>
      <c r="P20833" s="274"/>
      <c r="Q20833" s="274" t="s">
        <v>356</v>
      </c>
      <c r="R20833" s="274" t="s">
        <v>615</v>
      </c>
      <c r="S20833" s="274" t="s">
        <v>93</v>
      </c>
      <c r="T20833" s="274" t="s">
        <v>186</v>
      </c>
      <c r="U20833" s="274" t="str">
        <f t="shared" si="2011"/>
        <v>CI</v>
      </c>
      <c r="V20833" s="274" t="str">
        <f t="shared" si="2012"/>
        <v>HVC</v>
      </c>
      <c r="W20833" s="274" t="str">
        <f t="shared" si="2013"/>
        <v>ARTC</v>
      </c>
      <c r="X20833" s="274" t="str">
        <f t="shared" si="2014"/>
        <v>V02-200101</v>
      </c>
    </row>
    <row r="20834" spans="1:24" ht="14.5" x14ac:dyDescent="0.35">
      <c r="A20834" s="267" t="str">
        <f t="shared" ref="A20834:A20897" si="2016">C20834&amp;"_"&amp;D20834&amp;"_"&amp;E20834&amp;"_"&amp;F20834&amp;"_"&amp;G20834&amp;"_"&amp;H20834&amp;"_"&amp;I20834&amp;"_"&amp;J20834&amp;"_"&amp;K20834&amp;"_"&amp;L20834&amp;"_"&amp;M20834</f>
        <v>Residential_Market Rate Multifamily_Whole Building_Electric_HVAC_Multifamily_Advanced Rooftop Controls (ARC)_0_0_0_Incremental Cost</v>
      </c>
      <c r="B20834" s="267" t="str">
        <f t="shared" si="2015"/>
        <v>Residential_Market Rate Multifamily_Whole Building_Electric_HVAC_Multifamily_Advanced Rooftop Controls (ARC)_0_0_0</v>
      </c>
      <c r="C20834" s="269" t="s">
        <v>1</v>
      </c>
      <c r="D20834" s="269" t="s">
        <v>1970</v>
      </c>
      <c r="E20834" s="269" t="s">
        <v>1988</v>
      </c>
      <c r="F20834" s="269" t="s">
        <v>663</v>
      </c>
      <c r="G20834" s="269" t="s">
        <v>7</v>
      </c>
      <c r="H20834" s="269" t="s">
        <v>17</v>
      </c>
      <c r="I20834" s="269" t="s">
        <v>93</v>
      </c>
      <c r="J20834" s="269">
        <v>0</v>
      </c>
      <c r="K20834" s="269">
        <v>0</v>
      </c>
      <c r="L20834" s="270">
        <v>0</v>
      </c>
      <c r="M20834" s="286" t="s">
        <v>701</v>
      </c>
      <c r="N20834" s="280"/>
      <c r="O20834" s="281">
        <v>3412.06</v>
      </c>
      <c r="P20834" s="274"/>
      <c r="Q20834" s="274" t="s">
        <v>356</v>
      </c>
      <c r="R20834" s="274" t="s">
        <v>615</v>
      </c>
      <c r="S20834" s="274" t="s">
        <v>93</v>
      </c>
      <c r="T20834" s="274" t="s">
        <v>186</v>
      </c>
      <c r="U20834" s="274" t="str">
        <f t="shared" ref="U20834:U20897" si="2017">IFERROR(LEFT(T20834,FIND("-",T20834)-1),"ERROR")</f>
        <v>CI</v>
      </c>
      <c r="V20834" s="274" t="str">
        <f t="shared" ref="V20834:V20897" si="2018">IFERROR(MID(T20834,LEN(U20834)+2,3),"ERROR")</f>
        <v>HVC</v>
      </c>
      <c r="W20834" s="274" t="str">
        <f t="shared" ref="W20834:W20897" si="2019">MID(T20834,LEN(U20834)+LEN(V20834)+3,4)</f>
        <v>ARTC</v>
      </c>
      <c r="X20834" s="274" t="str">
        <f t="shared" ref="X20834:X20897" si="2020">RIGHT(T20834,10)</f>
        <v>V02-200101</v>
      </c>
    </row>
    <row r="20835" spans="1:24" ht="14.5" x14ac:dyDescent="0.35">
      <c r="A20835" s="267" t="str">
        <f t="shared" si="2016"/>
        <v>Residential_Market Rate Multifamily_Whole Building_Electric_HVAC_Multifamily_Advanced Rooftop Controls (ARC)_0_0_0_O&amp;M Cost Adjustment</v>
      </c>
      <c r="B20835" s="267" t="str">
        <f t="shared" ref="B20835:B20898" si="2021">C20835&amp;"_"&amp;D20835&amp;"_"&amp;E20835&amp;"_"&amp;F20835&amp;"_"&amp;G20835&amp;"_"&amp;H20835&amp;"_"&amp;I20835&amp;"_"&amp;J20835&amp;"_"&amp;K20835&amp;"_"&amp;L20835</f>
        <v>Residential_Market Rate Multifamily_Whole Building_Electric_HVAC_Multifamily_Advanced Rooftop Controls (ARC)_0_0_0</v>
      </c>
      <c r="C20835" s="269" t="s">
        <v>1</v>
      </c>
      <c r="D20835" s="269" t="s">
        <v>1970</v>
      </c>
      <c r="E20835" s="269" t="s">
        <v>1988</v>
      </c>
      <c r="F20835" s="269" t="s">
        <v>663</v>
      </c>
      <c r="G20835" s="269" t="s">
        <v>7</v>
      </c>
      <c r="H20835" s="269" t="s">
        <v>17</v>
      </c>
      <c r="I20835" s="269" t="s">
        <v>93</v>
      </c>
      <c r="J20835" s="269">
        <v>0</v>
      </c>
      <c r="K20835" s="269">
        <v>0</v>
      </c>
      <c r="L20835" s="270">
        <v>0</v>
      </c>
      <c r="M20835" s="286" t="s">
        <v>1089</v>
      </c>
      <c r="N20835" s="280"/>
      <c r="O20835" s="281">
        <v>0</v>
      </c>
      <c r="P20835" s="274"/>
      <c r="Q20835" s="274" t="s">
        <v>356</v>
      </c>
      <c r="R20835" s="274" t="s">
        <v>615</v>
      </c>
      <c r="S20835" s="274" t="s">
        <v>93</v>
      </c>
      <c r="T20835" s="274" t="s">
        <v>186</v>
      </c>
      <c r="U20835" s="274" t="str">
        <f t="shared" si="2017"/>
        <v>CI</v>
      </c>
      <c r="V20835" s="274" t="str">
        <f t="shared" si="2018"/>
        <v>HVC</v>
      </c>
      <c r="W20835" s="274" t="str">
        <f t="shared" si="2019"/>
        <v>ARTC</v>
      </c>
      <c r="X20835" s="274" t="str">
        <f t="shared" si="2020"/>
        <v>V02-200101</v>
      </c>
    </row>
    <row r="20836" spans="1:24" ht="14.5" x14ac:dyDescent="0.35">
      <c r="A20836" s="267" t="str">
        <f t="shared" si="2016"/>
        <v>Residential_Market Rate Multifamily_Whole Building_Electric_HVAC_Multifamily_Advanced Rooftop Controls (ARC)_0_0_0_Measure Delivery Cost</v>
      </c>
      <c r="B20836" s="267" t="str">
        <f t="shared" si="2021"/>
        <v>Residential_Market Rate Multifamily_Whole Building_Electric_HVAC_Multifamily_Advanced Rooftop Controls (ARC)_0_0_0</v>
      </c>
      <c r="C20836" s="269" t="s">
        <v>1</v>
      </c>
      <c r="D20836" s="269" t="s">
        <v>1970</v>
      </c>
      <c r="E20836" s="269" t="s">
        <v>1988</v>
      </c>
      <c r="F20836" s="269" t="s">
        <v>663</v>
      </c>
      <c r="G20836" s="269" t="s">
        <v>7</v>
      </c>
      <c r="H20836" s="269" t="s">
        <v>17</v>
      </c>
      <c r="I20836" s="269" t="s">
        <v>93</v>
      </c>
      <c r="J20836" s="269">
        <v>0</v>
      </c>
      <c r="K20836" s="269">
        <v>0</v>
      </c>
      <c r="L20836" s="270">
        <v>0</v>
      </c>
      <c r="M20836" s="286" t="s">
        <v>1090</v>
      </c>
      <c r="N20836" s="280"/>
      <c r="O20836" s="281">
        <v>0</v>
      </c>
      <c r="P20836" s="274"/>
      <c r="Q20836" s="274" t="s">
        <v>356</v>
      </c>
      <c r="R20836" s="274" t="s">
        <v>615</v>
      </c>
      <c r="S20836" s="274" t="s">
        <v>93</v>
      </c>
      <c r="T20836" s="274" t="s">
        <v>186</v>
      </c>
      <c r="U20836" s="274" t="str">
        <f t="shared" si="2017"/>
        <v>CI</v>
      </c>
      <c r="V20836" s="274" t="str">
        <f t="shared" si="2018"/>
        <v>HVC</v>
      </c>
      <c r="W20836" s="274" t="str">
        <f t="shared" si="2019"/>
        <v>ARTC</v>
      </c>
      <c r="X20836" s="274" t="str">
        <f t="shared" si="2020"/>
        <v>V02-200101</v>
      </c>
    </row>
    <row r="20837" spans="1:24" ht="14.5" x14ac:dyDescent="0.35">
      <c r="A20837" s="267" t="str">
        <f t="shared" si="2016"/>
        <v>Residential_Market Rate Multifamily_Whole Building_Electric_HVAC_Multifamily_Advanced Rooftop Controls (ARC)_0_0_0_</v>
      </c>
      <c r="B20837" s="267" t="str">
        <f t="shared" si="2021"/>
        <v>Residential_Market Rate Multifamily_Whole Building_Electric_HVAC_Multifamily_Advanced Rooftop Controls (ARC)_0_0_0</v>
      </c>
      <c r="C20837" s="269" t="s">
        <v>1</v>
      </c>
      <c r="D20837" s="269" t="s">
        <v>1970</v>
      </c>
      <c r="E20837" s="269" t="s">
        <v>1988</v>
      </c>
      <c r="F20837" s="269" t="s">
        <v>663</v>
      </c>
      <c r="G20837" s="269" t="s">
        <v>7</v>
      </c>
      <c r="H20837" s="269" t="s">
        <v>17</v>
      </c>
      <c r="I20837" s="269" t="s">
        <v>93</v>
      </c>
      <c r="J20837" s="269">
        <v>0</v>
      </c>
      <c r="K20837" s="269">
        <v>0</v>
      </c>
      <c r="L20837" s="270">
        <v>0</v>
      </c>
      <c r="M20837" s="287"/>
      <c r="P20837" s="274"/>
      <c r="Q20837" s="274"/>
      <c r="R20837" s="274"/>
      <c r="S20837" s="274"/>
      <c r="T20837" s="274"/>
      <c r="U20837" s="274" t="str">
        <f t="shared" si="2017"/>
        <v>ERROR</v>
      </c>
      <c r="V20837" s="274" t="str">
        <f t="shared" si="2018"/>
        <v/>
      </c>
      <c r="W20837" s="274" t="str">
        <f t="shared" si="2019"/>
        <v/>
      </c>
      <c r="X20837" s="274" t="str">
        <f t="shared" si="2020"/>
        <v/>
      </c>
    </row>
    <row r="20838" spans="1:24" ht="15" customHeight="1" x14ac:dyDescent="0.35">
      <c r="A20838" s="267" t="str">
        <f t="shared" si="2016"/>
        <v>Residential_Market Rate Multifamily_Whole Building_Electric_HVAC_Multifamily_Air Conditioner Tune-Up_0_0_0_kBtu/hr</v>
      </c>
      <c r="B20838" s="267" t="str">
        <f t="shared" si="2021"/>
        <v>Residential_Market Rate Multifamily_Whole Building_Electric_HVAC_Multifamily_Air Conditioner Tune-Up_0_0_0</v>
      </c>
      <c r="C20838" s="269" t="s">
        <v>1</v>
      </c>
      <c r="D20838" s="269" t="s">
        <v>1970</v>
      </c>
      <c r="E20838" s="269" t="s">
        <v>1988</v>
      </c>
      <c r="F20838" s="269" t="s">
        <v>663</v>
      </c>
      <c r="G20838" s="269" t="s">
        <v>7</v>
      </c>
      <c r="H20838" s="269" t="s">
        <v>17</v>
      </c>
      <c r="I20838" s="269" t="s">
        <v>94</v>
      </c>
      <c r="J20838" s="269">
        <v>0</v>
      </c>
      <c r="K20838" s="269">
        <v>0</v>
      </c>
      <c r="L20838" s="270">
        <v>0</v>
      </c>
      <c r="M20838" s="285" t="s">
        <v>1301</v>
      </c>
      <c r="N20838" s="272"/>
      <c r="O20838" s="272">
        <f>5*12</f>
        <v>60</v>
      </c>
      <c r="P20838" s="274" t="s">
        <v>1187</v>
      </c>
      <c r="Q20838" s="274" t="s">
        <v>356</v>
      </c>
      <c r="R20838" s="274" t="s">
        <v>1302</v>
      </c>
      <c r="S20838" s="274" t="s">
        <v>1303</v>
      </c>
      <c r="T20838" s="274" t="s">
        <v>187</v>
      </c>
      <c r="U20838" s="274" t="str">
        <f t="shared" si="2017"/>
        <v>CI</v>
      </c>
      <c r="V20838" s="274" t="str">
        <f t="shared" si="2018"/>
        <v>HVC</v>
      </c>
      <c r="W20838" s="274" t="str">
        <f t="shared" si="2019"/>
        <v>ACTU</v>
      </c>
      <c r="X20838" s="274" t="str">
        <f t="shared" si="2020"/>
        <v>V06-210101</v>
      </c>
    </row>
    <row r="20839" spans="1:24" ht="15" customHeight="1" x14ac:dyDescent="0.35">
      <c r="A20839" s="267" t="str">
        <f t="shared" si="2016"/>
        <v>Residential_Market Rate Multifamily_Whole Building_Electric_HVAC_Multifamily_Air Conditioner Tune-Up_0_0_0_EERbefore</v>
      </c>
      <c r="B20839" s="267" t="str">
        <f t="shared" si="2021"/>
        <v>Residential_Market Rate Multifamily_Whole Building_Electric_HVAC_Multifamily_Air Conditioner Tune-Up_0_0_0</v>
      </c>
      <c r="C20839" s="269" t="s">
        <v>1</v>
      </c>
      <c r="D20839" s="269" t="s">
        <v>1970</v>
      </c>
      <c r="E20839" s="269" t="s">
        <v>1988</v>
      </c>
      <c r="F20839" s="269" t="s">
        <v>663</v>
      </c>
      <c r="G20839" s="269" t="s">
        <v>7</v>
      </c>
      <c r="H20839" s="269" t="s">
        <v>17</v>
      </c>
      <c r="I20839" s="269" t="s">
        <v>94</v>
      </c>
      <c r="J20839" s="269">
        <v>0</v>
      </c>
      <c r="K20839" s="269">
        <v>0</v>
      </c>
      <c r="L20839" s="270">
        <v>0</v>
      </c>
      <c r="M20839" s="285" t="s">
        <v>1304</v>
      </c>
      <c r="N20839" s="272"/>
      <c r="O20839" s="272">
        <v>12</v>
      </c>
      <c r="P20839" s="274" t="s">
        <v>1187</v>
      </c>
      <c r="Q20839" s="274" t="s">
        <v>356</v>
      </c>
      <c r="R20839" s="274" t="s">
        <v>1302</v>
      </c>
      <c r="S20839" s="274" t="s">
        <v>1303</v>
      </c>
      <c r="T20839" s="274" t="s">
        <v>187</v>
      </c>
      <c r="U20839" s="274" t="str">
        <f t="shared" si="2017"/>
        <v>CI</v>
      </c>
      <c r="V20839" s="274" t="str">
        <f t="shared" si="2018"/>
        <v>HVC</v>
      </c>
      <c r="W20839" s="274" t="str">
        <f t="shared" si="2019"/>
        <v>ACTU</v>
      </c>
      <c r="X20839" s="274" t="str">
        <f t="shared" si="2020"/>
        <v>V06-210101</v>
      </c>
    </row>
    <row r="20840" spans="1:24" ht="15" customHeight="1" x14ac:dyDescent="0.35">
      <c r="A20840" s="267" t="str">
        <f t="shared" si="2016"/>
        <v>Residential_Market Rate Multifamily_Whole Building_Electric_HVAC_Multifamily_Air Conditioner Tune-Up_0_0_0_EFLH</v>
      </c>
      <c r="B20840" s="267" t="str">
        <f t="shared" si="2021"/>
        <v>Residential_Market Rate Multifamily_Whole Building_Electric_HVAC_Multifamily_Air Conditioner Tune-Up_0_0_0</v>
      </c>
      <c r="C20840" s="269" t="s">
        <v>1</v>
      </c>
      <c r="D20840" s="269" t="s">
        <v>1970</v>
      </c>
      <c r="E20840" s="269" t="s">
        <v>1988</v>
      </c>
      <c r="F20840" s="269" t="s">
        <v>663</v>
      </c>
      <c r="G20840" s="269" t="s">
        <v>7</v>
      </c>
      <c r="H20840" s="269" t="s">
        <v>17</v>
      </c>
      <c r="I20840" s="269" t="s">
        <v>94</v>
      </c>
      <c r="J20840" s="269">
        <v>0</v>
      </c>
      <c r="K20840" s="269">
        <v>0</v>
      </c>
      <c r="L20840" s="270">
        <v>0</v>
      </c>
      <c r="M20840" s="285" t="s">
        <v>1059</v>
      </c>
      <c r="N20840" s="272"/>
      <c r="O20840" s="272">
        <v>1230</v>
      </c>
      <c r="P20840" s="274" t="s">
        <v>1241</v>
      </c>
      <c r="Q20840" s="274" t="s">
        <v>356</v>
      </c>
      <c r="R20840" s="274" t="s">
        <v>1302</v>
      </c>
      <c r="S20840" s="274" t="s">
        <v>1303</v>
      </c>
      <c r="T20840" s="274" t="s">
        <v>187</v>
      </c>
      <c r="U20840" s="274" t="str">
        <f t="shared" si="2017"/>
        <v>CI</v>
      </c>
      <c r="V20840" s="274" t="str">
        <f t="shared" si="2018"/>
        <v>HVC</v>
      </c>
      <c r="W20840" s="274" t="str">
        <f t="shared" si="2019"/>
        <v>ACTU</v>
      </c>
      <c r="X20840" s="274" t="str">
        <f t="shared" si="2020"/>
        <v>V06-210101</v>
      </c>
    </row>
    <row r="20841" spans="1:24" ht="15" customHeight="1" x14ac:dyDescent="0.35">
      <c r="A20841" s="267" t="str">
        <f t="shared" si="2016"/>
        <v>Residential_Market Rate Multifamily_Whole Building_Electric_HVAC_Multifamily_Air Conditioner Tune-Up_0_0_0_%Savings</v>
      </c>
      <c r="B20841" s="267" t="str">
        <f t="shared" si="2021"/>
        <v>Residential_Market Rate Multifamily_Whole Building_Electric_HVAC_Multifamily_Air Conditioner Tune-Up_0_0_0</v>
      </c>
      <c r="C20841" s="269" t="s">
        <v>1</v>
      </c>
      <c r="D20841" s="269" t="s">
        <v>1970</v>
      </c>
      <c r="E20841" s="269" t="s">
        <v>1988</v>
      </c>
      <c r="F20841" s="269" t="s">
        <v>663</v>
      </c>
      <c r="G20841" s="269" t="s">
        <v>7</v>
      </c>
      <c r="H20841" s="269" t="s">
        <v>17</v>
      </c>
      <c r="I20841" s="269" t="s">
        <v>94</v>
      </c>
      <c r="J20841" s="269">
        <v>0</v>
      </c>
      <c r="K20841" s="269">
        <v>0</v>
      </c>
      <c r="L20841" s="270">
        <v>0</v>
      </c>
      <c r="M20841" s="285" t="s">
        <v>1305</v>
      </c>
      <c r="N20841" s="272"/>
      <c r="O20841" s="272">
        <v>7.0000000000000007E-2</v>
      </c>
      <c r="P20841" s="274" t="s">
        <v>1306</v>
      </c>
      <c r="Q20841" s="274" t="s">
        <v>356</v>
      </c>
      <c r="R20841" s="274" t="s">
        <v>1302</v>
      </c>
      <c r="S20841" s="274" t="s">
        <v>1303</v>
      </c>
      <c r="T20841" s="274" t="s">
        <v>187</v>
      </c>
      <c r="U20841" s="274" t="str">
        <f t="shared" si="2017"/>
        <v>CI</v>
      </c>
      <c r="V20841" s="274" t="str">
        <f t="shared" si="2018"/>
        <v>HVC</v>
      </c>
      <c r="W20841" s="274" t="str">
        <f t="shared" si="2019"/>
        <v>ACTU</v>
      </c>
      <c r="X20841" s="274" t="str">
        <f t="shared" si="2020"/>
        <v>V06-210101</v>
      </c>
    </row>
    <row r="20842" spans="1:24" ht="15" customHeight="1" x14ac:dyDescent="0.35">
      <c r="A20842" s="267" t="str">
        <f t="shared" si="2016"/>
        <v>Residential_Market Rate Multifamily_Whole Building_Electric_HVAC_Multifamily_Air Conditioner Tune-Up_0_0_0_CF</v>
      </c>
      <c r="B20842" s="267" t="str">
        <f t="shared" si="2021"/>
        <v>Residential_Market Rate Multifamily_Whole Building_Electric_HVAC_Multifamily_Air Conditioner Tune-Up_0_0_0</v>
      </c>
      <c r="C20842" s="269" t="s">
        <v>1</v>
      </c>
      <c r="D20842" s="269" t="s">
        <v>1970</v>
      </c>
      <c r="E20842" s="269" t="s">
        <v>1988</v>
      </c>
      <c r="F20842" s="269" t="s">
        <v>663</v>
      </c>
      <c r="G20842" s="269" t="s">
        <v>7</v>
      </c>
      <c r="H20842" s="269" t="s">
        <v>17</v>
      </c>
      <c r="I20842" s="269" t="s">
        <v>94</v>
      </c>
      <c r="J20842" s="269">
        <v>0</v>
      </c>
      <c r="K20842" s="269">
        <v>0</v>
      </c>
      <c r="L20842" s="270">
        <v>0</v>
      </c>
      <c r="M20842" s="285" t="s">
        <v>684</v>
      </c>
      <c r="N20842" s="272"/>
      <c r="O20842" s="272">
        <v>0.91300000000000003</v>
      </c>
      <c r="P20842" s="274" t="s">
        <v>1307</v>
      </c>
      <c r="Q20842" s="274" t="s">
        <v>356</v>
      </c>
      <c r="R20842" s="274" t="s">
        <v>1302</v>
      </c>
      <c r="S20842" s="274" t="s">
        <v>1303</v>
      </c>
      <c r="T20842" s="274" t="s">
        <v>187</v>
      </c>
      <c r="U20842" s="274" t="str">
        <f t="shared" si="2017"/>
        <v>CI</v>
      </c>
      <c r="V20842" s="274" t="str">
        <f t="shared" si="2018"/>
        <v>HVC</v>
      </c>
      <c r="W20842" s="274" t="str">
        <f t="shared" si="2019"/>
        <v>ACTU</v>
      </c>
      <c r="X20842" s="274" t="str">
        <f t="shared" si="2020"/>
        <v>V06-210101</v>
      </c>
    </row>
    <row r="20843" spans="1:24" ht="14.5" x14ac:dyDescent="0.35">
      <c r="A20843" s="267" t="str">
        <f t="shared" si="2016"/>
        <v>Residential_Market Rate Multifamily_Whole Building_Electric_HVAC_Multifamily_Air Conditioner Tune-Up_0_0_0_Remaining Year kWh</v>
      </c>
      <c r="B20843" s="267" t="str">
        <f t="shared" si="2021"/>
        <v>Residential_Market Rate Multifamily_Whole Building_Electric_HVAC_Multifamily_Air Conditioner Tune-Up_0_0_0</v>
      </c>
      <c r="C20843" s="269" t="s">
        <v>1</v>
      </c>
      <c r="D20843" s="269" t="s">
        <v>1970</v>
      </c>
      <c r="E20843" s="269" t="s">
        <v>1988</v>
      </c>
      <c r="F20843" s="269" t="s">
        <v>663</v>
      </c>
      <c r="G20843" s="269" t="s">
        <v>7</v>
      </c>
      <c r="H20843" s="269" t="s">
        <v>17</v>
      </c>
      <c r="I20843" s="269" t="s">
        <v>94</v>
      </c>
      <c r="J20843" s="269">
        <v>0</v>
      </c>
      <c r="K20843" s="269">
        <v>0</v>
      </c>
      <c r="L20843" s="270">
        <v>0</v>
      </c>
      <c r="M20843" s="286" t="s">
        <v>695</v>
      </c>
      <c r="N20843" s="278"/>
      <c r="O20843" s="279">
        <v>0</v>
      </c>
      <c r="P20843" s="274"/>
      <c r="Q20843" s="274" t="s">
        <v>356</v>
      </c>
      <c r="R20843" s="274" t="s">
        <v>1302</v>
      </c>
      <c r="S20843" s="274" t="s">
        <v>1303</v>
      </c>
      <c r="T20843" s="274" t="s">
        <v>187</v>
      </c>
      <c r="U20843" s="274" t="str">
        <f t="shared" si="2017"/>
        <v>CI</v>
      </c>
      <c r="V20843" s="274" t="str">
        <f t="shared" si="2018"/>
        <v>HVC</v>
      </c>
      <c r="W20843" s="274" t="str">
        <f t="shared" si="2019"/>
        <v>ACTU</v>
      </c>
      <c r="X20843" s="274" t="str">
        <f t="shared" si="2020"/>
        <v>V06-210101</v>
      </c>
    </row>
    <row r="20844" spans="1:24" ht="14.5" x14ac:dyDescent="0.35">
      <c r="A20844" s="267" t="str">
        <f t="shared" si="2016"/>
        <v>Residential_Market Rate Multifamily_Whole Building_Electric_HVAC_Multifamily_Air Conditioner Tune-Up_0_0_0_kWh Saved per Unit</v>
      </c>
      <c r="B20844" s="267" t="str">
        <f t="shared" si="2021"/>
        <v>Residential_Market Rate Multifamily_Whole Building_Electric_HVAC_Multifamily_Air Conditioner Tune-Up_0_0_0</v>
      </c>
      <c r="C20844" s="269" t="s">
        <v>1</v>
      </c>
      <c r="D20844" s="269" t="s">
        <v>1970</v>
      </c>
      <c r="E20844" s="269" t="s">
        <v>1988</v>
      </c>
      <c r="F20844" s="269" t="s">
        <v>663</v>
      </c>
      <c r="G20844" s="269" t="s">
        <v>7</v>
      </c>
      <c r="H20844" s="269" t="s">
        <v>17</v>
      </c>
      <c r="I20844" s="269" t="s">
        <v>94</v>
      </c>
      <c r="J20844" s="269">
        <v>0</v>
      </c>
      <c r="K20844" s="269">
        <v>0</v>
      </c>
      <c r="L20844" s="270">
        <v>0</v>
      </c>
      <c r="M20844" s="286" t="s">
        <v>696</v>
      </c>
      <c r="N20844" s="278"/>
      <c r="O20844" s="279">
        <f xml:space="preserve"> O20838 / O20839 * O20840 * O20841</f>
        <v>430.50000000000006</v>
      </c>
      <c r="P20844" s="274"/>
      <c r="Q20844" s="274" t="s">
        <v>356</v>
      </c>
      <c r="R20844" s="274" t="s">
        <v>1302</v>
      </c>
      <c r="S20844" s="274" t="s">
        <v>1303</v>
      </c>
      <c r="T20844" s="274" t="s">
        <v>187</v>
      </c>
      <c r="U20844" s="274" t="str">
        <f t="shared" si="2017"/>
        <v>CI</v>
      </c>
      <c r="V20844" s="274" t="str">
        <f t="shared" si="2018"/>
        <v>HVC</v>
      </c>
      <c r="W20844" s="274" t="str">
        <f t="shared" si="2019"/>
        <v>ACTU</v>
      </c>
      <c r="X20844" s="274" t="str">
        <f t="shared" si="2020"/>
        <v>V06-210101</v>
      </c>
    </row>
    <row r="20845" spans="1:24" ht="14.5" x14ac:dyDescent="0.35">
      <c r="A20845" s="267" t="str">
        <f t="shared" si="2016"/>
        <v>Residential_Market Rate Multifamily_Whole Building_Electric_HVAC_Multifamily_Air Conditioner Tune-Up_0_0_0_Remaining Year kW</v>
      </c>
      <c r="B20845" s="267" t="str">
        <f t="shared" si="2021"/>
        <v>Residential_Market Rate Multifamily_Whole Building_Electric_HVAC_Multifamily_Air Conditioner Tune-Up_0_0_0</v>
      </c>
      <c r="C20845" s="269" t="s">
        <v>1</v>
      </c>
      <c r="D20845" s="269" t="s">
        <v>1970</v>
      </c>
      <c r="E20845" s="269" t="s">
        <v>1988</v>
      </c>
      <c r="F20845" s="269" t="s">
        <v>663</v>
      </c>
      <c r="G20845" s="269" t="s">
        <v>7</v>
      </c>
      <c r="H20845" s="269" t="s">
        <v>17</v>
      </c>
      <c r="I20845" s="269" t="s">
        <v>94</v>
      </c>
      <c r="J20845" s="269">
        <v>0</v>
      </c>
      <c r="K20845" s="269">
        <v>0</v>
      </c>
      <c r="L20845" s="270">
        <v>0</v>
      </c>
      <c r="M20845" s="286" t="s">
        <v>697</v>
      </c>
      <c r="N20845" s="278"/>
      <c r="O20845" s="279">
        <v>0</v>
      </c>
      <c r="P20845" s="274"/>
      <c r="Q20845" s="274" t="s">
        <v>356</v>
      </c>
      <c r="R20845" s="274" t="s">
        <v>1302</v>
      </c>
      <c r="S20845" s="274" t="s">
        <v>1303</v>
      </c>
      <c r="T20845" s="274" t="s">
        <v>187</v>
      </c>
      <c r="U20845" s="274" t="str">
        <f t="shared" si="2017"/>
        <v>CI</v>
      </c>
      <c r="V20845" s="274" t="str">
        <f t="shared" si="2018"/>
        <v>HVC</v>
      </c>
      <c r="W20845" s="274" t="str">
        <f t="shared" si="2019"/>
        <v>ACTU</v>
      </c>
      <c r="X20845" s="274" t="str">
        <f t="shared" si="2020"/>
        <v>V06-210101</v>
      </c>
    </row>
    <row r="20846" spans="1:24" ht="14.5" x14ac:dyDescent="0.35">
      <c r="A20846" s="267" t="str">
        <f t="shared" si="2016"/>
        <v>Residential_Market Rate Multifamily_Whole Building_Electric_HVAC_Multifamily_Air Conditioner Tune-Up_0_0_0_Coincident Peak kW Saved per Unit</v>
      </c>
      <c r="B20846" s="267" t="str">
        <f t="shared" si="2021"/>
        <v>Residential_Market Rate Multifamily_Whole Building_Electric_HVAC_Multifamily_Air Conditioner Tune-Up_0_0_0</v>
      </c>
      <c r="C20846" s="269" t="s">
        <v>1</v>
      </c>
      <c r="D20846" s="269" t="s">
        <v>1970</v>
      </c>
      <c r="E20846" s="269" t="s">
        <v>1988</v>
      </c>
      <c r="F20846" s="269" t="s">
        <v>663</v>
      </c>
      <c r="G20846" s="269" t="s">
        <v>7</v>
      </c>
      <c r="H20846" s="269" t="s">
        <v>17</v>
      </c>
      <c r="I20846" s="269" t="s">
        <v>94</v>
      </c>
      <c r="J20846" s="269">
        <v>0</v>
      </c>
      <c r="K20846" s="269">
        <v>0</v>
      </c>
      <c r="L20846" s="270">
        <v>0</v>
      </c>
      <c r="M20846" s="286" t="s">
        <v>698</v>
      </c>
      <c r="N20846" s="278"/>
      <c r="O20846" s="279">
        <f xml:space="preserve"> O20838 / O20839 * O20841 * O20842</f>
        <v>0.31955000000000006</v>
      </c>
      <c r="P20846" s="274"/>
      <c r="Q20846" s="274" t="s">
        <v>356</v>
      </c>
      <c r="R20846" s="274" t="s">
        <v>1302</v>
      </c>
      <c r="S20846" s="274" t="s">
        <v>1303</v>
      </c>
      <c r="T20846" s="274" t="s">
        <v>187</v>
      </c>
      <c r="U20846" s="274" t="str">
        <f t="shared" si="2017"/>
        <v>CI</v>
      </c>
      <c r="V20846" s="274" t="str">
        <f t="shared" si="2018"/>
        <v>HVC</v>
      </c>
      <c r="W20846" s="274" t="str">
        <f t="shared" si="2019"/>
        <v>ACTU</v>
      </c>
      <c r="X20846" s="274" t="str">
        <f t="shared" si="2020"/>
        <v>V06-210101</v>
      </c>
    </row>
    <row r="20847" spans="1:24" ht="14.5" x14ac:dyDescent="0.35">
      <c r="A20847" s="267" t="str">
        <f t="shared" si="2016"/>
        <v>Residential_Market Rate Multifamily_Whole Building_Electric_HVAC_Multifamily_Air Conditioner Tune-Up_0_0_0_Remaining Year Therms</v>
      </c>
      <c r="B20847" s="267" t="str">
        <f t="shared" si="2021"/>
        <v>Residential_Market Rate Multifamily_Whole Building_Electric_HVAC_Multifamily_Air Conditioner Tune-Up_0_0_0</v>
      </c>
      <c r="C20847" s="269" t="s">
        <v>1</v>
      </c>
      <c r="D20847" s="269" t="s">
        <v>1970</v>
      </c>
      <c r="E20847" s="269" t="s">
        <v>1988</v>
      </c>
      <c r="F20847" s="269" t="s">
        <v>663</v>
      </c>
      <c r="G20847" s="269" t="s">
        <v>7</v>
      </c>
      <c r="H20847" s="269" t="s">
        <v>17</v>
      </c>
      <c r="I20847" s="269" t="s">
        <v>94</v>
      </c>
      <c r="J20847" s="269">
        <v>0</v>
      </c>
      <c r="K20847" s="269">
        <v>0</v>
      </c>
      <c r="L20847" s="270">
        <v>0</v>
      </c>
      <c r="M20847" s="286" t="s">
        <v>1052</v>
      </c>
      <c r="N20847" s="278"/>
      <c r="O20847" s="279">
        <v>0</v>
      </c>
      <c r="P20847" s="274"/>
      <c r="Q20847" s="274" t="s">
        <v>356</v>
      </c>
      <c r="R20847" s="274" t="s">
        <v>1302</v>
      </c>
      <c r="S20847" s="274" t="s">
        <v>1303</v>
      </c>
      <c r="T20847" s="274" t="s">
        <v>187</v>
      </c>
      <c r="U20847" s="274" t="str">
        <f t="shared" si="2017"/>
        <v>CI</v>
      </c>
      <c r="V20847" s="274" t="str">
        <f t="shared" si="2018"/>
        <v>HVC</v>
      </c>
      <c r="W20847" s="274" t="str">
        <f t="shared" si="2019"/>
        <v>ACTU</v>
      </c>
      <c r="X20847" s="274" t="str">
        <f t="shared" si="2020"/>
        <v>V06-210101</v>
      </c>
    </row>
    <row r="20848" spans="1:24" ht="14.5" x14ac:dyDescent="0.35">
      <c r="A20848" s="267" t="str">
        <f t="shared" si="2016"/>
        <v>Residential_Market Rate Multifamily_Whole Building_Electric_HVAC_Multifamily_Air Conditioner Tune-Up_0_0_0_Therms Saved per Unit</v>
      </c>
      <c r="B20848" s="267" t="str">
        <f t="shared" si="2021"/>
        <v>Residential_Market Rate Multifamily_Whole Building_Electric_HVAC_Multifamily_Air Conditioner Tune-Up_0_0_0</v>
      </c>
      <c r="C20848" s="269" t="s">
        <v>1</v>
      </c>
      <c r="D20848" s="269" t="s">
        <v>1970</v>
      </c>
      <c r="E20848" s="269" t="s">
        <v>1988</v>
      </c>
      <c r="F20848" s="269" t="s">
        <v>663</v>
      </c>
      <c r="G20848" s="269" t="s">
        <v>7</v>
      </c>
      <c r="H20848" s="269" t="s">
        <v>17</v>
      </c>
      <c r="I20848" s="269" t="s">
        <v>94</v>
      </c>
      <c r="J20848" s="269">
        <v>0</v>
      </c>
      <c r="K20848" s="269">
        <v>0</v>
      </c>
      <c r="L20848" s="270">
        <v>0</v>
      </c>
      <c r="M20848" s="286" t="s">
        <v>817</v>
      </c>
      <c r="N20848" s="278"/>
      <c r="O20848" s="279">
        <v>0</v>
      </c>
      <c r="P20848" s="274"/>
      <c r="Q20848" s="274" t="s">
        <v>356</v>
      </c>
      <c r="R20848" s="274" t="s">
        <v>1302</v>
      </c>
      <c r="S20848" s="274" t="s">
        <v>1303</v>
      </c>
      <c r="T20848" s="274" t="s">
        <v>187</v>
      </c>
      <c r="U20848" s="274" t="str">
        <f t="shared" si="2017"/>
        <v>CI</v>
      </c>
      <c r="V20848" s="274" t="str">
        <f t="shared" si="2018"/>
        <v>HVC</v>
      </c>
      <c r="W20848" s="274" t="str">
        <f t="shared" si="2019"/>
        <v>ACTU</v>
      </c>
      <c r="X20848" s="274" t="str">
        <f t="shared" si="2020"/>
        <v>V06-210101</v>
      </c>
    </row>
    <row r="20849" spans="1:24" ht="14.5" x14ac:dyDescent="0.35">
      <c r="A20849" s="267" t="str">
        <f t="shared" si="2016"/>
        <v>Residential_Market Rate Multifamily_Whole Building_Electric_HVAC_Multifamily_Air Conditioner Tune-Up_0_0_0_Remaining Life</v>
      </c>
      <c r="B20849" s="267" t="str">
        <f t="shared" si="2021"/>
        <v>Residential_Market Rate Multifamily_Whole Building_Electric_HVAC_Multifamily_Air Conditioner Tune-Up_0_0_0</v>
      </c>
      <c r="C20849" s="269" t="s">
        <v>1</v>
      </c>
      <c r="D20849" s="269" t="s">
        <v>1970</v>
      </c>
      <c r="E20849" s="269" t="s">
        <v>1988</v>
      </c>
      <c r="F20849" s="269" t="s">
        <v>663</v>
      </c>
      <c r="G20849" s="269" t="s">
        <v>7</v>
      </c>
      <c r="H20849" s="269" t="s">
        <v>17</v>
      </c>
      <c r="I20849" s="269" t="s">
        <v>94</v>
      </c>
      <c r="J20849" s="269">
        <v>0</v>
      </c>
      <c r="K20849" s="269">
        <v>0</v>
      </c>
      <c r="L20849" s="270">
        <v>0</v>
      </c>
      <c r="M20849" s="286" t="s">
        <v>699</v>
      </c>
      <c r="N20849" s="278"/>
      <c r="O20849" s="279">
        <v>0</v>
      </c>
      <c r="P20849" s="274"/>
      <c r="Q20849" s="274" t="s">
        <v>356</v>
      </c>
      <c r="R20849" s="274" t="s">
        <v>1302</v>
      </c>
      <c r="S20849" s="274" t="s">
        <v>1303</v>
      </c>
      <c r="T20849" s="274" t="s">
        <v>187</v>
      </c>
      <c r="U20849" s="274" t="str">
        <f t="shared" si="2017"/>
        <v>CI</v>
      </c>
      <c r="V20849" s="274" t="str">
        <f t="shared" si="2018"/>
        <v>HVC</v>
      </c>
      <c r="W20849" s="274" t="str">
        <f t="shared" si="2019"/>
        <v>ACTU</v>
      </c>
      <c r="X20849" s="274" t="str">
        <f t="shared" si="2020"/>
        <v>V06-210101</v>
      </c>
    </row>
    <row r="20850" spans="1:24" ht="14.5" x14ac:dyDescent="0.35">
      <c r="A20850" s="267" t="str">
        <f t="shared" si="2016"/>
        <v>Residential_Market Rate Multifamily_Whole Building_Electric_HVAC_Multifamily_Air Conditioner Tune-Up_0_0_0_Lifetime (years)</v>
      </c>
      <c r="B20850" s="267" t="str">
        <f t="shared" si="2021"/>
        <v>Residential_Market Rate Multifamily_Whole Building_Electric_HVAC_Multifamily_Air Conditioner Tune-Up_0_0_0</v>
      </c>
      <c r="C20850" s="269" t="s">
        <v>1</v>
      </c>
      <c r="D20850" s="269" t="s">
        <v>1970</v>
      </c>
      <c r="E20850" s="269" t="s">
        <v>1988</v>
      </c>
      <c r="F20850" s="269" t="s">
        <v>663</v>
      </c>
      <c r="G20850" s="269" t="s">
        <v>7</v>
      </c>
      <c r="H20850" s="269" t="s">
        <v>17</v>
      </c>
      <c r="I20850" s="269" t="s">
        <v>94</v>
      </c>
      <c r="J20850" s="269">
        <v>0</v>
      </c>
      <c r="K20850" s="269">
        <v>0</v>
      </c>
      <c r="L20850" s="270">
        <v>0</v>
      </c>
      <c r="M20850" s="286" t="s">
        <v>700</v>
      </c>
      <c r="N20850" s="278"/>
      <c r="O20850" s="279">
        <v>3</v>
      </c>
      <c r="P20850" s="274"/>
      <c r="Q20850" s="274" t="s">
        <v>356</v>
      </c>
      <c r="R20850" s="274" t="s">
        <v>1302</v>
      </c>
      <c r="S20850" s="274" t="s">
        <v>1303</v>
      </c>
      <c r="T20850" s="274" t="s">
        <v>187</v>
      </c>
      <c r="U20850" s="274" t="str">
        <f t="shared" si="2017"/>
        <v>CI</v>
      </c>
      <c r="V20850" s="274" t="str">
        <f t="shared" si="2018"/>
        <v>HVC</v>
      </c>
      <c r="W20850" s="274" t="str">
        <f t="shared" si="2019"/>
        <v>ACTU</v>
      </c>
      <c r="X20850" s="274" t="str">
        <f t="shared" si="2020"/>
        <v>V06-210101</v>
      </c>
    </row>
    <row r="20851" spans="1:24" ht="14.5" x14ac:dyDescent="0.35">
      <c r="A20851" s="267" t="str">
        <f t="shared" si="2016"/>
        <v>Residential_Market Rate Multifamily_Whole Building_Electric_HVAC_Multifamily_Air Conditioner Tune-Up_0_0_0_Incremental Cost</v>
      </c>
      <c r="B20851" s="267" t="str">
        <f t="shared" si="2021"/>
        <v>Residential_Market Rate Multifamily_Whole Building_Electric_HVAC_Multifamily_Air Conditioner Tune-Up_0_0_0</v>
      </c>
      <c r="C20851" s="269" t="s">
        <v>1</v>
      </c>
      <c r="D20851" s="269" t="s">
        <v>1970</v>
      </c>
      <c r="E20851" s="269" t="s">
        <v>1988</v>
      </c>
      <c r="F20851" s="269" t="s">
        <v>663</v>
      </c>
      <c r="G20851" s="269" t="s">
        <v>7</v>
      </c>
      <c r="H20851" s="269" t="s">
        <v>17</v>
      </c>
      <c r="I20851" s="269" t="s">
        <v>94</v>
      </c>
      <c r="J20851" s="269">
        <v>0</v>
      </c>
      <c r="K20851" s="269">
        <v>0</v>
      </c>
      <c r="L20851" s="270">
        <v>0</v>
      </c>
      <c r="M20851" s="286" t="s">
        <v>701</v>
      </c>
      <c r="N20851" s="280"/>
      <c r="O20851" s="281">
        <f>35*O20838/12</f>
        <v>175</v>
      </c>
      <c r="P20851" s="274" t="s">
        <v>1308</v>
      </c>
      <c r="Q20851" s="274" t="s">
        <v>356</v>
      </c>
      <c r="R20851" s="274" t="s">
        <v>1302</v>
      </c>
      <c r="S20851" s="274" t="s">
        <v>1303</v>
      </c>
      <c r="T20851" s="274" t="s">
        <v>187</v>
      </c>
      <c r="U20851" s="274" t="str">
        <f t="shared" si="2017"/>
        <v>CI</v>
      </c>
      <c r="V20851" s="274" t="str">
        <f t="shared" si="2018"/>
        <v>HVC</v>
      </c>
      <c r="W20851" s="274" t="str">
        <f t="shared" si="2019"/>
        <v>ACTU</v>
      </c>
      <c r="X20851" s="274" t="str">
        <f t="shared" si="2020"/>
        <v>V06-210101</v>
      </c>
    </row>
    <row r="20852" spans="1:24" ht="14.5" x14ac:dyDescent="0.35">
      <c r="A20852" s="267" t="str">
        <f t="shared" si="2016"/>
        <v>Residential_Market Rate Multifamily_Whole Building_Electric_HVAC_Multifamily_Air Conditioner Tune-Up_0_0_0_O&amp;M Cost Adjustment</v>
      </c>
      <c r="B20852" s="267" t="str">
        <f t="shared" si="2021"/>
        <v>Residential_Market Rate Multifamily_Whole Building_Electric_HVAC_Multifamily_Air Conditioner Tune-Up_0_0_0</v>
      </c>
      <c r="C20852" s="269" t="s">
        <v>1</v>
      </c>
      <c r="D20852" s="269" t="s">
        <v>1970</v>
      </c>
      <c r="E20852" s="269" t="s">
        <v>1988</v>
      </c>
      <c r="F20852" s="269" t="s">
        <v>663</v>
      </c>
      <c r="G20852" s="269" t="s">
        <v>7</v>
      </c>
      <c r="H20852" s="269" t="s">
        <v>17</v>
      </c>
      <c r="I20852" s="269" t="s">
        <v>94</v>
      </c>
      <c r="J20852" s="269">
        <v>0</v>
      </c>
      <c r="K20852" s="269">
        <v>0</v>
      </c>
      <c r="L20852" s="270">
        <v>0</v>
      </c>
      <c r="M20852" s="286" t="s">
        <v>1089</v>
      </c>
      <c r="N20852" s="280"/>
      <c r="O20852" s="281">
        <v>0</v>
      </c>
      <c r="P20852" s="274"/>
      <c r="Q20852" s="274" t="s">
        <v>356</v>
      </c>
      <c r="R20852" s="274" t="s">
        <v>1302</v>
      </c>
      <c r="S20852" s="274" t="s">
        <v>1303</v>
      </c>
      <c r="T20852" s="274" t="s">
        <v>187</v>
      </c>
      <c r="U20852" s="274" t="str">
        <f t="shared" si="2017"/>
        <v>CI</v>
      </c>
      <c r="V20852" s="274" t="str">
        <f t="shared" si="2018"/>
        <v>HVC</v>
      </c>
      <c r="W20852" s="274" t="str">
        <f t="shared" si="2019"/>
        <v>ACTU</v>
      </c>
      <c r="X20852" s="274" t="str">
        <f t="shared" si="2020"/>
        <v>V06-210101</v>
      </c>
    </row>
    <row r="20853" spans="1:24" ht="14.5" x14ac:dyDescent="0.35">
      <c r="A20853" s="267" t="str">
        <f t="shared" si="2016"/>
        <v>Residential_Market Rate Multifamily_Whole Building_Electric_HVAC_Multifamily_Air Conditioner Tune-Up_0_0_0_Measure Delivery Cost</v>
      </c>
      <c r="B20853" s="267" t="str">
        <f t="shared" si="2021"/>
        <v>Residential_Market Rate Multifamily_Whole Building_Electric_HVAC_Multifamily_Air Conditioner Tune-Up_0_0_0</v>
      </c>
      <c r="C20853" s="269" t="s">
        <v>1</v>
      </c>
      <c r="D20853" s="269" t="s">
        <v>1970</v>
      </c>
      <c r="E20853" s="269" t="s">
        <v>1988</v>
      </c>
      <c r="F20853" s="269" t="s">
        <v>663</v>
      </c>
      <c r="G20853" s="269" t="s">
        <v>7</v>
      </c>
      <c r="H20853" s="269" t="s">
        <v>17</v>
      </c>
      <c r="I20853" s="269" t="s">
        <v>94</v>
      </c>
      <c r="J20853" s="269">
        <v>0</v>
      </c>
      <c r="K20853" s="269">
        <v>0</v>
      </c>
      <c r="L20853" s="270">
        <v>0</v>
      </c>
      <c r="M20853" s="286" t="s">
        <v>1090</v>
      </c>
      <c r="N20853" s="280"/>
      <c r="O20853" s="281">
        <v>0</v>
      </c>
      <c r="P20853" s="274"/>
      <c r="Q20853" s="274" t="s">
        <v>356</v>
      </c>
      <c r="R20853" s="274" t="s">
        <v>1302</v>
      </c>
      <c r="S20853" s="274" t="s">
        <v>1303</v>
      </c>
      <c r="T20853" s="274" t="s">
        <v>187</v>
      </c>
      <c r="U20853" s="274" t="str">
        <f t="shared" si="2017"/>
        <v>CI</v>
      </c>
      <c r="V20853" s="274" t="str">
        <f t="shared" si="2018"/>
        <v>HVC</v>
      </c>
      <c r="W20853" s="274" t="str">
        <f t="shared" si="2019"/>
        <v>ACTU</v>
      </c>
      <c r="X20853" s="274" t="str">
        <f t="shared" si="2020"/>
        <v>V06-210101</v>
      </c>
    </row>
    <row r="20854" spans="1:24" ht="14.5" x14ac:dyDescent="0.35">
      <c r="A20854" s="267" t="str">
        <f t="shared" si="2016"/>
        <v>Residential_Market Rate Multifamily_Whole Building_Electric_HVAC_Multifamily_Air Conditioner Tune-Up_0_0_0_</v>
      </c>
      <c r="B20854" s="267" t="str">
        <f t="shared" si="2021"/>
        <v>Residential_Market Rate Multifamily_Whole Building_Electric_HVAC_Multifamily_Air Conditioner Tune-Up_0_0_0</v>
      </c>
      <c r="C20854" s="269" t="s">
        <v>1</v>
      </c>
      <c r="D20854" s="269" t="s">
        <v>1970</v>
      </c>
      <c r="E20854" s="269" t="s">
        <v>1988</v>
      </c>
      <c r="F20854" s="269" t="s">
        <v>663</v>
      </c>
      <c r="G20854" s="269" t="s">
        <v>7</v>
      </c>
      <c r="H20854" s="269" t="s">
        <v>17</v>
      </c>
      <c r="I20854" s="269" t="s">
        <v>94</v>
      </c>
      <c r="J20854" s="269">
        <v>0</v>
      </c>
      <c r="K20854" s="269">
        <v>0</v>
      </c>
      <c r="L20854" s="270">
        <v>0</v>
      </c>
      <c r="M20854" s="287"/>
      <c r="P20854" s="274"/>
      <c r="Q20854" s="274"/>
      <c r="R20854" s="274"/>
      <c r="S20854" s="274"/>
      <c r="T20854" s="274"/>
      <c r="U20854" s="274" t="str">
        <f t="shared" si="2017"/>
        <v>ERROR</v>
      </c>
      <c r="V20854" s="274" t="str">
        <f t="shared" si="2018"/>
        <v/>
      </c>
      <c r="W20854" s="274" t="str">
        <f t="shared" si="2019"/>
        <v/>
      </c>
      <c r="X20854" s="274" t="str">
        <f t="shared" si="2020"/>
        <v/>
      </c>
    </row>
    <row r="20855" spans="1:24" ht="15" customHeight="1" x14ac:dyDescent="0.35">
      <c r="A20855" s="267" t="str">
        <f t="shared" si="2016"/>
        <v>Residential_Market Rate Multifamily_Whole Building_Natural Gas_HVAC_Multifamily_Boiler Lockout/Reset Controls_0_0_0_Binput</v>
      </c>
      <c r="B20855" s="267" t="str">
        <f t="shared" si="2021"/>
        <v>Residential_Market Rate Multifamily_Whole Building_Natural Gas_HVAC_Multifamily_Boiler Lockout/Reset Controls_0_0_0</v>
      </c>
      <c r="C20855" s="269" t="s">
        <v>1</v>
      </c>
      <c r="D20855" s="269" t="s">
        <v>1970</v>
      </c>
      <c r="E20855" s="269" t="s">
        <v>1988</v>
      </c>
      <c r="F20855" s="269" t="s">
        <v>605</v>
      </c>
      <c r="G20855" s="269" t="s">
        <v>7</v>
      </c>
      <c r="H20855" s="269" t="s">
        <v>17</v>
      </c>
      <c r="I20855" s="269" t="s">
        <v>95</v>
      </c>
      <c r="J20855" s="269">
        <v>0</v>
      </c>
      <c r="K20855" s="269">
        <v>0</v>
      </c>
      <c r="L20855" s="270">
        <v>0</v>
      </c>
      <c r="M20855" s="285" t="s">
        <v>1309</v>
      </c>
      <c r="N20855" s="272"/>
      <c r="O20855" s="272">
        <v>1250</v>
      </c>
      <c r="P20855" s="274"/>
      <c r="Q20855" s="274" t="s">
        <v>356</v>
      </c>
      <c r="R20855" s="274" t="s">
        <v>326</v>
      </c>
      <c r="S20855" s="274" t="s">
        <v>95</v>
      </c>
      <c r="T20855" s="274" t="s">
        <v>188</v>
      </c>
      <c r="U20855" s="274" t="str">
        <f t="shared" si="2017"/>
        <v>CI</v>
      </c>
      <c r="V20855" s="274" t="str">
        <f t="shared" si="2018"/>
        <v>HVC</v>
      </c>
      <c r="W20855" s="274" t="str">
        <f t="shared" si="2019"/>
        <v>BLRC</v>
      </c>
      <c r="X20855" s="274" t="str">
        <f t="shared" si="2020"/>
        <v>V04-210101</v>
      </c>
    </row>
    <row r="20856" spans="1:24" ht="15" customHeight="1" x14ac:dyDescent="0.35">
      <c r="A20856" s="267" t="str">
        <f t="shared" si="2016"/>
        <v>Residential_Market Rate Multifamily_Whole Building_Natural Gas_HVAC_Multifamily_Boiler Lockout/Reset Controls_0_0_0_SF</v>
      </c>
      <c r="B20856" s="267" t="str">
        <f t="shared" si="2021"/>
        <v>Residential_Market Rate Multifamily_Whole Building_Natural Gas_HVAC_Multifamily_Boiler Lockout/Reset Controls_0_0_0</v>
      </c>
      <c r="C20856" s="269" t="s">
        <v>1</v>
      </c>
      <c r="D20856" s="269" t="s">
        <v>1970</v>
      </c>
      <c r="E20856" s="269" t="s">
        <v>1988</v>
      </c>
      <c r="F20856" s="269" t="s">
        <v>605</v>
      </c>
      <c r="G20856" s="269" t="s">
        <v>7</v>
      </c>
      <c r="H20856" s="269" t="s">
        <v>17</v>
      </c>
      <c r="I20856" s="269" t="s">
        <v>95</v>
      </c>
      <c r="J20856" s="269">
        <v>0</v>
      </c>
      <c r="K20856" s="269">
        <v>0</v>
      </c>
      <c r="L20856" s="270">
        <v>0</v>
      </c>
      <c r="M20856" s="285" t="s">
        <v>1310</v>
      </c>
      <c r="N20856" s="272"/>
      <c r="O20856" s="272">
        <v>0.08</v>
      </c>
      <c r="P20856" s="274"/>
      <c r="Q20856" s="274" t="s">
        <v>356</v>
      </c>
      <c r="R20856" s="274" t="s">
        <v>326</v>
      </c>
      <c r="S20856" s="274" t="s">
        <v>95</v>
      </c>
      <c r="T20856" s="274" t="s">
        <v>188</v>
      </c>
      <c r="U20856" s="274" t="str">
        <f t="shared" si="2017"/>
        <v>CI</v>
      </c>
      <c r="V20856" s="274" t="str">
        <f t="shared" si="2018"/>
        <v>HVC</v>
      </c>
      <c r="W20856" s="274" t="str">
        <f t="shared" si="2019"/>
        <v>BLRC</v>
      </c>
      <c r="X20856" s="274" t="str">
        <f t="shared" si="2020"/>
        <v>V04-210101</v>
      </c>
    </row>
    <row r="20857" spans="1:24" ht="15" customHeight="1" x14ac:dyDescent="0.35">
      <c r="A20857" s="267" t="str">
        <f t="shared" si="2016"/>
        <v>Residential_Market Rate Multifamily_Whole Building_Natural Gas_HVAC_Multifamily_Boiler Lockout/Reset Controls_0_0_0_EFLH</v>
      </c>
      <c r="B20857" s="267" t="str">
        <f t="shared" si="2021"/>
        <v>Residential_Market Rate Multifamily_Whole Building_Natural Gas_HVAC_Multifamily_Boiler Lockout/Reset Controls_0_0_0</v>
      </c>
      <c r="C20857" s="269" t="s">
        <v>1</v>
      </c>
      <c r="D20857" s="269" t="s">
        <v>1970</v>
      </c>
      <c r="E20857" s="269" t="s">
        <v>1988</v>
      </c>
      <c r="F20857" s="269" t="s">
        <v>605</v>
      </c>
      <c r="G20857" s="269" t="s">
        <v>7</v>
      </c>
      <c r="H20857" s="269" t="s">
        <v>17</v>
      </c>
      <c r="I20857" s="269" t="s">
        <v>95</v>
      </c>
      <c r="J20857" s="269">
        <v>0</v>
      </c>
      <c r="K20857" s="269">
        <v>0</v>
      </c>
      <c r="L20857" s="270">
        <v>0</v>
      </c>
      <c r="M20857" s="285" t="s">
        <v>1059</v>
      </c>
      <c r="N20857" s="272"/>
      <c r="O20857" s="272">
        <v>1508</v>
      </c>
      <c r="P20857" s="274" t="s">
        <v>1241</v>
      </c>
      <c r="Q20857" s="274" t="s">
        <v>356</v>
      </c>
      <c r="R20857" s="274" t="s">
        <v>326</v>
      </c>
      <c r="S20857" s="274" t="s">
        <v>95</v>
      </c>
      <c r="T20857" s="274" t="s">
        <v>188</v>
      </c>
      <c r="U20857" s="274" t="str">
        <f t="shared" si="2017"/>
        <v>CI</v>
      </c>
      <c r="V20857" s="274" t="str">
        <f t="shared" si="2018"/>
        <v>HVC</v>
      </c>
      <c r="W20857" s="274" t="str">
        <f t="shared" si="2019"/>
        <v>BLRC</v>
      </c>
      <c r="X20857" s="274" t="str">
        <f t="shared" si="2020"/>
        <v>V04-210101</v>
      </c>
    </row>
    <row r="20858" spans="1:24" ht="15" customHeight="1" x14ac:dyDescent="0.35">
      <c r="A20858" s="267" t="str">
        <f t="shared" si="2016"/>
        <v>Residential_Market Rate Multifamily_Whole Building_Natural Gas_HVAC_Multifamily_Boiler Lockout/Reset Controls_0_0_0_100</v>
      </c>
      <c r="B20858" s="267" t="str">
        <f t="shared" si="2021"/>
        <v>Residential_Market Rate Multifamily_Whole Building_Natural Gas_HVAC_Multifamily_Boiler Lockout/Reset Controls_0_0_0</v>
      </c>
      <c r="C20858" s="269" t="s">
        <v>1</v>
      </c>
      <c r="D20858" s="269" t="s">
        <v>1970</v>
      </c>
      <c r="E20858" s="269" t="s">
        <v>1988</v>
      </c>
      <c r="F20858" s="269" t="s">
        <v>605</v>
      </c>
      <c r="G20858" s="269" t="s">
        <v>7</v>
      </c>
      <c r="H20858" s="269" t="s">
        <v>17</v>
      </c>
      <c r="I20858" s="269" t="s">
        <v>95</v>
      </c>
      <c r="J20858" s="269">
        <v>0</v>
      </c>
      <c r="K20858" s="269">
        <v>0</v>
      </c>
      <c r="L20858" s="270">
        <v>0</v>
      </c>
      <c r="M20858" s="285">
        <v>100</v>
      </c>
      <c r="N20858" s="272"/>
      <c r="O20858" s="272">
        <v>100</v>
      </c>
      <c r="P20858" s="274"/>
      <c r="Q20858" s="274" t="s">
        <v>356</v>
      </c>
      <c r="R20858" s="274" t="s">
        <v>326</v>
      </c>
      <c r="S20858" s="274" t="s">
        <v>95</v>
      </c>
      <c r="T20858" s="274" t="s">
        <v>188</v>
      </c>
      <c r="U20858" s="274" t="str">
        <f t="shared" si="2017"/>
        <v>CI</v>
      </c>
      <c r="V20858" s="274" t="str">
        <f t="shared" si="2018"/>
        <v>HVC</v>
      </c>
      <c r="W20858" s="274" t="str">
        <f t="shared" si="2019"/>
        <v>BLRC</v>
      </c>
      <c r="X20858" s="274" t="str">
        <f t="shared" si="2020"/>
        <v>V04-210101</v>
      </c>
    </row>
    <row r="20859" spans="1:24" ht="15" customHeight="1" x14ac:dyDescent="0.35">
      <c r="A20859" s="267" t="str">
        <f t="shared" si="2016"/>
        <v>Residential_Market Rate Multifamily_Whole Building_Natural Gas_HVAC_Multifamily_Boiler Lockout/Reset Controls_0_0_0_Remaining Year kWh</v>
      </c>
      <c r="B20859" s="267" t="str">
        <f t="shared" si="2021"/>
        <v>Residential_Market Rate Multifamily_Whole Building_Natural Gas_HVAC_Multifamily_Boiler Lockout/Reset Controls_0_0_0</v>
      </c>
      <c r="C20859" s="269" t="s">
        <v>1</v>
      </c>
      <c r="D20859" s="269" t="s">
        <v>1970</v>
      </c>
      <c r="E20859" s="269" t="s">
        <v>1988</v>
      </c>
      <c r="F20859" s="269" t="s">
        <v>605</v>
      </c>
      <c r="G20859" s="269" t="s">
        <v>7</v>
      </c>
      <c r="H20859" s="269" t="s">
        <v>17</v>
      </c>
      <c r="I20859" s="269" t="s">
        <v>95</v>
      </c>
      <c r="J20859" s="269">
        <v>0</v>
      </c>
      <c r="K20859" s="269">
        <v>0</v>
      </c>
      <c r="L20859" s="270">
        <v>0</v>
      </c>
      <c r="M20859" s="286" t="s">
        <v>695</v>
      </c>
      <c r="N20859" s="278"/>
      <c r="O20859" s="279">
        <v>0</v>
      </c>
      <c r="P20859" s="274"/>
      <c r="Q20859" s="274" t="s">
        <v>356</v>
      </c>
      <c r="R20859" s="274" t="s">
        <v>326</v>
      </c>
      <c r="S20859" s="274" t="s">
        <v>95</v>
      </c>
      <c r="T20859" s="274" t="s">
        <v>188</v>
      </c>
      <c r="U20859" s="274" t="str">
        <f t="shared" si="2017"/>
        <v>CI</v>
      </c>
      <c r="V20859" s="274" t="str">
        <f t="shared" si="2018"/>
        <v>HVC</v>
      </c>
      <c r="W20859" s="274" t="str">
        <f t="shared" si="2019"/>
        <v>BLRC</v>
      </c>
      <c r="X20859" s="274" t="str">
        <f t="shared" si="2020"/>
        <v>V04-210101</v>
      </c>
    </row>
    <row r="20860" spans="1:24" ht="14.5" x14ac:dyDescent="0.35">
      <c r="A20860" s="267" t="str">
        <f t="shared" si="2016"/>
        <v>Residential_Market Rate Multifamily_Whole Building_Natural Gas_HVAC_Multifamily_Boiler Lockout/Reset Controls_0_0_0_kWh Saved per Unit</v>
      </c>
      <c r="B20860" s="267" t="str">
        <f t="shared" si="2021"/>
        <v>Residential_Market Rate Multifamily_Whole Building_Natural Gas_HVAC_Multifamily_Boiler Lockout/Reset Controls_0_0_0</v>
      </c>
      <c r="C20860" s="269" t="s">
        <v>1</v>
      </c>
      <c r="D20860" s="269" t="s">
        <v>1970</v>
      </c>
      <c r="E20860" s="269" t="s">
        <v>1988</v>
      </c>
      <c r="F20860" s="269" t="s">
        <v>605</v>
      </c>
      <c r="G20860" s="269" t="s">
        <v>7</v>
      </c>
      <c r="H20860" s="269" t="s">
        <v>17</v>
      </c>
      <c r="I20860" s="269" t="s">
        <v>95</v>
      </c>
      <c r="J20860" s="269">
        <v>0</v>
      </c>
      <c r="K20860" s="269">
        <v>0</v>
      </c>
      <c r="L20860" s="270">
        <v>0</v>
      </c>
      <c r="M20860" s="286" t="s">
        <v>696</v>
      </c>
      <c r="N20860" s="278"/>
      <c r="O20860" s="279">
        <v>0</v>
      </c>
      <c r="P20860" s="274"/>
      <c r="Q20860" s="274" t="s">
        <v>356</v>
      </c>
      <c r="R20860" s="274" t="s">
        <v>326</v>
      </c>
      <c r="S20860" s="274" t="s">
        <v>95</v>
      </c>
      <c r="T20860" s="274" t="s">
        <v>188</v>
      </c>
      <c r="U20860" s="274" t="str">
        <f t="shared" si="2017"/>
        <v>CI</v>
      </c>
      <c r="V20860" s="274" t="str">
        <f t="shared" si="2018"/>
        <v>HVC</v>
      </c>
      <c r="W20860" s="274" t="str">
        <f t="shared" si="2019"/>
        <v>BLRC</v>
      </c>
      <c r="X20860" s="274" t="str">
        <f t="shared" si="2020"/>
        <v>V04-210101</v>
      </c>
    </row>
    <row r="20861" spans="1:24" ht="14.5" x14ac:dyDescent="0.35">
      <c r="A20861" s="267" t="str">
        <f t="shared" si="2016"/>
        <v>Residential_Market Rate Multifamily_Whole Building_Natural Gas_HVAC_Multifamily_Boiler Lockout/Reset Controls_0_0_0_Remaining Year kW</v>
      </c>
      <c r="B20861" s="267" t="str">
        <f t="shared" si="2021"/>
        <v>Residential_Market Rate Multifamily_Whole Building_Natural Gas_HVAC_Multifamily_Boiler Lockout/Reset Controls_0_0_0</v>
      </c>
      <c r="C20861" s="269" t="s">
        <v>1</v>
      </c>
      <c r="D20861" s="269" t="s">
        <v>1970</v>
      </c>
      <c r="E20861" s="269" t="s">
        <v>1988</v>
      </c>
      <c r="F20861" s="269" t="s">
        <v>605</v>
      </c>
      <c r="G20861" s="269" t="s">
        <v>7</v>
      </c>
      <c r="H20861" s="269" t="s">
        <v>17</v>
      </c>
      <c r="I20861" s="269" t="s">
        <v>95</v>
      </c>
      <c r="J20861" s="269">
        <v>0</v>
      </c>
      <c r="K20861" s="269">
        <v>0</v>
      </c>
      <c r="L20861" s="270">
        <v>0</v>
      </c>
      <c r="M20861" s="286" t="s">
        <v>697</v>
      </c>
      <c r="N20861" s="278"/>
      <c r="O20861" s="279">
        <v>0</v>
      </c>
      <c r="P20861" s="274"/>
      <c r="Q20861" s="274" t="s">
        <v>356</v>
      </c>
      <c r="R20861" s="274" t="s">
        <v>326</v>
      </c>
      <c r="S20861" s="274" t="s">
        <v>95</v>
      </c>
      <c r="T20861" s="274" t="s">
        <v>188</v>
      </c>
      <c r="U20861" s="274" t="str">
        <f t="shared" si="2017"/>
        <v>CI</v>
      </c>
      <c r="V20861" s="274" t="str">
        <f t="shared" si="2018"/>
        <v>HVC</v>
      </c>
      <c r="W20861" s="274" t="str">
        <f t="shared" si="2019"/>
        <v>BLRC</v>
      </c>
      <c r="X20861" s="274" t="str">
        <f t="shared" si="2020"/>
        <v>V04-210101</v>
      </c>
    </row>
    <row r="20862" spans="1:24" ht="14.5" x14ac:dyDescent="0.35">
      <c r="A20862" s="267" t="str">
        <f t="shared" si="2016"/>
        <v>Residential_Market Rate Multifamily_Whole Building_Natural Gas_HVAC_Multifamily_Boiler Lockout/Reset Controls_0_0_0_Coincident Peak kW Saved per Unit</v>
      </c>
      <c r="B20862" s="267" t="str">
        <f t="shared" si="2021"/>
        <v>Residential_Market Rate Multifamily_Whole Building_Natural Gas_HVAC_Multifamily_Boiler Lockout/Reset Controls_0_0_0</v>
      </c>
      <c r="C20862" s="269" t="s">
        <v>1</v>
      </c>
      <c r="D20862" s="269" t="s">
        <v>1970</v>
      </c>
      <c r="E20862" s="269" t="s">
        <v>1988</v>
      </c>
      <c r="F20862" s="269" t="s">
        <v>605</v>
      </c>
      <c r="G20862" s="269" t="s">
        <v>7</v>
      </c>
      <c r="H20862" s="269" t="s">
        <v>17</v>
      </c>
      <c r="I20862" s="269" t="s">
        <v>95</v>
      </c>
      <c r="J20862" s="269">
        <v>0</v>
      </c>
      <c r="K20862" s="269">
        <v>0</v>
      </c>
      <c r="L20862" s="270">
        <v>0</v>
      </c>
      <c r="M20862" s="286" t="s">
        <v>698</v>
      </c>
      <c r="N20862" s="278"/>
      <c r="O20862" s="279">
        <v>0</v>
      </c>
      <c r="P20862" s="274"/>
      <c r="Q20862" s="274" t="s">
        <v>356</v>
      </c>
      <c r="R20862" s="274" t="s">
        <v>326</v>
      </c>
      <c r="S20862" s="274" t="s">
        <v>95</v>
      </c>
      <c r="T20862" s="274" t="s">
        <v>188</v>
      </c>
      <c r="U20862" s="274" t="str">
        <f t="shared" si="2017"/>
        <v>CI</v>
      </c>
      <c r="V20862" s="274" t="str">
        <f t="shared" si="2018"/>
        <v>HVC</v>
      </c>
      <c r="W20862" s="274" t="str">
        <f t="shared" si="2019"/>
        <v>BLRC</v>
      </c>
      <c r="X20862" s="274" t="str">
        <f t="shared" si="2020"/>
        <v>V04-210101</v>
      </c>
    </row>
    <row r="20863" spans="1:24" ht="14.5" x14ac:dyDescent="0.35">
      <c r="A20863" s="267" t="str">
        <f t="shared" si="2016"/>
        <v>Residential_Market Rate Multifamily_Whole Building_Natural Gas_HVAC_Multifamily_Boiler Lockout/Reset Controls_0_0_0_Remaining Year Therms</v>
      </c>
      <c r="B20863" s="267" t="str">
        <f t="shared" si="2021"/>
        <v>Residential_Market Rate Multifamily_Whole Building_Natural Gas_HVAC_Multifamily_Boiler Lockout/Reset Controls_0_0_0</v>
      </c>
      <c r="C20863" s="269" t="s">
        <v>1</v>
      </c>
      <c r="D20863" s="269" t="s">
        <v>1970</v>
      </c>
      <c r="E20863" s="269" t="s">
        <v>1988</v>
      </c>
      <c r="F20863" s="269" t="s">
        <v>605</v>
      </c>
      <c r="G20863" s="269" t="s">
        <v>7</v>
      </c>
      <c r="H20863" s="269" t="s">
        <v>17</v>
      </c>
      <c r="I20863" s="269" t="s">
        <v>95</v>
      </c>
      <c r="J20863" s="269">
        <v>0</v>
      </c>
      <c r="K20863" s="269">
        <v>0</v>
      </c>
      <c r="L20863" s="270">
        <v>0</v>
      </c>
      <c r="M20863" s="286" t="s">
        <v>1052</v>
      </c>
      <c r="N20863" s="278"/>
      <c r="O20863" s="279">
        <v>0</v>
      </c>
      <c r="P20863" s="274"/>
      <c r="Q20863" s="274" t="s">
        <v>356</v>
      </c>
      <c r="R20863" s="274" t="s">
        <v>326</v>
      </c>
      <c r="S20863" s="274" t="s">
        <v>95</v>
      </c>
      <c r="T20863" s="274" t="s">
        <v>188</v>
      </c>
      <c r="U20863" s="274" t="str">
        <f t="shared" si="2017"/>
        <v>CI</v>
      </c>
      <c r="V20863" s="274" t="str">
        <f t="shared" si="2018"/>
        <v>HVC</v>
      </c>
      <c r="W20863" s="274" t="str">
        <f t="shared" si="2019"/>
        <v>BLRC</v>
      </c>
      <c r="X20863" s="274" t="str">
        <f t="shared" si="2020"/>
        <v>V04-210101</v>
      </c>
    </row>
    <row r="20864" spans="1:24" ht="14.5" x14ac:dyDescent="0.35">
      <c r="A20864" s="267" t="str">
        <f t="shared" si="2016"/>
        <v>Residential_Market Rate Multifamily_Whole Building_Natural Gas_HVAC_Multifamily_Boiler Lockout/Reset Controls_0_0_0_Therms Saved per Unit</v>
      </c>
      <c r="B20864" s="267" t="str">
        <f t="shared" si="2021"/>
        <v>Residential_Market Rate Multifamily_Whole Building_Natural Gas_HVAC_Multifamily_Boiler Lockout/Reset Controls_0_0_0</v>
      </c>
      <c r="C20864" s="269" t="s">
        <v>1</v>
      </c>
      <c r="D20864" s="269" t="s">
        <v>1970</v>
      </c>
      <c r="E20864" s="269" t="s">
        <v>1988</v>
      </c>
      <c r="F20864" s="269" t="s">
        <v>605</v>
      </c>
      <c r="G20864" s="269" t="s">
        <v>7</v>
      </c>
      <c r="H20864" s="269" t="s">
        <v>17</v>
      </c>
      <c r="I20864" s="269" t="s">
        <v>95</v>
      </c>
      <c r="J20864" s="269">
        <v>0</v>
      </c>
      <c r="K20864" s="269">
        <v>0</v>
      </c>
      <c r="L20864" s="270">
        <v>0</v>
      </c>
      <c r="M20864" s="286" t="s">
        <v>817</v>
      </c>
      <c r="N20864" s="278"/>
      <c r="O20864" s="279">
        <f xml:space="preserve"> O20855 * O20856 * O20857 / O20858</f>
        <v>1508</v>
      </c>
      <c r="P20864" s="274"/>
      <c r="Q20864" s="274" t="s">
        <v>356</v>
      </c>
      <c r="R20864" s="274" t="s">
        <v>326</v>
      </c>
      <c r="S20864" s="274" t="s">
        <v>95</v>
      </c>
      <c r="T20864" s="274" t="s">
        <v>188</v>
      </c>
      <c r="U20864" s="274" t="str">
        <f t="shared" si="2017"/>
        <v>CI</v>
      </c>
      <c r="V20864" s="274" t="str">
        <f t="shared" si="2018"/>
        <v>HVC</v>
      </c>
      <c r="W20864" s="274" t="str">
        <f t="shared" si="2019"/>
        <v>BLRC</v>
      </c>
      <c r="X20864" s="274" t="str">
        <f t="shared" si="2020"/>
        <v>V04-210101</v>
      </c>
    </row>
    <row r="20865" spans="1:24" ht="14.5" x14ac:dyDescent="0.35">
      <c r="A20865" s="267" t="str">
        <f t="shared" si="2016"/>
        <v>Residential_Market Rate Multifamily_Whole Building_Natural Gas_HVAC_Multifamily_Boiler Lockout/Reset Controls_0_0_0_Remaining Life</v>
      </c>
      <c r="B20865" s="267" t="str">
        <f t="shared" si="2021"/>
        <v>Residential_Market Rate Multifamily_Whole Building_Natural Gas_HVAC_Multifamily_Boiler Lockout/Reset Controls_0_0_0</v>
      </c>
      <c r="C20865" s="269" t="s">
        <v>1</v>
      </c>
      <c r="D20865" s="269" t="s">
        <v>1970</v>
      </c>
      <c r="E20865" s="269" t="s">
        <v>1988</v>
      </c>
      <c r="F20865" s="269" t="s">
        <v>605</v>
      </c>
      <c r="G20865" s="269" t="s">
        <v>7</v>
      </c>
      <c r="H20865" s="269" t="s">
        <v>17</v>
      </c>
      <c r="I20865" s="269" t="s">
        <v>95</v>
      </c>
      <c r="J20865" s="269">
        <v>0</v>
      </c>
      <c r="K20865" s="269">
        <v>0</v>
      </c>
      <c r="L20865" s="270">
        <v>0</v>
      </c>
      <c r="M20865" s="286" t="s">
        <v>699</v>
      </c>
      <c r="N20865" s="278"/>
      <c r="O20865" s="279">
        <v>0</v>
      </c>
      <c r="P20865" s="274"/>
      <c r="Q20865" s="274" t="s">
        <v>356</v>
      </c>
      <c r="R20865" s="274" t="s">
        <v>326</v>
      </c>
      <c r="S20865" s="274" t="s">
        <v>95</v>
      </c>
      <c r="T20865" s="274" t="s">
        <v>188</v>
      </c>
      <c r="U20865" s="274" t="str">
        <f t="shared" si="2017"/>
        <v>CI</v>
      </c>
      <c r="V20865" s="274" t="str">
        <f t="shared" si="2018"/>
        <v>HVC</v>
      </c>
      <c r="W20865" s="274" t="str">
        <f t="shared" si="2019"/>
        <v>BLRC</v>
      </c>
      <c r="X20865" s="274" t="str">
        <f t="shared" si="2020"/>
        <v>V04-210101</v>
      </c>
    </row>
    <row r="20866" spans="1:24" ht="14.5" x14ac:dyDescent="0.35">
      <c r="A20866" s="267" t="str">
        <f t="shared" si="2016"/>
        <v>Residential_Market Rate Multifamily_Whole Building_Natural Gas_HVAC_Multifamily_Boiler Lockout/Reset Controls_0_0_0_Lifetime (years)</v>
      </c>
      <c r="B20866" s="267" t="str">
        <f t="shared" si="2021"/>
        <v>Residential_Market Rate Multifamily_Whole Building_Natural Gas_HVAC_Multifamily_Boiler Lockout/Reset Controls_0_0_0</v>
      </c>
      <c r="C20866" s="269" t="s">
        <v>1</v>
      </c>
      <c r="D20866" s="269" t="s">
        <v>1970</v>
      </c>
      <c r="E20866" s="269" t="s">
        <v>1988</v>
      </c>
      <c r="F20866" s="269" t="s">
        <v>605</v>
      </c>
      <c r="G20866" s="269" t="s">
        <v>7</v>
      </c>
      <c r="H20866" s="269" t="s">
        <v>17</v>
      </c>
      <c r="I20866" s="269" t="s">
        <v>95</v>
      </c>
      <c r="J20866" s="269">
        <v>0</v>
      </c>
      <c r="K20866" s="269">
        <v>0</v>
      </c>
      <c r="L20866" s="270">
        <v>0</v>
      </c>
      <c r="M20866" s="286" t="s">
        <v>700</v>
      </c>
      <c r="N20866" s="278"/>
      <c r="O20866" s="279">
        <v>16</v>
      </c>
      <c r="P20866" s="274"/>
      <c r="Q20866" s="274" t="s">
        <v>356</v>
      </c>
      <c r="R20866" s="274" t="s">
        <v>326</v>
      </c>
      <c r="S20866" s="274" t="s">
        <v>95</v>
      </c>
      <c r="T20866" s="274" t="s">
        <v>188</v>
      </c>
      <c r="U20866" s="274" t="str">
        <f t="shared" si="2017"/>
        <v>CI</v>
      </c>
      <c r="V20866" s="274" t="str">
        <f t="shared" si="2018"/>
        <v>HVC</v>
      </c>
      <c r="W20866" s="274" t="str">
        <f t="shared" si="2019"/>
        <v>BLRC</v>
      </c>
      <c r="X20866" s="274" t="str">
        <f t="shared" si="2020"/>
        <v>V04-210101</v>
      </c>
    </row>
    <row r="20867" spans="1:24" ht="14.5" x14ac:dyDescent="0.35">
      <c r="A20867" s="267" t="str">
        <f t="shared" si="2016"/>
        <v>Residential_Market Rate Multifamily_Whole Building_Natural Gas_HVAC_Multifamily_Boiler Lockout/Reset Controls_0_0_0_Incremental Cost</v>
      </c>
      <c r="B20867" s="267" t="str">
        <f t="shared" si="2021"/>
        <v>Residential_Market Rate Multifamily_Whole Building_Natural Gas_HVAC_Multifamily_Boiler Lockout/Reset Controls_0_0_0</v>
      </c>
      <c r="C20867" s="269" t="s">
        <v>1</v>
      </c>
      <c r="D20867" s="269" t="s">
        <v>1970</v>
      </c>
      <c r="E20867" s="269" t="s">
        <v>1988</v>
      </c>
      <c r="F20867" s="269" t="s">
        <v>605</v>
      </c>
      <c r="G20867" s="269" t="s">
        <v>7</v>
      </c>
      <c r="H20867" s="269" t="s">
        <v>17</v>
      </c>
      <c r="I20867" s="269" t="s">
        <v>95</v>
      </c>
      <c r="J20867" s="269">
        <v>0</v>
      </c>
      <c r="K20867" s="269">
        <v>0</v>
      </c>
      <c r="L20867" s="270">
        <v>0</v>
      </c>
      <c r="M20867" s="286" t="s">
        <v>701</v>
      </c>
      <c r="N20867" s="280"/>
      <c r="O20867" s="281">
        <v>612</v>
      </c>
      <c r="P20867" s="274"/>
      <c r="Q20867" s="274" t="s">
        <v>356</v>
      </c>
      <c r="R20867" s="274" t="s">
        <v>326</v>
      </c>
      <c r="S20867" s="274" t="s">
        <v>95</v>
      </c>
      <c r="T20867" s="274" t="s">
        <v>188</v>
      </c>
      <c r="U20867" s="274" t="str">
        <f t="shared" si="2017"/>
        <v>CI</v>
      </c>
      <c r="V20867" s="274" t="str">
        <f t="shared" si="2018"/>
        <v>HVC</v>
      </c>
      <c r="W20867" s="274" t="str">
        <f t="shared" si="2019"/>
        <v>BLRC</v>
      </c>
      <c r="X20867" s="274" t="str">
        <f t="shared" si="2020"/>
        <v>V04-210101</v>
      </c>
    </row>
    <row r="20868" spans="1:24" ht="14.5" x14ac:dyDescent="0.35">
      <c r="A20868" s="267" t="str">
        <f t="shared" si="2016"/>
        <v>Residential_Market Rate Multifamily_Whole Building_Natural Gas_HVAC_Multifamily_Boiler Lockout/Reset Controls_0_0_0_O&amp;M Cost Adjustment</v>
      </c>
      <c r="B20868" s="267" t="str">
        <f t="shared" si="2021"/>
        <v>Residential_Market Rate Multifamily_Whole Building_Natural Gas_HVAC_Multifamily_Boiler Lockout/Reset Controls_0_0_0</v>
      </c>
      <c r="C20868" s="269" t="s">
        <v>1</v>
      </c>
      <c r="D20868" s="269" t="s">
        <v>1970</v>
      </c>
      <c r="E20868" s="269" t="s">
        <v>1988</v>
      </c>
      <c r="F20868" s="269" t="s">
        <v>605</v>
      </c>
      <c r="G20868" s="269" t="s">
        <v>7</v>
      </c>
      <c r="H20868" s="269" t="s">
        <v>17</v>
      </c>
      <c r="I20868" s="269" t="s">
        <v>95</v>
      </c>
      <c r="J20868" s="269">
        <v>0</v>
      </c>
      <c r="K20868" s="269">
        <v>0</v>
      </c>
      <c r="L20868" s="270">
        <v>0</v>
      </c>
      <c r="M20868" s="286" t="s">
        <v>1089</v>
      </c>
      <c r="N20868" s="280"/>
      <c r="O20868" s="281">
        <v>0</v>
      </c>
      <c r="P20868" s="274"/>
      <c r="Q20868" s="274" t="s">
        <v>356</v>
      </c>
      <c r="R20868" s="274" t="s">
        <v>326</v>
      </c>
      <c r="S20868" s="274" t="s">
        <v>95</v>
      </c>
      <c r="T20868" s="274" t="s">
        <v>188</v>
      </c>
      <c r="U20868" s="274" t="str">
        <f t="shared" si="2017"/>
        <v>CI</v>
      </c>
      <c r="V20868" s="274" t="str">
        <f t="shared" si="2018"/>
        <v>HVC</v>
      </c>
      <c r="W20868" s="274" t="str">
        <f t="shared" si="2019"/>
        <v>BLRC</v>
      </c>
      <c r="X20868" s="274" t="str">
        <f t="shared" si="2020"/>
        <v>V04-210101</v>
      </c>
    </row>
    <row r="20869" spans="1:24" ht="14.5" x14ac:dyDescent="0.35">
      <c r="A20869" s="267" t="str">
        <f t="shared" si="2016"/>
        <v>Residential_Market Rate Multifamily_Whole Building_Natural Gas_HVAC_Multifamily_Boiler Lockout/Reset Controls_0_0_0_Measure Delivery Cost</v>
      </c>
      <c r="B20869" s="267" t="str">
        <f t="shared" si="2021"/>
        <v>Residential_Market Rate Multifamily_Whole Building_Natural Gas_HVAC_Multifamily_Boiler Lockout/Reset Controls_0_0_0</v>
      </c>
      <c r="C20869" s="269" t="s">
        <v>1</v>
      </c>
      <c r="D20869" s="269" t="s">
        <v>1970</v>
      </c>
      <c r="E20869" s="269" t="s">
        <v>1988</v>
      </c>
      <c r="F20869" s="269" t="s">
        <v>605</v>
      </c>
      <c r="G20869" s="269" t="s">
        <v>7</v>
      </c>
      <c r="H20869" s="269" t="s">
        <v>17</v>
      </c>
      <c r="I20869" s="269" t="s">
        <v>95</v>
      </c>
      <c r="J20869" s="269">
        <v>0</v>
      </c>
      <c r="K20869" s="269">
        <v>0</v>
      </c>
      <c r="L20869" s="270">
        <v>0</v>
      </c>
      <c r="M20869" s="286" t="s">
        <v>1090</v>
      </c>
      <c r="N20869" s="280"/>
      <c r="O20869" s="281">
        <v>0</v>
      </c>
      <c r="P20869" s="274"/>
      <c r="Q20869" s="274" t="s">
        <v>356</v>
      </c>
      <c r="R20869" s="274" t="s">
        <v>326</v>
      </c>
      <c r="S20869" s="274" t="s">
        <v>95</v>
      </c>
      <c r="T20869" s="274" t="s">
        <v>188</v>
      </c>
      <c r="U20869" s="274" t="str">
        <f t="shared" si="2017"/>
        <v>CI</v>
      </c>
      <c r="V20869" s="274" t="str">
        <f t="shared" si="2018"/>
        <v>HVC</v>
      </c>
      <c r="W20869" s="274" t="str">
        <f t="shared" si="2019"/>
        <v>BLRC</v>
      </c>
      <c r="X20869" s="274" t="str">
        <f t="shared" si="2020"/>
        <v>V04-210101</v>
      </c>
    </row>
    <row r="20870" spans="1:24" ht="14.5" x14ac:dyDescent="0.35">
      <c r="A20870" s="267" t="str">
        <f t="shared" si="2016"/>
        <v>Residential_Market Rate Multifamily_Whole Building_Natural Gas_HVAC_Multifamily_Boiler Lockout/Reset Controls_0_0_0_</v>
      </c>
      <c r="B20870" s="267" t="str">
        <f t="shared" si="2021"/>
        <v>Residential_Market Rate Multifamily_Whole Building_Natural Gas_HVAC_Multifamily_Boiler Lockout/Reset Controls_0_0_0</v>
      </c>
      <c r="C20870" s="269" t="s">
        <v>1</v>
      </c>
      <c r="D20870" s="269" t="s">
        <v>1970</v>
      </c>
      <c r="E20870" s="269" t="s">
        <v>1988</v>
      </c>
      <c r="F20870" s="269" t="s">
        <v>605</v>
      </c>
      <c r="G20870" s="269" t="s">
        <v>7</v>
      </c>
      <c r="H20870" s="269" t="s">
        <v>17</v>
      </c>
      <c r="I20870" s="269" t="s">
        <v>95</v>
      </c>
      <c r="J20870" s="269">
        <v>0</v>
      </c>
      <c r="K20870" s="269">
        <v>0</v>
      </c>
      <c r="L20870" s="270">
        <v>0</v>
      </c>
      <c r="M20870" s="287"/>
      <c r="P20870" s="274"/>
      <c r="Q20870" s="274"/>
      <c r="R20870" s="274"/>
      <c r="S20870" s="274"/>
      <c r="T20870" s="274"/>
      <c r="U20870" s="274" t="str">
        <f t="shared" si="2017"/>
        <v>ERROR</v>
      </c>
      <c r="V20870" s="274" t="str">
        <f t="shared" si="2018"/>
        <v/>
      </c>
      <c r="W20870" s="274" t="str">
        <f t="shared" si="2019"/>
        <v/>
      </c>
      <c r="X20870" s="274" t="str">
        <f t="shared" si="2020"/>
        <v/>
      </c>
    </row>
    <row r="20871" spans="1:24" ht="15" customHeight="1" x14ac:dyDescent="0.35">
      <c r="A20871" s="267" t="str">
        <f t="shared" si="2016"/>
        <v>Residential_Market Rate Multifamily_Whole Building_Electric_HVAC_Multifamily_Electric Chiller_Air-Cooled, &lt; 150 Tons_0_0_TONS</v>
      </c>
      <c r="B20871" s="267" t="str">
        <f t="shared" si="2021"/>
        <v>Residential_Market Rate Multifamily_Whole Building_Electric_HVAC_Multifamily_Electric Chiller_Air-Cooled, &lt; 150 Tons_0_0</v>
      </c>
      <c r="C20871" s="269" t="s">
        <v>1</v>
      </c>
      <c r="D20871" s="269" t="s">
        <v>1970</v>
      </c>
      <c r="E20871" s="269" t="s">
        <v>1988</v>
      </c>
      <c r="F20871" s="269" t="s">
        <v>663</v>
      </c>
      <c r="G20871" s="269" t="s">
        <v>7</v>
      </c>
      <c r="H20871" s="269" t="s">
        <v>17</v>
      </c>
      <c r="I20871" s="269" t="s">
        <v>525</v>
      </c>
      <c r="J20871" s="269" t="s">
        <v>526</v>
      </c>
      <c r="K20871" s="269">
        <v>0</v>
      </c>
      <c r="L20871" s="270">
        <v>0</v>
      </c>
      <c r="M20871" s="285" t="s">
        <v>1330</v>
      </c>
      <c r="N20871" s="272"/>
      <c r="O20871" s="272">
        <v>75</v>
      </c>
      <c r="P20871" s="274"/>
      <c r="Q20871" s="274" t="s">
        <v>356</v>
      </c>
      <c r="R20871" s="274" t="s">
        <v>1331</v>
      </c>
      <c r="S20871" s="274" t="s">
        <v>525</v>
      </c>
      <c r="T20871" s="274" t="s">
        <v>190</v>
      </c>
      <c r="U20871" s="274" t="str">
        <f t="shared" si="2017"/>
        <v>CI</v>
      </c>
      <c r="V20871" s="274" t="str">
        <f t="shared" si="2018"/>
        <v>HVC</v>
      </c>
      <c r="W20871" s="274" t="str">
        <f t="shared" si="2019"/>
        <v>CHIL</v>
      </c>
      <c r="X20871" s="274" t="str">
        <f t="shared" si="2020"/>
        <v>V07-200101</v>
      </c>
    </row>
    <row r="20872" spans="1:24" ht="15" customHeight="1" x14ac:dyDescent="0.35">
      <c r="A20872" s="267" t="str">
        <f t="shared" si="2016"/>
        <v>Residential_Market Rate Multifamily_Whole Building_Electric_HVAC_Multifamily_Electric Chiller_Air-Cooled, &lt; 150 Tons_0_0_IPLVbase</v>
      </c>
      <c r="B20872" s="267" t="str">
        <f t="shared" si="2021"/>
        <v>Residential_Market Rate Multifamily_Whole Building_Electric_HVAC_Multifamily_Electric Chiller_Air-Cooled, &lt; 150 Tons_0_0</v>
      </c>
      <c r="C20872" s="269" t="s">
        <v>1</v>
      </c>
      <c r="D20872" s="269" t="s">
        <v>1970</v>
      </c>
      <c r="E20872" s="269" t="s">
        <v>1988</v>
      </c>
      <c r="F20872" s="269" t="s">
        <v>663</v>
      </c>
      <c r="G20872" s="269" t="s">
        <v>7</v>
      </c>
      <c r="H20872" s="269" t="s">
        <v>17</v>
      </c>
      <c r="I20872" s="269" t="s">
        <v>525</v>
      </c>
      <c r="J20872" s="269" t="s">
        <v>526</v>
      </c>
      <c r="K20872" s="269">
        <v>0</v>
      </c>
      <c r="L20872" s="270">
        <v>0</v>
      </c>
      <c r="M20872" s="285" t="s">
        <v>1332</v>
      </c>
      <c r="N20872" s="272"/>
      <c r="O20872" s="272">
        <v>0.96</v>
      </c>
      <c r="P20872" s="274"/>
      <c r="Q20872" s="274" t="s">
        <v>356</v>
      </c>
      <c r="R20872" s="274" t="s">
        <v>1331</v>
      </c>
      <c r="S20872" s="274" t="s">
        <v>525</v>
      </c>
      <c r="T20872" s="274" t="s">
        <v>190</v>
      </c>
      <c r="U20872" s="274" t="str">
        <f t="shared" si="2017"/>
        <v>CI</v>
      </c>
      <c r="V20872" s="274" t="str">
        <f t="shared" si="2018"/>
        <v>HVC</v>
      </c>
      <c r="W20872" s="274" t="str">
        <f t="shared" si="2019"/>
        <v>CHIL</v>
      </c>
      <c r="X20872" s="274" t="str">
        <f t="shared" si="2020"/>
        <v>V07-200101</v>
      </c>
    </row>
    <row r="20873" spans="1:24" ht="15" customHeight="1" x14ac:dyDescent="0.35">
      <c r="A20873" s="267" t="str">
        <f t="shared" si="2016"/>
        <v>Residential_Market Rate Multifamily_Whole Building_Electric_HVAC_Multifamily_Electric Chiller_Air-Cooled, &lt; 150 Tons_0_0_IPLVee</v>
      </c>
      <c r="B20873" s="267" t="str">
        <f t="shared" si="2021"/>
        <v>Residential_Market Rate Multifamily_Whole Building_Electric_HVAC_Multifamily_Electric Chiller_Air-Cooled, &lt; 150 Tons_0_0</v>
      </c>
      <c r="C20873" s="269" t="s">
        <v>1</v>
      </c>
      <c r="D20873" s="269" t="s">
        <v>1970</v>
      </c>
      <c r="E20873" s="269" t="s">
        <v>1988</v>
      </c>
      <c r="F20873" s="269" t="s">
        <v>663</v>
      </c>
      <c r="G20873" s="269" t="s">
        <v>7</v>
      </c>
      <c r="H20873" s="269" t="s">
        <v>17</v>
      </c>
      <c r="I20873" s="269" t="s">
        <v>525</v>
      </c>
      <c r="J20873" s="269" t="s">
        <v>526</v>
      </c>
      <c r="K20873" s="269">
        <v>0</v>
      </c>
      <c r="L20873" s="270">
        <v>0</v>
      </c>
      <c r="M20873" s="285" t="s">
        <v>1333</v>
      </c>
      <c r="N20873" s="272"/>
      <c r="O20873" s="272">
        <v>0.86</v>
      </c>
      <c r="P20873" s="274"/>
      <c r="Q20873" s="274" t="s">
        <v>356</v>
      </c>
      <c r="R20873" s="274" t="s">
        <v>1331</v>
      </c>
      <c r="S20873" s="274" t="s">
        <v>525</v>
      </c>
      <c r="T20873" s="274" t="s">
        <v>190</v>
      </c>
      <c r="U20873" s="274" t="str">
        <f t="shared" si="2017"/>
        <v>CI</v>
      </c>
      <c r="V20873" s="274" t="str">
        <f t="shared" si="2018"/>
        <v>HVC</v>
      </c>
      <c r="W20873" s="274" t="str">
        <f t="shared" si="2019"/>
        <v>CHIL</v>
      </c>
      <c r="X20873" s="274" t="str">
        <f t="shared" si="2020"/>
        <v>V07-200101</v>
      </c>
    </row>
    <row r="20874" spans="1:24" ht="15" customHeight="1" x14ac:dyDescent="0.35">
      <c r="A20874" s="267" t="str">
        <f t="shared" si="2016"/>
        <v>Residential_Market Rate Multifamily_Whole Building_Electric_HVAC_Multifamily_Electric Chiller_Air-Cooled, &lt; 150 Tons_0_0_EFLH</v>
      </c>
      <c r="B20874" s="267" t="str">
        <f t="shared" si="2021"/>
        <v>Residential_Market Rate Multifamily_Whole Building_Electric_HVAC_Multifamily_Electric Chiller_Air-Cooled, &lt; 150 Tons_0_0</v>
      </c>
      <c r="C20874" s="269" t="s">
        <v>1</v>
      </c>
      <c r="D20874" s="269" t="s">
        <v>1970</v>
      </c>
      <c r="E20874" s="269" t="s">
        <v>1988</v>
      </c>
      <c r="F20874" s="269" t="s">
        <v>663</v>
      </c>
      <c r="G20874" s="269" t="s">
        <v>7</v>
      </c>
      <c r="H20874" s="269" t="s">
        <v>17</v>
      </c>
      <c r="I20874" s="269" t="s">
        <v>525</v>
      </c>
      <c r="J20874" s="269" t="s">
        <v>526</v>
      </c>
      <c r="K20874" s="269">
        <v>0</v>
      </c>
      <c r="L20874" s="270">
        <v>0</v>
      </c>
      <c r="M20874" s="285" t="s">
        <v>1059</v>
      </c>
      <c r="N20874" s="272"/>
      <c r="O20874" s="272">
        <v>1230</v>
      </c>
      <c r="P20874" s="274" t="s">
        <v>1241</v>
      </c>
      <c r="Q20874" s="274" t="s">
        <v>356</v>
      </c>
      <c r="R20874" s="274" t="s">
        <v>1331</v>
      </c>
      <c r="S20874" s="274" t="s">
        <v>525</v>
      </c>
      <c r="T20874" s="274" t="s">
        <v>190</v>
      </c>
      <c r="U20874" s="274" t="str">
        <f t="shared" si="2017"/>
        <v>CI</v>
      </c>
      <c r="V20874" s="274" t="str">
        <f t="shared" si="2018"/>
        <v>HVC</v>
      </c>
      <c r="W20874" s="274" t="str">
        <f t="shared" si="2019"/>
        <v>CHIL</v>
      </c>
      <c r="X20874" s="274" t="str">
        <f t="shared" si="2020"/>
        <v>V07-200101</v>
      </c>
    </row>
    <row r="20875" spans="1:24" ht="15" customHeight="1" x14ac:dyDescent="0.35">
      <c r="A20875" s="267" t="str">
        <f t="shared" si="2016"/>
        <v>Residential_Market Rate Multifamily_Whole Building_Electric_HVAC_Multifamily_Electric Chiller_Air-Cooled, &lt; 150 Tons_0_0_TONS</v>
      </c>
      <c r="B20875" s="267" t="str">
        <f t="shared" si="2021"/>
        <v>Residential_Market Rate Multifamily_Whole Building_Electric_HVAC_Multifamily_Electric Chiller_Air-Cooled, &lt; 150 Tons_0_0</v>
      </c>
      <c r="C20875" s="269" t="s">
        <v>1</v>
      </c>
      <c r="D20875" s="269" t="s">
        <v>1970</v>
      </c>
      <c r="E20875" s="269" t="s">
        <v>1988</v>
      </c>
      <c r="F20875" s="269" t="s">
        <v>663</v>
      </c>
      <c r="G20875" s="269" t="s">
        <v>7</v>
      </c>
      <c r="H20875" s="269" t="s">
        <v>17</v>
      </c>
      <c r="I20875" s="269" t="s">
        <v>525</v>
      </c>
      <c r="J20875" s="269" t="s">
        <v>526</v>
      </c>
      <c r="K20875" s="269">
        <v>0</v>
      </c>
      <c r="L20875" s="270">
        <v>0</v>
      </c>
      <c r="M20875" s="285" t="s">
        <v>1330</v>
      </c>
      <c r="N20875" s="272"/>
      <c r="O20875" s="272">
        <v>75</v>
      </c>
      <c r="P20875" s="274"/>
      <c r="Q20875" s="274" t="s">
        <v>356</v>
      </c>
      <c r="R20875" s="274" t="s">
        <v>1331</v>
      </c>
      <c r="S20875" s="274" t="s">
        <v>525</v>
      </c>
      <c r="T20875" s="274" t="s">
        <v>190</v>
      </c>
      <c r="U20875" s="274" t="str">
        <f t="shared" si="2017"/>
        <v>CI</v>
      </c>
      <c r="V20875" s="274" t="str">
        <f t="shared" si="2018"/>
        <v>HVC</v>
      </c>
      <c r="W20875" s="274" t="str">
        <f t="shared" si="2019"/>
        <v>CHIL</v>
      </c>
      <c r="X20875" s="274" t="str">
        <f t="shared" si="2020"/>
        <v>V07-200101</v>
      </c>
    </row>
    <row r="20876" spans="1:24" ht="15" customHeight="1" x14ac:dyDescent="0.35">
      <c r="A20876" s="267" t="str">
        <f t="shared" si="2016"/>
        <v>Residential_Market Rate Multifamily_Whole Building_Electric_HVAC_Multifamily_Electric Chiller_Air-Cooled, &lt; 150 Tons_0_0_PEbase</v>
      </c>
      <c r="B20876" s="267" t="str">
        <f t="shared" si="2021"/>
        <v>Residential_Market Rate Multifamily_Whole Building_Electric_HVAC_Multifamily_Electric Chiller_Air-Cooled, &lt; 150 Tons_0_0</v>
      </c>
      <c r="C20876" s="269" t="s">
        <v>1</v>
      </c>
      <c r="D20876" s="269" t="s">
        <v>1970</v>
      </c>
      <c r="E20876" s="269" t="s">
        <v>1988</v>
      </c>
      <c r="F20876" s="269" t="s">
        <v>663</v>
      </c>
      <c r="G20876" s="269" t="s">
        <v>7</v>
      </c>
      <c r="H20876" s="269" t="s">
        <v>17</v>
      </c>
      <c r="I20876" s="269" t="s">
        <v>525</v>
      </c>
      <c r="J20876" s="269" t="s">
        <v>526</v>
      </c>
      <c r="K20876" s="269">
        <v>0</v>
      </c>
      <c r="L20876" s="270">
        <v>0</v>
      </c>
      <c r="M20876" s="285" t="s">
        <v>1334</v>
      </c>
      <c r="N20876" s="272"/>
      <c r="O20876" s="272">
        <v>1.2</v>
      </c>
      <c r="P20876" s="274"/>
      <c r="Q20876" s="274" t="s">
        <v>356</v>
      </c>
      <c r="R20876" s="274" t="s">
        <v>1331</v>
      </c>
      <c r="S20876" s="274" t="s">
        <v>525</v>
      </c>
      <c r="T20876" s="274" t="s">
        <v>190</v>
      </c>
      <c r="U20876" s="274" t="str">
        <f t="shared" si="2017"/>
        <v>CI</v>
      </c>
      <c r="V20876" s="274" t="str">
        <f t="shared" si="2018"/>
        <v>HVC</v>
      </c>
      <c r="W20876" s="274" t="str">
        <f t="shared" si="2019"/>
        <v>CHIL</v>
      </c>
      <c r="X20876" s="274" t="str">
        <f t="shared" si="2020"/>
        <v>V07-200101</v>
      </c>
    </row>
    <row r="20877" spans="1:24" ht="15" customHeight="1" x14ac:dyDescent="0.35">
      <c r="A20877" s="267" t="str">
        <f t="shared" si="2016"/>
        <v>Residential_Market Rate Multifamily_Whole Building_Electric_HVAC_Multifamily_Electric Chiller_Air-Cooled, &lt; 150 Tons_0_0_PEee</v>
      </c>
      <c r="B20877" s="267" t="str">
        <f t="shared" si="2021"/>
        <v>Residential_Market Rate Multifamily_Whole Building_Electric_HVAC_Multifamily_Electric Chiller_Air-Cooled, &lt; 150 Tons_0_0</v>
      </c>
      <c r="C20877" s="269" t="s">
        <v>1</v>
      </c>
      <c r="D20877" s="269" t="s">
        <v>1970</v>
      </c>
      <c r="E20877" s="269" t="s">
        <v>1988</v>
      </c>
      <c r="F20877" s="269" t="s">
        <v>663</v>
      </c>
      <c r="G20877" s="269" t="s">
        <v>7</v>
      </c>
      <c r="H20877" s="269" t="s">
        <v>17</v>
      </c>
      <c r="I20877" s="269" t="s">
        <v>525</v>
      </c>
      <c r="J20877" s="269" t="s">
        <v>526</v>
      </c>
      <c r="K20877" s="269">
        <v>0</v>
      </c>
      <c r="L20877" s="270">
        <v>0</v>
      </c>
      <c r="M20877" s="285" t="s">
        <v>1335</v>
      </c>
      <c r="N20877" s="272"/>
      <c r="O20877" s="272">
        <v>1.05</v>
      </c>
      <c r="P20877" s="274"/>
      <c r="Q20877" s="274" t="s">
        <v>356</v>
      </c>
      <c r="R20877" s="274" t="s">
        <v>1331</v>
      </c>
      <c r="S20877" s="274" t="s">
        <v>525</v>
      </c>
      <c r="T20877" s="274" t="s">
        <v>190</v>
      </c>
      <c r="U20877" s="274" t="str">
        <f t="shared" si="2017"/>
        <v>CI</v>
      </c>
      <c r="V20877" s="274" t="str">
        <f t="shared" si="2018"/>
        <v>HVC</v>
      </c>
      <c r="W20877" s="274" t="str">
        <f t="shared" si="2019"/>
        <v>CHIL</v>
      </c>
      <c r="X20877" s="274" t="str">
        <f t="shared" si="2020"/>
        <v>V07-200101</v>
      </c>
    </row>
    <row r="20878" spans="1:24" ht="15" customHeight="1" x14ac:dyDescent="0.35">
      <c r="A20878" s="267" t="str">
        <f t="shared" si="2016"/>
        <v>Residential_Market Rate Multifamily_Whole Building_Electric_HVAC_Multifamily_Electric Chiller_Air-Cooled, &lt; 150 Tons_0_0_CFSSP</v>
      </c>
      <c r="B20878" s="267" t="str">
        <f t="shared" si="2021"/>
        <v>Residential_Market Rate Multifamily_Whole Building_Electric_HVAC_Multifamily_Electric Chiller_Air-Cooled, &lt; 150 Tons_0_0</v>
      </c>
      <c r="C20878" s="269" t="s">
        <v>1</v>
      </c>
      <c r="D20878" s="269" t="s">
        <v>1970</v>
      </c>
      <c r="E20878" s="269" t="s">
        <v>1988</v>
      </c>
      <c r="F20878" s="269" t="s">
        <v>663</v>
      </c>
      <c r="G20878" s="269" t="s">
        <v>7</v>
      </c>
      <c r="H20878" s="269" t="s">
        <v>17</v>
      </c>
      <c r="I20878" s="269" t="s">
        <v>525</v>
      </c>
      <c r="J20878" s="269" t="s">
        <v>526</v>
      </c>
      <c r="K20878" s="269">
        <v>0</v>
      </c>
      <c r="L20878" s="270">
        <v>0</v>
      </c>
      <c r="M20878" s="285" t="s">
        <v>1336</v>
      </c>
      <c r="N20878" s="272"/>
      <c r="O20878" s="272">
        <v>0.91300000000000003</v>
      </c>
      <c r="P20878" s="274"/>
      <c r="Q20878" s="274" t="s">
        <v>356</v>
      </c>
      <c r="R20878" s="274" t="s">
        <v>1331</v>
      </c>
      <c r="S20878" s="274" t="s">
        <v>525</v>
      </c>
      <c r="T20878" s="274" t="s">
        <v>190</v>
      </c>
      <c r="U20878" s="274" t="str">
        <f t="shared" si="2017"/>
        <v>CI</v>
      </c>
      <c r="V20878" s="274" t="str">
        <f t="shared" si="2018"/>
        <v>HVC</v>
      </c>
      <c r="W20878" s="274" t="str">
        <f t="shared" si="2019"/>
        <v>CHIL</v>
      </c>
      <c r="X20878" s="274" t="str">
        <f t="shared" si="2020"/>
        <v>V07-200101</v>
      </c>
    </row>
    <row r="20879" spans="1:24" ht="15" customHeight="1" x14ac:dyDescent="0.35">
      <c r="A20879" s="267" t="str">
        <f t="shared" si="2016"/>
        <v>Residential_Market Rate Multifamily_Whole Building_Electric_HVAC_Multifamily_Electric Chiller_Air-Cooled, &lt; 150 Tons_0_0_Remaining Year kWh</v>
      </c>
      <c r="B20879" s="267" t="str">
        <f t="shared" si="2021"/>
        <v>Residential_Market Rate Multifamily_Whole Building_Electric_HVAC_Multifamily_Electric Chiller_Air-Cooled, &lt; 150 Tons_0_0</v>
      </c>
      <c r="C20879" s="269" t="s">
        <v>1</v>
      </c>
      <c r="D20879" s="269" t="s">
        <v>1970</v>
      </c>
      <c r="E20879" s="269" t="s">
        <v>1988</v>
      </c>
      <c r="F20879" s="269" t="s">
        <v>663</v>
      </c>
      <c r="G20879" s="269" t="s">
        <v>7</v>
      </c>
      <c r="H20879" s="269" t="s">
        <v>17</v>
      </c>
      <c r="I20879" s="269" t="s">
        <v>525</v>
      </c>
      <c r="J20879" s="269" t="s">
        <v>526</v>
      </c>
      <c r="K20879" s="269">
        <v>0</v>
      </c>
      <c r="L20879" s="270">
        <v>0</v>
      </c>
      <c r="M20879" s="286" t="s">
        <v>695</v>
      </c>
      <c r="N20879" s="278"/>
      <c r="O20879" s="279">
        <v>0</v>
      </c>
      <c r="P20879" s="274"/>
      <c r="Q20879" s="274" t="s">
        <v>356</v>
      </c>
      <c r="R20879" s="274" t="s">
        <v>1331</v>
      </c>
      <c r="S20879" s="274" t="s">
        <v>525</v>
      </c>
      <c r="T20879" s="274" t="s">
        <v>190</v>
      </c>
      <c r="U20879" s="274" t="str">
        <f t="shared" si="2017"/>
        <v>CI</v>
      </c>
      <c r="V20879" s="274" t="str">
        <f t="shared" si="2018"/>
        <v>HVC</v>
      </c>
      <c r="W20879" s="274" t="str">
        <f t="shared" si="2019"/>
        <v>CHIL</v>
      </c>
      <c r="X20879" s="274" t="str">
        <f t="shared" si="2020"/>
        <v>V07-200101</v>
      </c>
    </row>
    <row r="20880" spans="1:24" ht="14.5" x14ac:dyDescent="0.35">
      <c r="A20880" s="267" t="str">
        <f t="shared" si="2016"/>
        <v>Residential_Market Rate Multifamily_Whole Building_Electric_HVAC_Multifamily_Electric Chiller_Air-Cooled, &lt; 150 Tons_0_0_kWh Saved per Unit</v>
      </c>
      <c r="B20880" s="267" t="str">
        <f t="shared" si="2021"/>
        <v>Residential_Market Rate Multifamily_Whole Building_Electric_HVAC_Multifamily_Electric Chiller_Air-Cooled, &lt; 150 Tons_0_0</v>
      </c>
      <c r="C20880" s="269" t="s">
        <v>1</v>
      </c>
      <c r="D20880" s="269" t="s">
        <v>1970</v>
      </c>
      <c r="E20880" s="269" t="s">
        <v>1988</v>
      </c>
      <c r="F20880" s="269" t="s">
        <v>663</v>
      </c>
      <c r="G20880" s="269" t="s">
        <v>7</v>
      </c>
      <c r="H20880" s="269" t="s">
        <v>17</v>
      </c>
      <c r="I20880" s="269" t="s">
        <v>525</v>
      </c>
      <c r="J20880" s="269" t="s">
        <v>526</v>
      </c>
      <c r="K20880" s="269">
        <v>0</v>
      </c>
      <c r="L20880" s="270">
        <v>0</v>
      </c>
      <c r="M20880" s="286" t="s">
        <v>696</v>
      </c>
      <c r="N20880" s="278"/>
      <c r="O20880" s="279">
        <f xml:space="preserve"> O20871 * (O20872 - O20873) * O20874</f>
        <v>9224.9999999999982</v>
      </c>
      <c r="P20880" s="274"/>
      <c r="Q20880" s="274" t="s">
        <v>356</v>
      </c>
      <c r="R20880" s="274" t="s">
        <v>1331</v>
      </c>
      <c r="S20880" s="274" t="s">
        <v>525</v>
      </c>
      <c r="T20880" s="274" t="s">
        <v>190</v>
      </c>
      <c r="U20880" s="274" t="str">
        <f t="shared" si="2017"/>
        <v>CI</v>
      </c>
      <c r="V20880" s="274" t="str">
        <f t="shared" si="2018"/>
        <v>HVC</v>
      </c>
      <c r="W20880" s="274" t="str">
        <f t="shared" si="2019"/>
        <v>CHIL</v>
      </c>
      <c r="X20880" s="274" t="str">
        <f t="shared" si="2020"/>
        <v>V07-200101</v>
      </c>
    </row>
    <row r="20881" spans="1:24" ht="14.5" x14ac:dyDescent="0.35">
      <c r="A20881" s="267" t="str">
        <f t="shared" si="2016"/>
        <v>Residential_Market Rate Multifamily_Whole Building_Electric_HVAC_Multifamily_Electric Chiller_Air-Cooled, &lt; 150 Tons_0_0_Remaining Year kW</v>
      </c>
      <c r="B20881" s="267" t="str">
        <f t="shared" si="2021"/>
        <v>Residential_Market Rate Multifamily_Whole Building_Electric_HVAC_Multifamily_Electric Chiller_Air-Cooled, &lt; 150 Tons_0_0</v>
      </c>
      <c r="C20881" s="269" t="s">
        <v>1</v>
      </c>
      <c r="D20881" s="269" t="s">
        <v>1970</v>
      </c>
      <c r="E20881" s="269" t="s">
        <v>1988</v>
      </c>
      <c r="F20881" s="269" t="s">
        <v>663</v>
      </c>
      <c r="G20881" s="269" t="s">
        <v>7</v>
      </c>
      <c r="H20881" s="269" t="s">
        <v>17</v>
      </c>
      <c r="I20881" s="269" t="s">
        <v>525</v>
      </c>
      <c r="J20881" s="269" t="s">
        <v>526</v>
      </c>
      <c r="K20881" s="269">
        <v>0</v>
      </c>
      <c r="L20881" s="270">
        <v>0</v>
      </c>
      <c r="M20881" s="286" t="s">
        <v>697</v>
      </c>
      <c r="N20881" s="278"/>
      <c r="O20881" s="279">
        <v>0</v>
      </c>
      <c r="P20881" s="274"/>
      <c r="Q20881" s="274" t="s">
        <v>356</v>
      </c>
      <c r="R20881" s="274" t="s">
        <v>1331</v>
      </c>
      <c r="S20881" s="274" t="s">
        <v>525</v>
      </c>
      <c r="T20881" s="274" t="s">
        <v>190</v>
      </c>
      <c r="U20881" s="274" t="str">
        <f t="shared" si="2017"/>
        <v>CI</v>
      </c>
      <c r="V20881" s="274" t="str">
        <f t="shared" si="2018"/>
        <v>HVC</v>
      </c>
      <c r="W20881" s="274" t="str">
        <f t="shared" si="2019"/>
        <v>CHIL</v>
      </c>
      <c r="X20881" s="274" t="str">
        <f t="shared" si="2020"/>
        <v>V07-200101</v>
      </c>
    </row>
    <row r="20882" spans="1:24" ht="14.5" x14ac:dyDescent="0.35">
      <c r="A20882" s="267" t="str">
        <f t="shared" si="2016"/>
        <v>Residential_Market Rate Multifamily_Whole Building_Electric_HVAC_Multifamily_Electric Chiller_Air-Cooled, &lt; 150 Tons_0_0_Coincident Peak kW Saved per Unit</v>
      </c>
      <c r="B20882" s="267" t="str">
        <f t="shared" si="2021"/>
        <v>Residential_Market Rate Multifamily_Whole Building_Electric_HVAC_Multifamily_Electric Chiller_Air-Cooled, &lt; 150 Tons_0_0</v>
      </c>
      <c r="C20882" s="269" t="s">
        <v>1</v>
      </c>
      <c r="D20882" s="269" t="s">
        <v>1970</v>
      </c>
      <c r="E20882" s="269" t="s">
        <v>1988</v>
      </c>
      <c r="F20882" s="269" t="s">
        <v>663</v>
      </c>
      <c r="G20882" s="269" t="s">
        <v>7</v>
      </c>
      <c r="H20882" s="269" t="s">
        <v>17</v>
      </c>
      <c r="I20882" s="269" t="s">
        <v>525</v>
      </c>
      <c r="J20882" s="269" t="s">
        <v>526</v>
      </c>
      <c r="K20882" s="269">
        <v>0</v>
      </c>
      <c r="L20882" s="270">
        <v>0</v>
      </c>
      <c r="M20882" s="286" t="s">
        <v>698</v>
      </c>
      <c r="N20882" s="278"/>
      <c r="O20882" s="288">
        <f xml:space="preserve"> O20875 * (O20876 - O20877) * O20878</f>
        <v>10.271249999999993</v>
      </c>
      <c r="P20882" s="274"/>
      <c r="Q20882" s="274" t="s">
        <v>356</v>
      </c>
      <c r="R20882" s="274" t="s">
        <v>1331</v>
      </c>
      <c r="S20882" s="274" t="s">
        <v>525</v>
      </c>
      <c r="T20882" s="274" t="s">
        <v>190</v>
      </c>
      <c r="U20882" s="274" t="str">
        <f t="shared" si="2017"/>
        <v>CI</v>
      </c>
      <c r="V20882" s="274" t="str">
        <f t="shared" si="2018"/>
        <v>HVC</v>
      </c>
      <c r="W20882" s="274" t="str">
        <f t="shared" si="2019"/>
        <v>CHIL</v>
      </c>
      <c r="X20882" s="274" t="str">
        <f t="shared" si="2020"/>
        <v>V07-200101</v>
      </c>
    </row>
    <row r="20883" spans="1:24" ht="14.5" x14ac:dyDescent="0.35">
      <c r="A20883" s="267" t="str">
        <f t="shared" si="2016"/>
        <v>Residential_Market Rate Multifamily_Whole Building_Electric_HVAC_Multifamily_Electric Chiller_Air-Cooled, &lt; 150 Tons_0_0_Remaining Year Therms</v>
      </c>
      <c r="B20883" s="267" t="str">
        <f t="shared" si="2021"/>
        <v>Residential_Market Rate Multifamily_Whole Building_Electric_HVAC_Multifamily_Electric Chiller_Air-Cooled, &lt; 150 Tons_0_0</v>
      </c>
      <c r="C20883" s="269" t="s">
        <v>1</v>
      </c>
      <c r="D20883" s="269" t="s">
        <v>1970</v>
      </c>
      <c r="E20883" s="269" t="s">
        <v>1988</v>
      </c>
      <c r="F20883" s="269" t="s">
        <v>663</v>
      </c>
      <c r="G20883" s="269" t="s">
        <v>7</v>
      </c>
      <c r="H20883" s="269" t="s">
        <v>17</v>
      </c>
      <c r="I20883" s="269" t="s">
        <v>525</v>
      </c>
      <c r="J20883" s="269" t="s">
        <v>526</v>
      </c>
      <c r="K20883" s="269">
        <v>0</v>
      </c>
      <c r="L20883" s="270">
        <v>0</v>
      </c>
      <c r="M20883" s="286" t="s">
        <v>1052</v>
      </c>
      <c r="N20883" s="278"/>
      <c r="O20883" s="279">
        <v>0</v>
      </c>
      <c r="P20883" s="274"/>
      <c r="Q20883" s="274" t="s">
        <v>356</v>
      </c>
      <c r="R20883" s="274" t="s">
        <v>1331</v>
      </c>
      <c r="S20883" s="274" t="s">
        <v>525</v>
      </c>
      <c r="T20883" s="274" t="s">
        <v>190</v>
      </c>
      <c r="U20883" s="274" t="str">
        <f t="shared" si="2017"/>
        <v>CI</v>
      </c>
      <c r="V20883" s="274" t="str">
        <f t="shared" si="2018"/>
        <v>HVC</v>
      </c>
      <c r="W20883" s="274" t="str">
        <f t="shared" si="2019"/>
        <v>CHIL</v>
      </c>
      <c r="X20883" s="274" t="str">
        <f t="shared" si="2020"/>
        <v>V07-200101</v>
      </c>
    </row>
    <row r="20884" spans="1:24" ht="14.5" x14ac:dyDescent="0.35">
      <c r="A20884" s="267" t="str">
        <f t="shared" si="2016"/>
        <v>Residential_Market Rate Multifamily_Whole Building_Electric_HVAC_Multifamily_Electric Chiller_Air-Cooled, &lt; 150 Tons_0_0_Therms Saved per Unit</v>
      </c>
      <c r="B20884" s="267" t="str">
        <f t="shared" si="2021"/>
        <v>Residential_Market Rate Multifamily_Whole Building_Electric_HVAC_Multifamily_Electric Chiller_Air-Cooled, &lt; 150 Tons_0_0</v>
      </c>
      <c r="C20884" s="269" t="s">
        <v>1</v>
      </c>
      <c r="D20884" s="269" t="s">
        <v>1970</v>
      </c>
      <c r="E20884" s="269" t="s">
        <v>1988</v>
      </c>
      <c r="F20884" s="269" t="s">
        <v>663</v>
      </c>
      <c r="G20884" s="269" t="s">
        <v>7</v>
      </c>
      <c r="H20884" s="269" t="s">
        <v>17</v>
      </c>
      <c r="I20884" s="269" t="s">
        <v>525</v>
      </c>
      <c r="J20884" s="269" t="s">
        <v>526</v>
      </c>
      <c r="K20884" s="269">
        <v>0</v>
      </c>
      <c r="L20884" s="270">
        <v>0</v>
      </c>
      <c r="M20884" s="286" t="s">
        <v>817</v>
      </c>
      <c r="N20884" s="278"/>
      <c r="O20884" s="279">
        <v>0</v>
      </c>
      <c r="P20884" s="274"/>
      <c r="Q20884" s="274" t="s">
        <v>356</v>
      </c>
      <c r="R20884" s="274" t="s">
        <v>1331</v>
      </c>
      <c r="S20884" s="274" t="s">
        <v>525</v>
      </c>
      <c r="T20884" s="274" t="s">
        <v>190</v>
      </c>
      <c r="U20884" s="274" t="str">
        <f t="shared" si="2017"/>
        <v>CI</v>
      </c>
      <c r="V20884" s="274" t="str">
        <f t="shared" si="2018"/>
        <v>HVC</v>
      </c>
      <c r="W20884" s="274" t="str">
        <f t="shared" si="2019"/>
        <v>CHIL</v>
      </c>
      <c r="X20884" s="274" t="str">
        <f t="shared" si="2020"/>
        <v>V07-200101</v>
      </c>
    </row>
    <row r="20885" spans="1:24" ht="14.5" x14ac:dyDescent="0.35">
      <c r="A20885" s="267" t="str">
        <f t="shared" si="2016"/>
        <v>Residential_Market Rate Multifamily_Whole Building_Electric_HVAC_Multifamily_Electric Chiller_Air-Cooled, &lt; 150 Tons_0_0_Remaining Life</v>
      </c>
      <c r="B20885" s="267" t="str">
        <f t="shared" si="2021"/>
        <v>Residential_Market Rate Multifamily_Whole Building_Electric_HVAC_Multifamily_Electric Chiller_Air-Cooled, &lt; 150 Tons_0_0</v>
      </c>
      <c r="C20885" s="269" t="s">
        <v>1</v>
      </c>
      <c r="D20885" s="269" t="s">
        <v>1970</v>
      </c>
      <c r="E20885" s="269" t="s">
        <v>1988</v>
      </c>
      <c r="F20885" s="269" t="s">
        <v>663</v>
      </c>
      <c r="G20885" s="269" t="s">
        <v>7</v>
      </c>
      <c r="H20885" s="269" t="s">
        <v>17</v>
      </c>
      <c r="I20885" s="269" t="s">
        <v>525</v>
      </c>
      <c r="J20885" s="269" t="s">
        <v>526</v>
      </c>
      <c r="K20885" s="269">
        <v>0</v>
      </c>
      <c r="L20885" s="270">
        <v>0</v>
      </c>
      <c r="M20885" s="286" t="s">
        <v>699</v>
      </c>
      <c r="N20885" s="278"/>
      <c r="O20885" s="279">
        <v>0</v>
      </c>
      <c r="P20885" s="274"/>
      <c r="Q20885" s="274" t="s">
        <v>356</v>
      </c>
      <c r="R20885" s="274" t="s">
        <v>1331</v>
      </c>
      <c r="S20885" s="274" t="s">
        <v>525</v>
      </c>
      <c r="T20885" s="274" t="s">
        <v>190</v>
      </c>
      <c r="U20885" s="274" t="str">
        <f t="shared" si="2017"/>
        <v>CI</v>
      </c>
      <c r="V20885" s="274" t="str">
        <f t="shared" si="2018"/>
        <v>HVC</v>
      </c>
      <c r="W20885" s="274" t="str">
        <f t="shared" si="2019"/>
        <v>CHIL</v>
      </c>
      <c r="X20885" s="274" t="str">
        <f t="shared" si="2020"/>
        <v>V07-200101</v>
      </c>
    </row>
    <row r="20886" spans="1:24" ht="14.5" x14ac:dyDescent="0.35">
      <c r="A20886" s="267" t="str">
        <f t="shared" si="2016"/>
        <v>Residential_Market Rate Multifamily_Whole Building_Electric_HVAC_Multifamily_Electric Chiller_Air-Cooled, &lt; 150 Tons_0_0_Lifetime (years)</v>
      </c>
      <c r="B20886" s="267" t="str">
        <f t="shared" si="2021"/>
        <v>Residential_Market Rate Multifamily_Whole Building_Electric_HVAC_Multifamily_Electric Chiller_Air-Cooled, &lt; 150 Tons_0_0</v>
      </c>
      <c r="C20886" s="269" t="s">
        <v>1</v>
      </c>
      <c r="D20886" s="269" t="s">
        <v>1970</v>
      </c>
      <c r="E20886" s="269" t="s">
        <v>1988</v>
      </c>
      <c r="F20886" s="269" t="s">
        <v>663</v>
      </c>
      <c r="G20886" s="269" t="s">
        <v>7</v>
      </c>
      <c r="H20886" s="269" t="s">
        <v>17</v>
      </c>
      <c r="I20886" s="269" t="s">
        <v>525</v>
      </c>
      <c r="J20886" s="269" t="s">
        <v>526</v>
      </c>
      <c r="K20886" s="269">
        <v>0</v>
      </c>
      <c r="L20886" s="270">
        <v>0</v>
      </c>
      <c r="M20886" s="286" t="s">
        <v>700</v>
      </c>
      <c r="N20886" s="278"/>
      <c r="O20886" s="279">
        <v>23</v>
      </c>
      <c r="P20886" s="274"/>
      <c r="Q20886" s="274" t="s">
        <v>356</v>
      </c>
      <c r="R20886" s="274" t="s">
        <v>1331</v>
      </c>
      <c r="S20886" s="274" t="s">
        <v>525</v>
      </c>
      <c r="T20886" s="274" t="s">
        <v>190</v>
      </c>
      <c r="U20886" s="274" t="str">
        <f t="shared" si="2017"/>
        <v>CI</v>
      </c>
      <c r="V20886" s="274" t="str">
        <f t="shared" si="2018"/>
        <v>HVC</v>
      </c>
      <c r="W20886" s="274" t="str">
        <f t="shared" si="2019"/>
        <v>CHIL</v>
      </c>
      <c r="X20886" s="274" t="str">
        <f t="shared" si="2020"/>
        <v>V07-200101</v>
      </c>
    </row>
    <row r="20887" spans="1:24" ht="14.5" x14ac:dyDescent="0.35">
      <c r="A20887" s="267" t="str">
        <f t="shared" si="2016"/>
        <v>Residential_Market Rate Multifamily_Whole Building_Electric_HVAC_Multifamily_Electric Chiller_Air-Cooled, &lt; 150 Tons_0_0_Incremental Cost</v>
      </c>
      <c r="B20887" s="267" t="str">
        <f t="shared" si="2021"/>
        <v>Residential_Market Rate Multifamily_Whole Building_Electric_HVAC_Multifamily_Electric Chiller_Air-Cooled, &lt; 150 Tons_0_0</v>
      </c>
      <c r="C20887" s="269" t="s">
        <v>1</v>
      </c>
      <c r="D20887" s="269" t="s">
        <v>1970</v>
      </c>
      <c r="E20887" s="269" t="s">
        <v>1988</v>
      </c>
      <c r="F20887" s="269" t="s">
        <v>663</v>
      </c>
      <c r="G20887" s="269" t="s">
        <v>7</v>
      </c>
      <c r="H20887" s="269" t="s">
        <v>17</v>
      </c>
      <c r="I20887" s="269" t="s">
        <v>525</v>
      </c>
      <c r="J20887" s="269" t="s">
        <v>526</v>
      </c>
      <c r="K20887" s="269">
        <v>0</v>
      </c>
      <c r="L20887" s="270">
        <v>0</v>
      </c>
      <c r="M20887" s="286" t="s">
        <v>701</v>
      </c>
      <c r="N20887" s="280"/>
      <c r="O20887" s="289">
        <f xml:space="preserve"> 226 * O20871</f>
        <v>16950</v>
      </c>
      <c r="P20887" s="274" t="s">
        <v>1337</v>
      </c>
      <c r="Q20887" s="274" t="s">
        <v>356</v>
      </c>
      <c r="R20887" s="274" t="s">
        <v>1331</v>
      </c>
      <c r="S20887" s="274" t="s">
        <v>525</v>
      </c>
      <c r="T20887" s="274" t="s">
        <v>190</v>
      </c>
      <c r="U20887" s="274" t="str">
        <f t="shared" si="2017"/>
        <v>CI</v>
      </c>
      <c r="V20887" s="274" t="str">
        <f t="shared" si="2018"/>
        <v>HVC</v>
      </c>
      <c r="W20887" s="274" t="str">
        <f t="shared" si="2019"/>
        <v>CHIL</v>
      </c>
      <c r="X20887" s="274" t="str">
        <f t="shared" si="2020"/>
        <v>V07-200101</v>
      </c>
    </row>
    <row r="20888" spans="1:24" ht="14.5" x14ac:dyDescent="0.35">
      <c r="A20888" s="267" t="str">
        <f t="shared" si="2016"/>
        <v>Residential_Market Rate Multifamily_Whole Building_Electric_HVAC_Multifamily_Electric Chiller_Air-Cooled, &lt; 150 Tons_0_0_O&amp;M Cost Adjustment</v>
      </c>
      <c r="B20888" s="267" t="str">
        <f t="shared" si="2021"/>
        <v>Residential_Market Rate Multifamily_Whole Building_Electric_HVAC_Multifamily_Electric Chiller_Air-Cooled, &lt; 150 Tons_0_0</v>
      </c>
      <c r="C20888" s="269" t="s">
        <v>1</v>
      </c>
      <c r="D20888" s="269" t="s">
        <v>1970</v>
      </c>
      <c r="E20888" s="269" t="s">
        <v>1988</v>
      </c>
      <c r="F20888" s="269" t="s">
        <v>663</v>
      </c>
      <c r="G20888" s="269" t="s">
        <v>7</v>
      </c>
      <c r="H20888" s="269" t="s">
        <v>17</v>
      </c>
      <c r="I20888" s="269" t="s">
        <v>525</v>
      </c>
      <c r="J20888" s="269" t="s">
        <v>526</v>
      </c>
      <c r="K20888" s="269">
        <v>0</v>
      </c>
      <c r="L20888" s="270">
        <v>0</v>
      </c>
      <c r="M20888" s="286" t="s">
        <v>1089</v>
      </c>
      <c r="N20888" s="280"/>
      <c r="O20888" s="281">
        <v>0</v>
      </c>
      <c r="P20888" s="274"/>
      <c r="Q20888" s="274" t="s">
        <v>356</v>
      </c>
      <c r="R20888" s="274" t="s">
        <v>1331</v>
      </c>
      <c r="S20888" s="274" t="s">
        <v>525</v>
      </c>
      <c r="T20888" s="274" t="s">
        <v>190</v>
      </c>
      <c r="U20888" s="274" t="str">
        <f t="shared" si="2017"/>
        <v>CI</v>
      </c>
      <c r="V20888" s="274" t="str">
        <f t="shared" si="2018"/>
        <v>HVC</v>
      </c>
      <c r="W20888" s="274" t="str">
        <f t="shared" si="2019"/>
        <v>CHIL</v>
      </c>
      <c r="X20888" s="274" t="str">
        <f t="shared" si="2020"/>
        <v>V07-200101</v>
      </c>
    </row>
    <row r="20889" spans="1:24" ht="14.5" x14ac:dyDescent="0.35">
      <c r="A20889" s="267" t="str">
        <f t="shared" si="2016"/>
        <v>Residential_Market Rate Multifamily_Whole Building_Electric_HVAC_Multifamily_Electric Chiller_Air-Cooled, &lt; 150 Tons_0_0_Measure Delivery Cost</v>
      </c>
      <c r="B20889" s="267" t="str">
        <f t="shared" si="2021"/>
        <v>Residential_Market Rate Multifamily_Whole Building_Electric_HVAC_Multifamily_Electric Chiller_Air-Cooled, &lt; 150 Tons_0_0</v>
      </c>
      <c r="C20889" s="269" t="s">
        <v>1</v>
      </c>
      <c r="D20889" s="269" t="s">
        <v>1970</v>
      </c>
      <c r="E20889" s="269" t="s">
        <v>1988</v>
      </c>
      <c r="F20889" s="269" t="s">
        <v>663</v>
      </c>
      <c r="G20889" s="269" t="s">
        <v>7</v>
      </c>
      <c r="H20889" s="269" t="s">
        <v>17</v>
      </c>
      <c r="I20889" s="269" t="s">
        <v>525</v>
      </c>
      <c r="J20889" s="269" t="s">
        <v>526</v>
      </c>
      <c r="K20889" s="269">
        <v>0</v>
      </c>
      <c r="L20889" s="270">
        <v>0</v>
      </c>
      <c r="M20889" s="286" t="s">
        <v>1090</v>
      </c>
      <c r="N20889" s="280"/>
      <c r="O20889" s="281">
        <v>0</v>
      </c>
      <c r="P20889" s="274"/>
      <c r="Q20889" s="274" t="s">
        <v>356</v>
      </c>
      <c r="R20889" s="274" t="s">
        <v>1331</v>
      </c>
      <c r="S20889" s="274" t="s">
        <v>525</v>
      </c>
      <c r="T20889" s="274" t="s">
        <v>190</v>
      </c>
      <c r="U20889" s="274" t="str">
        <f t="shared" si="2017"/>
        <v>CI</v>
      </c>
      <c r="V20889" s="274" t="str">
        <f t="shared" si="2018"/>
        <v>HVC</v>
      </c>
      <c r="W20889" s="274" t="str">
        <f t="shared" si="2019"/>
        <v>CHIL</v>
      </c>
      <c r="X20889" s="274" t="str">
        <f t="shared" si="2020"/>
        <v>V07-200101</v>
      </c>
    </row>
    <row r="20890" spans="1:24" ht="14.5" x14ac:dyDescent="0.35">
      <c r="A20890" s="267" t="str">
        <f t="shared" si="2016"/>
        <v>Residential_Market Rate Multifamily_Whole Building_Electric_HVAC_Multifamily_Electric Chiller_Air-Cooled, &lt; 150 Tons_0_0_</v>
      </c>
      <c r="B20890" s="267" t="str">
        <f t="shared" si="2021"/>
        <v>Residential_Market Rate Multifamily_Whole Building_Electric_HVAC_Multifamily_Electric Chiller_Air-Cooled, &lt; 150 Tons_0_0</v>
      </c>
      <c r="C20890" s="269" t="s">
        <v>1</v>
      </c>
      <c r="D20890" s="269" t="s">
        <v>1970</v>
      </c>
      <c r="E20890" s="269" t="s">
        <v>1988</v>
      </c>
      <c r="F20890" s="269" t="s">
        <v>663</v>
      </c>
      <c r="G20890" s="269" t="s">
        <v>7</v>
      </c>
      <c r="H20890" s="269" t="s">
        <v>17</v>
      </c>
      <c r="I20890" s="269" t="s">
        <v>525</v>
      </c>
      <c r="J20890" s="269" t="s">
        <v>526</v>
      </c>
      <c r="K20890" s="269">
        <v>0</v>
      </c>
      <c r="L20890" s="270">
        <v>0</v>
      </c>
      <c r="M20890" s="287"/>
      <c r="P20890" s="274"/>
      <c r="Q20890" s="274"/>
      <c r="R20890" s="274"/>
      <c r="S20890" s="274"/>
      <c r="T20890" s="274"/>
      <c r="U20890" s="274" t="str">
        <f t="shared" si="2017"/>
        <v>ERROR</v>
      </c>
      <c r="V20890" s="274" t="str">
        <f t="shared" si="2018"/>
        <v/>
      </c>
      <c r="W20890" s="274" t="str">
        <f t="shared" si="2019"/>
        <v/>
      </c>
      <c r="X20890" s="274" t="str">
        <f t="shared" si="2020"/>
        <v/>
      </c>
    </row>
    <row r="20891" spans="1:24" ht="15" customHeight="1" x14ac:dyDescent="0.35">
      <c r="A20891" s="267" t="str">
        <f t="shared" si="2016"/>
        <v>Residential_Market Rate Multifamily_Whole Building_Electric_HVAC_Multifamily_Electric Chiller_Air-Cooled, &gt;= 150 Tons_0_0_TONS</v>
      </c>
      <c r="B20891" s="267" t="str">
        <f t="shared" si="2021"/>
        <v>Residential_Market Rate Multifamily_Whole Building_Electric_HVAC_Multifamily_Electric Chiller_Air-Cooled, &gt;= 150 Tons_0_0</v>
      </c>
      <c r="C20891" s="269" t="s">
        <v>1</v>
      </c>
      <c r="D20891" s="269" t="s">
        <v>1970</v>
      </c>
      <c r="E20891" s="269" t="s">
        <v>1988</v>
      </c>
      <c r="F20891" s="269" t="s">
        <v>663</v>
      </c>
      <c r="G20891" s="269" t="s">
        <v>7</v>
      </c>
      <c r="H20891" s="269" t="s">
        <v>17</v>
      </c>
      <c r="I20891" s="269" t="s">
        <v>525</v>
      </c>
      <c r="J20891" s="269" t="s">
        <v>527</v>
      </c>
      <c r="K20891" s="269">
        <v>0</v>
      </c>
      <c r="L20891" s="270">
        <v>0</v>
      </c>
      <c r="M20891" s="285" t="s">
        <v>1330</v>
      </c>
      <c r="N20891" s="272"/>
      <c r="O20891" s="272">
        <v>150</v>
      </c>
      <c r="P20891" s="274"/>
      <c r="Q20891" s="274" t="s">
        <v>356</v>
      </c>
      <c r="R20891" s="274" t="s">
        <v>1331</v>
      </c>
      <c r="S20891" s="274" t="s">
        <v>525</v>
      </c>
      <c r="T20891" s="274" t="s">
        <v>190</v>
      </c>
      <c r="U20891" s="274" t="str">
        <f t="shared" si="2017"/>
        <v>CI</v>
      </c>
      <c r="V20891" s="274" t="str">
        <f t="shared" si="2018"/>
        <v>HVC</v>
      </c>
      <c r="W20891" s="274" t="str">
        <f t="shared" si="2019"/>
        <v>CHIL</v>
      </c>
      <c r="X20891" s="274" t="str">
        <f t="shared" si="2020"/>
        <v>V07-200101</v>
      </c>
    </row>
    <row r="20892" spans="1:24" ht="15" customHeight="1" x14ac:dyDescent="0.35">
      <c r="A20892" s="267" t="str">
        <f t="shared" si="2016"/>
        <v>Residential_Market Rate Multifamily_Whole Building_Electric_HVAC_Multifamily_Electric Chiller_Air-Cooled, &gt;= 150 Tons_0_0_IPLVbase</v>
      </c>
      <c r="B20892" s="267" t="str">
        <f t="shared" si="2021"/>
        <v>Residential_Market Rate Multifamily_Whole Building_Electric_HVAC_Multifamily_Electric Chiller_Air-Cooled, &gt;= 150 Tons_0_0</v>
      </c>
      <c r="C20892" s="269" t="s">
        <v>1</v>
      </c>
      <c r="D20892" s="269" t="s">
        <v>1970</v>
      </c>
      <c r="E20892" s="269" t="s">
        <v>1988</v>
      </c>
      <c r="F20892" s="269" t="s">
        <v>663</v>
      </c>
      <c r="G20892" s="269" t="s">
        <v>7</v>
      </c>
      <c r="H20892" s="269" t="s">
        <v>17</v>
      </c>
      <c r="I20892" s="269" t="s">
        <v>525</v>
      </c>
      <c r="J20892" s="269" t="s">
        <v>527</v>
      </c>
      <c r="K20892" s="269">
        <v>0</v>
      </c>
      <c r="L20892" s="270">
        <v>0</v>
      </c>
      <c r="M20892" s="285" t="s">
        <v>1332</v>
      </c>
      <c r="N20892" s="272"/>
      <c r="O20892" s="272">
        <v>0.96</v>
      </c>
      <c r="P20892" s="274"/>
      <c r="Q20892" s="274" t="s">
        <v>356</v>
      </c>
      <c r="R20892" s="274" t="s">
        <v>1331</v>
      </c>
      <c r="S20892" s="274" t="s">
        <v>525</v>
      </c>
      <c r="T20892" s="274" t="s">
        <v>190</v>
      </c>
      <c r="U20892" s="274" t="str">
        <f t="shared" si="2017"/>
        <v>CI</v>
      </c>
      <c r="V20892" s="274" t="str">
        <f t="shared" si="2018"/>
        <v>HVC</v>
      </c>
      <c r="W20892" s="274" t="str">
        <f t="shared" si="2019"/>
        <v>CHIL</v>
      </c>
      <c r="X20892" s="274" t="str">
        <f t="shared" si="2020"/>
        <v>V07-200101</v>
      </c>
    </row>
    <row r="20893" spans="1:24" ht="15" customHeight="1" x14ac:dyDescent="0.35">
      <c r="A20893" s="267" t="str">
        <f t="shared" si="2016"/>
        <v>Residential_Market Rate Multifamily_Whole Building_Electric_HVAC_Multifamily_Electric Chiller_Air-Cooled, &gt;= 150 Tons_0_0_IPLVee</v>
      </c>
      <c r="B20893" s="267" t="str">
        <f t="shared" si="2021"/>
        <v>Residential_Market Rate Multifamily_Whole Building_Electric_HVAC_Multifamily_Electric Chiller_Air-Cooled, &gt;= 150 Tons_0_0</v>
      </c>
      <c r="C20893" s="269" t="s">
        <v>1</v>
      </c>
      <c r="D20893" s="269" t="s">
        <v>1970</v>
      </c>
      <c r="E20893" s="269" t="s">
        <v>1988</v>
      </c>
      <c r="F20893" s="269" t="s">
        <v>663</v>
      </c>
      <c r="G20893" s="269" t="s">
        <v>7</v>
      </c>
      <c r="H20893" s="269" t="s">
        <v>17</v>
      </c>
      <c r="I20893" s="269" t="s">
        <v>525</v>
      </c>
      <c r="J20893" s="269" t="s">
        <v>527</v>
      </c>
      <c r="K20893" s="269">
        <v>0</v>
      </c>
      <c r="L20893" s="270">
        <v>0</v>
      </c>
      <c r="M20893" s="285" t="s">
        <v>1333</v>
      </c>
      <c r="N20893" s="272"/>
      <c r="O20893" s="272">
        <v>0.86</v>
      </c>
      <c r="P20893" s="274"/>
      <c r="Q20893" s="274" t="s">
        <v>356</v>
      </c>
      <c r="R20893" s="274" t="s">
        <v>1331</v>
      </c>
      <c r="S20893" s="274" t="s">
        <v>525</v>
      </c>
      <c r="T20893" s="274" t="s">
        <v>190</v>
      </c>
      <c r="U20893" s="274" t="str">
        <f t="shared" si="2017"/>
        <v>CI</v>
      </c>
      <c r="V20893" s="274" t="str">
        <f t="shared" si="2018"/>
        <v>HVC</v>
      </c>
      <c r="W20893" s="274" t="str">
        <f t="shared" si="2019"/>
        <v>CHIL</v>
      </c>
      <c r="X20893" s="274" t="str">
        <f t="shared" si="2020"/>
        <v>V07-200101</v>
      </c>
    </row>
    <row r="20894" spans="1:24" ht="15" customHeight="1" x14ac:dyDescent="0.35">
      <c r="A20894" s="267" t="str">
        <f t="shared" si="2016"/>
        <v>Residential_Market Rate Multifamily_Whole Building_Electric_HVAC_Multifamily_Electric Chiller_Air-Cooled, &gt;= 150 Tons_0_0_EFLH</v>
      </c>
      <c r="B20894" s="267" t="str">
        <f t="shared" si="2021"/>
        <v>Residential_Market Rate Multifamily_Whole Building_Electric_HVAC_Multifamily_Electric Chiller_Air-Cooled, &gt;= 150 Tons_0_0</v>
      </c>
      <c r="C20894" s="269" t="s">
        <v>1</v>
      </c>
      <c r="D20894" s="269" t="s">
        <v>1970</v>
      </c>
      <c r="E20894" s="269" t="s">
        <v>1988</v>
      </c>
      <c r="F20894" s="269" t="s">
        <v>663</v>
      </c>
      <c r="G20894" s="269" t="s">
        <v>7</v>
      </c>
      <c r="H20894" s="269" t="s">
        <v>17</v>
      </c>
      <c r="I20894" s="269" t="s">
        <v>525</v>
      </c>
      <c r="J20894" s="269" t="s">
        <v>527</v>
      </c>
      <c r="K20894" s="269">
        <v>0</v>
      </c>
      <c r="L20894" s="270">
        <v>0</v>
      </c>
      <c r="M20894" s="285" t="s">
        <v>1059</v>
      </c>
      <c r="N20894" s="272"/>
      <c r="O20894" s="272">
        <v>1230</v>
      </c>
      <c r="P20894" s="274" t="s">
        <v>1241</v>
      </c>
      <c r="Q20894" s="274" t="s">
        <v>356</v>
      </c>
      <c r="R20894" s="274" t="s">
        <v>1331</v>
      </c>
      <c r="S20894" s="274" t="s">
        <v>525</v>
      </c>
      <c r="T20894" s="274" t="s">
        <v>190</v>
      </c>
      <c r="U20894" s="274" t="str">
        <f t="shared" si="2017"/>
        <v>CI</v>
      </c>
      <c r="V20894" s="274" t="str">
        <f t="shared" si="2018"/>
        <v>HVC</v>
      </c>
      <c r="W20894" s="274" t="str">
        <f t="shared" si="2019"/>
        <v>CHIL</v>
      </c>
      <c r="X20894" s="274" t="str">
        <f t="shared" si="2020"/>
        <v>V07-200101</v>
      </c>
    </row>
    <row r="20895" spans="1:24" ht="15" customHeight="1" x14ac:dyDescent="0.35">
      <c r="A20895" s="267" t="str">
        <f t="shared" si="2016"/>
        <v>Residential_Market Rate Multifamily_Whole Building_Electric_HVAC_Multifamily_Electric Chiller_Air-Cooled, &gt;= 150 Tons_0_0_TONS</v>
      </c>
      <c r="B20895" s="267" t="str">
        <f t="shared" si="2021"/>
        <v>Residential_Market Rate Multifamily_Whole Building_Electric_HVAC_Multifamily_Electric Chiller_Air-Cooled, &gt;= 150 Tons_0_0</v>
      </c>
      <c r="C20895" s="269" t="s">
        <v>1</v>
      </c>
      <c r="D20895" s="269" t="s">
        <v>1970</v>
      </c>
      <c r="E20895" s="269" t="s">
        <v>1988</v>
      </c>
      <c r="F20895" s="269" t="s">
        <v>663</v>
      </c>
      <c r="G20895" s="269" t="s">
        <v>7</v>
      </c>
      <c r="H20895" s="269" t="s">
        <v>17</v>
      </c>
      <c r="I20895" s="269" t="s">
        <v>525</v>
      </c>
      <c r="J20895" s="269" t="s">
        <v>527</v>
      </c>
      <c r="K20895" s="269">
        <v>0</v>
      </c>
      <c r="L20895" s="270">
        <v>0</v>
      </c>
      <c r="M20895" s="285" t="s">
        <v>1330</v>
      </c>
      <c r="N20895" s="272"/>
      <c r="O20895" s="272">
        <v>150</v>
      </c>
      <c r="P20895" s="274"/>
      <c r="Q20895" s="274" t="s">
        <v>356</v>
      </c>
      <c r="R20895" s="274" t="s">
        <v>1331</v>
      </c>
      <c r="S20895" s="274" t="s">
        <v>525</v>
      </c>
      <c r="T20895" s="274" t="s">
        <v>190</v>
      </c>
      <c r="U20895" s="274" t="str">
        <f t="shared" si="2017"/>
        <v>CI</v>
      </c>
      <c r="V20895" s="274" t="str">
        <f t="shared" si="2018"/>
        <v>HVC</v>
      </c>
      <c r="W20895" s="274" t="str">
        <f t="shared" si="2019"/>
        <v>CHIL</v>
      </c>
      <c r="X20895" s="274" t="str">
        <f t="shared" si="2020"/>
        <v>V07-200101</v>
      </c>
    </row>
    <row r="20896" spans="1:24" ht="15" customHeight="1" x14ac:dyDescent="0.35">
      <c r="A20896" s="267" t="str">
        <f t="shared" si="2016"/>
        <v>Residential_Market Rate Multifamily_Whole Building_Electric_HVAC_Multifamily_Electric Chiller_Air-Cooled, &gt;= 150 Tons_0_0_PEbase</v>
      </c>
      <c r="B20896" s="267" t="str">
        <f t="shared" si="2021"/>
        <v>Residential_Market Rate Multifamily_Whole Building_Electric_HVAC_Multifamily_Electric Chiller_Air-Cooled, &gt;= 150 Tons_0_0</v>
      </c>
      <c r="C20896" s="269" t="s">
        <v>1</v>
      </c>
      <c r="D20896" s="269" t="s">
        <v>1970</v>
      </c>
      <c r="E20896" s="269" t="s">
        <v>1988</v>
      </c>
      <c r="F20896" s="269" t="s">
        <v>663</v>
      </c>
      <c r="G20896" s="269" t="s">
        <v>7</v>
      </c>
      <c r="H20896" s="269" t="s">
        <v>17</v>
      </c>
      <c r="I20896" s="269" t="s">
        <v>525</v>
      </c>
      <c r="J20896" s="269" t="s">
        <v>527</v>
      </c>
      <c r="K20896" s="269">
        <v>0</v>
      </c>
      <c r="L20896" s="270">
        <v>0</v>
      </c>
      <c r="M20896" s="285" t="s">
        <v>1334</v>
      </c>
      <c r="N20896" s="272"/>
      <c r="O20896" s="272">
        <v>1.2</v>
      </c>
      <c r="P20896" s="274"/>
      <c r="Q20896" s="274" t="s">
        <v>356</v>
      </c>
      <c r="R20896" s="274" t="s">
        <v>1331</v>
      </c>
      <c r="S20896" s="274" t="s">
        <v>525</v>
      </c>
      <c r="T20896" s="274" t="s">
        <v>190</v>
      </c>
      <c r="U20896" s="274" t="str">
        <f t="shared" si="2017"/>
        <v>CI</v>
      </c>
      <c r="V20896" s="274" t="str">
        <f t="shared" si="2018"/>
        <v>HVC</v>
      </c>
      <c r="W20896" s="274" t="str">
        <f t="shared" si="2019"/>
        <v>CHIL</v>
      </c>
      <c r="X20896" s="274" t="str">
        <f t="shared" si="2020"/>
        <v>V07-200101</v>
      </c>
    </row>
    <row r="20897" spans="1:24" ht="15" customHeight="1" x14ac:dyDescent="0.35">
      <c r="A20897" s="267" t="str">
        <f t="shared" si="2016"/>
        <v>Residential_Market Rate Multifamily_Whole Building_Electric_HVAC_Multifamily_Electric Chiller_Air-Cooled, &gt;= 150 Tons_0_0_PEee</v>
      </c>
      <c r="B20897" s="267" t="str">
        <f t="shared" si="2021"/>
        <v>Residential_Market Rate Multifamily_Whole Building_Electric_HVAC_Multifamily_Electric Chiller_Air-Cooled, &gt;= 150 Tons_0_0</v>
      </c>
      <c r="C20897" s="269" t="s">
        <v>1</v>
      </c>
      <c r="D20897" s="269" t="s">
        <v>1970</v>
      </c>
      <c r="E20897" s="269" t="s">
        <v>1988</v>
      </c>
      <c r="F20897" s="269" t="s">
        <v>663</v>
      </c>
      <c r="G20897" s="269" t="s">
        <v>7</v>
      </c>
      <c r="H20897" s="269" t="s">
        <v>17</v>
      </c>
      <c r="I20897" s="269" t="s">
        <v>525</v>
      </c>
      <c r="J20897" s="269" t="s">
        <v>527</v>
      </c>
      <c r="K20897" s="269">
        <v>0</v>
      </c>
      <c r="L20897" s="270">
        <v>0</v>
      </c>
      <c r="M20897" s="285" t="s">
        <v>1335</v>
      </c>
      <c r="N20897" s="272"/>
      <c r="O20897" s="272">
        <v>1.05</v>
      </c>
      <c r="P20897" s="274"/>
      <c r="Q20897" s="274" t="s">
        <v>356</v>
      </c>
      <c r="R20897" s="274" t="s">
        <v>1331</v>
      </c>
      <c r="S20897" s="274" t="s">
        <v>525</v>
      </c>
      <c r="T20897" s="274" t="s">
        <v>190</v>
      </c>
      <c r="U20897" s="274" t="str">
        <f t="shared" si="2017"/>
        <v>CI</v>
      </c>
      <c r="V20897" s="274" t="str">
        <f t="shared" si="2018"/>
        <v>HVC</v>
      </c>
      <c r="W20897" s="274" t="str">
        <f t="shared" si="2019"/>
        <v>CHIL</v>
      </c>
      <c r="X20897" s="274" t="str">
        <f t="shared" si="2020"/>
        <v>V07-200101</v>
      </c>
    </row>
    <row r="20898" spans="1:24" ht="15" customHeight="1" x14ac:dyDescent="0.35">
      <c r="A20898" s="267" t="str">
        <f t="shared" ref="A20898:A20961" si="2022">C20898&amp;"_"&amp;D20898&amp;"_"&amp;E20898&amp;"_"&amp;F20898&amp;"_"&amp;G20898&amp;"_"&amp;H20898&amp;"_"&amp;I20898&amp;"_"&amp;J20898&amp;"_"&amp;K20898&amp;"_"&amp;L20898&amp;"_"&amp;M20898</f>
        <v>Residential_Market Rate Multifamily_Whole Building_Electric_HVAC_Multifamily_Electric Chiller_Air-Cooled, &gt;= 150 Tons_0_0_CFSSP</v>
      </c>
      <c r="B20898" s="267" t="str">
        <f t="shared" si="2021"/>
        <v>Residential_Market Rate Multifamily_Whole Building_Electric_HVAC_Multifamily_Electric Chiller_Air-Cooled, &gt;= 150 Tons_0_0</v>
      </c>
      <c r="C20898" s="269" t="s">
        <v>1</v>
      </c>
      <c r="D20898" s="269" t="s">
        <v>1970</v>
      </c>
      <c r="E20898" s="269" t="s">
        <v>1988</v>
      </c>
      <c r="F20898" s="269" t="s">
        <v>663</v>
      </c>
      <c r="G20898" s="269" t="s">
        <v>7</v>
      </c>
      <c r="H20898" s="269" t="s">
        <v>17</v>
      </c>
      <c r="I20898" s="269" t="s">
        <v>525</v>
      </c>
      <c r="J20898" s="269" t="s">
        <v>527</v>
      </c>
      <c r="K20898" s="269">
        <v>0</v>
      </c>
      <c r="L20898" s="270">
        <v>0</v>
      </c>
      <c r="M20898" s="285" t="s">
        <v>1336</v>
      </c>
      <c r="N20898" s="272"/>
      <c r="O20898" s="272">
        <v>0.91300000000000003</v>
      </c>
      <c r="P20898" s="274"/>
      <c r="Q20898" s="274" t="s">
        <v>356</v>
      </c>
      <c r="R20898" s="274" t="s">
        <v>1331</v>
      </c>
      <c r="S20898" s="274" t="s">
        <v>525</v>
      </c>
      <c r="T20898" s="274" t="s">
        <v>190</v>
      </c>
      <c r="U20898" s="274" t="str">
        <f t="shared" ref="U20898:U20961" si="2023">IFERROR(LEFT(T20898,FIND("-",T20898)-1),"ERROR")</f>
        <v>CI</v>
      </c>
      <c r="V20898" s="274" t="str">
        <f t="shared" ref="V20898:V20961" si="2024">IFERROR(MID(T20898,LEN(U20898)+2,3),"ERROR")</f>
        <v>HVC</v>
      </c>
      <c r="W20898" s="274" t="str">
        <f t="shared" ref="W20898:W20961" si="2025">MID(T20898,LEN(U20898)+LEN(V20898)+3,4)</f>
        <v>CHIL</v>
      </c>
      <c r="X20898" s="274" t="str">
        <f t="shared" ref="X20898:X20961" si="2026">RIGHT(T20898,10)</f>
        <v>V07-200101</v>
      </c>
    </row>
    <row r="20899" spans="1:24" ht="15" customHeight="1" x14ac:dyDescent="0.35">
      <c r="A20899" s="267" t="str">
        <f t="shared" si="2022"/>
        <v>Residential_Market Rate Multifamily_Whole Building_Electric_HVAC_Multifamily_Electric Chiller_Air-Cooled, &gt;= 150 Tons_0_0_Remaining Year kWh</v>
      </c>
      <c r="B20899" s="267" t="str">
        <f t="shared" ref="B20899:B20962" si="2027">C20899&amp;"_"&amp;D20899&amp;"_"&amp;E20899&amp;"_"&amp;F20899&amp;"_"&amp;G20899&amp;"_"&amp;H20899&amp;"_"&amp;I20899&amp;"_"&amp;J20899&amp;"_"&amp;K20899&amp;"_"&amp;L20899</f>
        <v>Residential_Market Rate Multifamily_Whole Building_Electric_HVAC_Multifamily_Electric Chiller_Air-Cooled, &gt;= 150 Tons_0_0</v>
      </c>
      <c r="C20899" s="269" t="s">
        <v>1</v>
      </c>
      <c r="D20899" s="269" t="s">
        <v>1970</v>
      </c>
      <c r="E20899" s="269" t="s">
        <v>1988</v>
      </c>
      <c r="F20899" s="269" t="s">
        <v>663</v>
      </c>
      <c r="G20899" s="269" t="s">
        <v>7</v>
      </c>
      <c r="H20899" s="269" t="s">
        <v>17</v>
      </c>
      <c r="I20899" s="269" t="s">
        <v>525</v>
      </c>
      <c r="J20899" s="269" t="s">
        <v>527</v>
      </c>
      <c r="K20899" s="269">
        <v>0</v>
      </c>
      <c r="L20899" s="270">
        <v>0</v>
      </c>
      <c r="M20899" s="286" t="s">
        <v>695</v>
      </c>
      <c r="N20899" s="278"/>
      <c r="O20899" s="279">
        <v>0</v>
      </c>
      <c r="P20899" s="274"/>
      <c r="Q20899" s="274" t="s">
        <v>356</v>
      </c>
      <c r="R20899" s="274" t="s">
        <v>1331</v>
      </c>
      <c r="S20899" s="274" t="s">
        <v>525</v>
      </c>
      <c r="T20899" s="274" t="s">
        <v>190</v>
      </c>
      <c r="U20899" s="274" t="str">
        <f t="shared" si="2023"/>
        <v>CI</v>
      </c>
      <c r="V20899" s="274" t="str">
        <f t="shared" si="2024"/>
        <v>HVC</v>
      </c>
      <c r="W20899" s="274" t="str">
        <f t="shared" si="2025"/>
        <v>CHIL</v>
      </c>
      <c r="X20899" s="274" t="str">
        <f t="shared" si="2026"/>
        <v>V07-200101</v>
      </c>
    </row>
    <row r="20900" spans="1:24" ht="14.5" x14ac:dyDescent="0.35">
      <c r="A20900" s="267" t="str">
        <f t="shared" si="2022"/>
        <v>Residential_Market Rate Multifamily_Whole Building_Electric_HVAC_Multifamily_Electric Chiller_Air-Cooled, &gt;= 150 Tons_0_0_kWh Saved per Unit</v>
      </c>
      <c r="B20900" s="267" t="str">
        <f t="shared" si="2027"/>
        <v>Residential_Market Rate Multifamily_Whole Building_Electric_HVAC_Multifamily_Electric Chiller_Air-Cooled, &gt;= 150 Tons_0_0</v>
      </c>
      <c r="C20900" s="269" t="s">
        <v>1</v>
      </c>
      <c r="D20900" s="269" t="s">
        <v>1970</v>
      </c>
      <c r="E20900" s="269" t="s">
        <v>1988</v>
      </c>
      <c r="F20900" s="269" t="s">
        <v>663</v>
      </c>
      <c r="G20900" s="269" t="s">
        <v>7</v>
      </c>
      <c r="H20900" s="269" t="s">
        <v>17</v>
      </c>
      <c r="I20900" s="269" t="s">
        <v>525</v>
      </c>
      <c r="J20900" s="269" t="s">
        <v>527</v>
      </c>
      <c r="K20900" s="269">
        <v>0</v>
      </c>
      <c r="L20900" s="270">
        <v>0</v>
      </c>
      <c r="M20900" s="286" t="s">
        <v>696</v>
      </c>
      <c r="N20900" s="278"/>
      <c r="O20900" s="279">
        <f xml:space="preserve"> O20891 * (O20892 - O20893) * O20894</f>
        <v>18449.999999999996</v>
      </c>
      <c r="P20900" s="274"/>
      <c r="Q20900" s="274" t="s">
        <v>356</v>
      </c>
      <c r="R20900" s="274" t="s">
        <v>1331</v>
      </c>
      <c r="S20900" s="274" t="s">
        <v>525</v>
      </c>
      <c r="T20900" s="274" t="s">
        <v>190</v>
      </c>
      <c r="U20900" s="274" t="str">
        <f t="shared" si="2023"/>
        <v>CI</v>
      </c>
      <c r="V20900" s="274" t="str">
        <f t="shared" si="2024"/>
        <v>HVC</v>
      </c>
      <c r="W20900" s="274" t="str">
        <f t="shared" si="2025"/>
        <v>CHIL</v>
      </c>
      <c r="X20900" s="274" t="str">
        <f t="shared" si="2026"/>
        <v>V07-200101</v>
      </c>
    </row>
    <row r="20901" spans="1:24" ht="14.5" x14ac:dyDescent="0.35">
      <c r="A20901" s="267" t="str">
        <f t="shared" si="2022"/>
        <v>Residential_Market Rate Multifamily_Whole Building_Electric_HVAC_Multifamily_Electric Chiller_Air-Cooled, &gt;= 150 Tons_0_0_Remaining Year kW</v>
      </c>
      <c r="B20901" s="267" t="str">
        <f t="shared" si="2027"/>
        <v>Residential_Market Rate Multifamily_Whole Building_Electric_HVAC_Multifamily_Electric Chiller_Air-Cooled, &gt;= 150 Tons_0_0</v>
      </c>
      <c r="C20901" s="269" t="s">
        <v>1</v>
      </c>
      <c r="D20901" s="269" t="s">
        <v>1970</v>
      </c>
      <c r="E20901" s="269" t="s">
        <v>1988</v>
      </c>
      <c r="F20901" s="269" t="s">
        <v>663</v>
      </c>
      <c r="G20901" s="269" t="s">
        <v>7</v>
      </c>
      <c r="H20901" s="269" t="s">
        <v>17</v>
      </c>
      <c r="I20901" s="269" t="s">
        <v>525</v>
      </c>
      <c r="J20901" s="269" t="s">
        <v>527</v>
      </c>
      <c r="K20901" s="269">
        <v>0</v>
      </c>
      <c r="L20901" s="270">
        <v>0</v>
      </c>
      <c r="M20901" s="286" t="s">
        <v>697</v>
      </c>
      <c r="N20901" s="278"/>
      <c r="O20901" s="279">
        <v>0</v>
      </c>
      <c r="P20901" s="274"/>
      <c r="Q20901" s="274" t="s">
        <v>356</v>
      </c>
      <c r="R20901" s="274" t="s">
        <v>1331</v>
      </c>
      <c r="S20901" s="274" t="s">
        <v>525</v>
      </c>
      <c r="T20901" s="274" t="s">
        <v>190</v>
      </c>
      <c r="U20901" s="274" t="str">
        <f t="shared" si="2023"/>
        <v>CI</v>
      </c>
      <c r="V20901" s="274" t="str">
        <f t="shared" si="2024"/>
        <v>HVC</v>
      </c>
      <c r="W20901" s="274" t="str">
        <f t="shared" si="2025"/>
        <v>CHIL</v>
      </c>
      <c r="X20901" s="274" t="str">
        <f t="shared" si="2026"/>
        <v>V07-200101</v>
      </c>
    </row>
    <row r="20902" spans="1:24" ht="14.5" x14ac:dyDescent="0.35">
      <c r="A20902" s="267" t="str">
        <f t="shared" si="2022"/>
        <v>Residential_Market Rate Multifamily_Whole Building_Electric_HVAC_Multifamily_Electric Chiller_Air-Cooled, &gt;= 150 Tons_0_0_Coincident Peak kW Saved per Unit</v>
      </c>
      <c r="B20902" s="267" t="str">
        <f t="shared" si="2027"/>
        <v>Residential_Market Rate Multifamily_Whole Building_Electric_HVAC_Multifamily_Electric Chiller_Air-Cooled, &gt;= 150 Tons_0_0</v>
      </c>
      <c r="C20902" s="269" t="s">
        <v>1</v>
      </c>
      <c r="D20902" s="269" t="s">
        <v>1970</v>
      </c>
      <c r="E20902" s="269" t="s">
        <v>1988</v>
      </c>
      <c r="F20902" s="269" t="s">
        <v>663</v>
      </c>
      <c r="G20902" s="269" t="s">
        <v>7</v>
      </c>
      <c r="H20902" s="269" t="s">
        <v>17</v>
      </c>
      <c r="I20902" s="269" t="s">
        <v>525</v>
      </c>
      <c r="J20902" s="269" t="s">
        <v>527</v>
      </c>
      <c r="K20902" s="269">
        <v>0</v>
      </c>
      <c r="L20902" s="270">
        <v>0</v>
      </c>
      <c r="M20902" s="286" t="s">
        <v>698</v>
      </c>
      <c r="N20902" s="278"/>
      <c r="O20902" s="288">
        <f xml:space="preserve"> O20895 * (O20896 - O20897) * O20898</f>
        <v>20.542499999999986</v>
      </c>
      <c r="P20902" s="274"/>
      <c r="Q20902" s="274" t="s">
        <v>356</v>
      </c>
      <c r="R20902" s="274" t="s">
        <v>1331</v>
      </c>
      <c r="S20902" s="274" t="s">
        <v>525</v>
      </c>
      <c r="T20902" s="274" t="s">
        <v>190</v>
      </c>
      <c r="U20902" s="274" t="str">
        <f t="shared" si="2023"/>
        <v>CI</v>
      </c>
      <c r="V20902" s="274" t="str">
        <f t="shared" si="2024"/>
        <v>HVC</v>
      </c>
      <c r="W20902" s="274" t="str">
        <f t="shared" si="2025"/>
        <v>CHIL</v>
      </c>
      <c r="X20902" s="274" t="str">
        <f t="shared" si="2026"/>
        <v>V07-200101</v>
      </c>
    </row>
    <row r="20903" spans="1:24" ht="14.5" x14ac:dyDescent="0.35">
      <c r="A20903" s="267" t="str">
        <f t="shared" si="2022"/>
        <v>Residential_Market Rate Multifamily_Whole Building_Electric_HVAC_Multifamily_Electric Chiller_Air-Cooled, &gt;= 150 Tons_0_0_Remaining Year Therms</v>
      </c>
      <c r="B20903" s="267" t="str">
        <f t="shared" si="2027"/>
        <v>Residential_Market Rate Multifamily_Whole Building_Electric_HVAC_Multifamily_Electric Chiller_Air-Cooled, &gt;= 150 Tons_0_0</v>
      </c>
      <c r="C20903" s="269" t="s">
        <v>1</v>
      </c>
      <c r="D20903" s="269" t="s">
        <v>1970</v>
      </c>
      <c r="E20903" s="269" t="s">
        <v>1988</v>
      </c>
      <c r="F20903" s="269" t="s">
        <v>663</v>
      </c>
      <c r="G20903" s="269" t="s">
        <v>7</v>
      </c>
      <c r="H20903" s="269" t="s">
        <v>17</v>
      </c>
      <c r="I20903" s="269" t="s">
        <v>525</v>
      </c>
      <c r="J20903" s="269" t="s">
        <v>527</v>
      </c>
      <c r="K20903" s="269">
        <v>0</v>
      </c>
      <c r="L20903" s="270">
        <v>0</v>
      </c>
      <c r="M20903" s="286" t="s">
        <v>1052</v>
      </c>
      <c r="N20903" s="278"/>
      <c r="O20903" s="279">
        <v>0</v>
      </c>
      <c r="P20903" s="274"/>
      <c r="Q20903" s="274" t="s">
        <v>356</v>
      </c>
      <c r="R20903" s="274" t="s">
        <v>1331</v>
      </c>
      <c r="S20903" s="274" t="s">
        <v>525</v>
      </c>
      <c r="T20903" s="274" t="s">
        <v>190</v>
      </c>
      <c r="U20903" s="274" t="str">
        <f t="shared" si="2023"/>
        <v>CI</v>
      </c>
      <c r="V20903" s="274" t="str">
        <f t="shared" si="2024"/>
        <v>HVC</v>
      </c>
      <c r="W20903" s="274" t="str">
        <f t="shared" si="2025"/>
        <v>CHIL</v>
      </c>
      <c r="X20903" s="274" t="str">
        <f t="shared" si="2026"/>
        <v>V07-200101</v>
      </c>
    </row>
    <row r="20904" spans="1:24" ht="14.5" x14ac:dyDescent="0.35">
      <c r="A20904" s="267" t="str">
        <f t="shared" si="2022"/>
        <v>Residential_Market Rate Multifamily_Whole Building_Electric_HVAC_Multifamily_Electric Chiller_Air-Cooled, &gt;= 150 Tons_0_0_Therms Saved per Unit</v>
      </c>
      <c r="B20904" s="267" t="str">
        <f t="shared" si="2027"/>
        <v>Residential_Market Rate Multifamily_Whole Building_Electric_HVAC_Multifamily_Electric Chiller_Air-Cooled, &gt;= 150 Tons_0_0</v>
      </c>
      <c r="C20904" s="269" t="s">
        <v>1</v>
      </c>
      <c r="D20904" s="269" t="s">
        <v>1970</v>
      </c>
      <c r="E20904" s="269" t="s">
        <v>1988</v>
      </c>
      <c r="F20904" s="269" t="s">
        <v>663</v>
      </c>
      <c r="G20904" s="269" t="s">
        <v>7</v>
      </c>
      <c r="H20904" s="269" t="s">
        <v>17</v>
      </c>
      <c r="I20904" s="269" t="s">
        <v>525</v>
      </c>
      <c r="J20904" s="269" t="s">
        <v>527</v>
      </c>
      <c r="K20904" s="269">
        <v>0</v>
      </c>
      <c r="L20904" s="270">
        <v>0</v>
      </c>
      <c r="M20904" s="286" t="s">
        <v>817</v>
      </c>
      <c r="N20904" s="278"/>
      <c r="O20904" s="279">
        <v>0</v>
      </c>
      <c r="P20904" s="274"/>
      <c r="Q20904" s="274" t="s">
        <v>356</v>
      </c>
      <c r="R20904" s="274" t="s">
        <v>1331</v>
      </c>
      <c r="S20904" s="274" t="s">
        <v>525</v>
      </c>
      <c r="T20904" s="274" t="s">
        <v>190</v>
      </c>
      <c r="U20904" s="274" t="str">
        <f t="shared" si="2023"/>
        <v>CI</v>
      </c>
      <c r="V20904" s="274" t="str">
        <f t="shared" si="2024"/>
        <v>HVC</v>
      </c>
      <c r="W20904" s="274" t="str">
        <f t="shared" si="2025"/>
        <v>CHIL</v>
      </c>
      <c r="X20904" s="274" t="str">
        <f t="shared" si="2026"/>
        <v>V07-200101</v>
      </c>
    </row>
    <row r="20905" spans="1:24" ht="14.5" x14ac:dyDescent="0.35">
      <c r="A20905" s="267" t="str">
        <f t="shared" si="2022"/>
        <v>Residential_Market Rate Multifamily_Whole Building_Electric_HVAC_Multifamily_Electric Chiller_Air-Cooled, &gt;= 150 Tons_0_0_Remaining Life</v>
      </c>
      <c r="B20905" s="267" t="str">
        <f t="shared" si="2027"/>
        <v>Residential_Market Rate Multifamily_Whole Building_Electric_HVAC_Multifamily_Electric Chiller_Air-Cooled, &gt;= 150 Tons_0_0</v>
      </c>
      <c r="C20905" s="269" t="s">
        <v>1</v>
      </c>
      <c r="D20905" s="269" t="s">
        <v>1970</v>
      </c>
      <c r="E20905" s="269" t="s">
        <v>1988</v>
      </c>
      <c r="F20905" s="269" t="s">
        <v>663</v>
      </c>
      <c r="G20905" s="269" t="s">
        <v>7</v>
      </c>
      <c r="H20905" s="269" t="s">
        <v>17</v>
      </c>
      <c r="I20905" s="269" t="s">
        <v>525</v>
      </c>
      <c r="J20905" s="269" t="s">
        <v>527</v>
      </c>
      <c r="K20905" s="269">
        <v>0</v>
      </c>
      <c r="L20905" s="270">
        <v>0</v>
      </c>
      <c r="M20905" s="286" t="s">
        <v>699</v>
      </c>
      <c r="N20905" s="278"/>
      <c r="O20905" s="279">
        <v>0</v>
      </c>
      <c r="P20905" s="274"/>
      <c r="Q20905" s="274" t="s">
        <v>356</v>
      </c>
      <c r="R20905" s="274" t="s">
        <v>1331</v>
      </c>
      <c r="S20905" s="274" t="s">
        <v>525</v>
      </c>
      <c r="T20905" s="274" t="s">
        <v>190</v>
      </c>
      <c r="U20905" s="274" t="str">
        <f t="shared" si="2023"/>
        <v>CI</v>
      </c>
      <c r="V20905" s="274" t="str">
        <f t="shared" si="2024"/>
        <v>HVC</v>
      </c>
      <c r="W20905" s="274" t="str">
        <f t="shared" si="2025"/>
        <v>CHIL</v>
      </c>
      <c r="X20905" s="274" t="str">
        <f t="shared" si="2026"/>
        <v>V07-200101</v>
      </c>
    </row>
    <row r="20906" spans="1:24" ht="14.5" x14ac:dyDescent="0.35">
      <c r="A20906" s="267" t="str">
        <f t="shared" si="2022"/>
        <v>Residential_Market Rate Multifamily_Whole Building_Electric_HVAC_Multifamily_Electric Chiller_Air-Cooled, &gt;= 150 Tons_0_0_Lifetime (years)</v>
      </c>
      <c r="B20906" s="267" t="str">
        <f t="shared" si="2027"/>
        <v>Residential_Market Rate Multifamily_Whole Building_Electric_HVAC_Multifamily_Electric Chiller_Air-Cooled, &gt;= 150 Tons_0_0</v>
      </c>
      <c r="C20906" s="269" t="s">
        <v>1</v>
      </c>
      <c r="D20906" s="269" t="s">
        <v>1970</v>
      </c>
      <c r="E20906" s="269" t="s">
        <v>1988</v>
      </c>
      <c r="F20906" s="269" t="s">
        <v>663</v>
      </c>
      <c r="G20906" s="269" t="s">
        <v>7</v>
      </c>
      <c r="H20906" s="269" t="s">
        <v>17</v>
      </c>
      <c r="I20906" s="269" t="s">
        <v>525</v>
      </c>
      <c r="J20906" s="269" t="s">
        <v>527</v>
      </c>
      <c r="K20906" s="269">
        <v>0</v>
      </c>
      <c r="L20906" s="270">
        <v>0</v>
      </c>
      <c r="M20906" s="286" t="s">
        <v>700</v>
      </c>
      <c r="N20906" s="278"/>
      <c r="O20906" s="279">
        <v>23</v>
      </c>
      <c r="P20906" s="274"/>
      <c r="Q20906" s="274" t="s">
        <v>356</v>
      </c>
      <c r="R20906" s="274" t="s">
        <v>1331</v>
      </c>
      <c r="S20906" s="274" t="s">
        <v>525</v>
      </c>
      <c r="T20906" s="274" t="s">
        <v>190</v>
      </c>
      <c r="U20906" s="274" t="str">
        <f t="shared" si="2023"/>
        <v>CI</v>
      </c>
      <c r="V20906" s="274" t="str">
        <f t="shared" si="2024"/>
        <v>HVC</v>
      </c>
      <c r="W20906" s="274" t="str">
        <f t="shared" si="2025"/>
        <v>CHIL</v>
      </c>
      <c r="X20906" s="274" t="str">
        <f t="shared" si="2026"/>
        <v>V07-200101</v>
      </c>
    </row>
    <row r="20907" spans="1:24" ht="14.5" x14ac:dyDescent="0.35">
      <c r="A20907" s="267" t="str">
        <f t="shared" si="2022"/>
        <v>Residential_Market Rate Multifamily_Whole Building_Electric_HVAC_Multifamily_Electric Chiller_Air-Cooled, &gt;= 150 Tons_0_0_Incremental Cost</v>
      </c>
      <c r="B20907" s="267" t="str">
        <f t="shared" si="2027"/>
        <v>Residential_Market Rate Multifamily_Whole Building_Electric_HVAC_Multifamily_Electric Chiller_Air-Cooled, &gt;= 150 Tons_0_0</v>
      </c>
      <c r="C20907" s="269" t="s">
        <v>1</v>
      </c>
      <c r="D20907" s="269" t="s">
        <v>1970</v>
      </c>
      <c r="E20907" s="269" t="s">
        <v>1988</v>
      </c>
      <c r="F20907" s="269" t="s">
        <v>663</v>
      </c>
      <c r="G20907" s="269" t="s">
        <v>7</v>
      </c>
      <c r="H20907" s="269" t="s">
        <v>17</v>
      </c>
      <c r="I20907" s="269" t="s">
        <v>525</v>
      </c>
      <c r="J20907" s="269" t="s">
        <v>527</v>
      </c>
      <c r="K20907" s="269">
        <v>0</v>
      </c>
      <c r="L20907" s="270">
        <v>0</v>
      </c>
      <c r="M20907" s="286" t="s">
        <v>701</v>
      </c>
      <c r="N20907" s="280"/>
      <c r="O20907" s="289">
        <f xml:space="preserve"> 92 * O20891</f>
        <v>13800</v>
      </c>
      <c r="P20907" s="274" t="s">
        <v>1338</v>
      </c>
      <c r="Q20907" s="274" t="s">
        <v>356</v>
      </c>
      <c r="R20907" s="274" t="s">
        <v>1331</v>
      </c>
      <c r="S20907" s="274" t="s">
        <v>525</v>
      </c>
      <c r="T20907" s="274" t="s">
        <v>190</v>
      </c>
      <c r="U20907" s="274" t="str">
        <f t="shared" si="2023"/>
        <v>CI</v>
      </c>
      <c r="V20907" s="274" t="str">
        <f t="shared" si="2024"/>
        <v>HVC</v>
      </c>
      <c r="W20907" s="274" t="str">
        <f t="shared" si="2025"/>
        <v>CHIL</v>
      </c>
      <c r="X20907" s="274" t="str">
        <f t="shared" si="2026"/>
        <v>V07-200101</v>
      </c>
    </row>
    <row r="20908" spans="1:24" ht="14.5" x14ac:dyDescent="0.35">
      <c r="A20908" s="267" t="str">
        <f t="shared" si="2022"/>
        <v>Residential_Market Rate Multifamily_Whole Building_Electric_HVAC_Multifamily_Electric Chiller_Air-Cooled, &gt;= 150 Tons_0_0_O&amp;M Cost Adjustment</v>
      </c>
      <c r="B20908" s="267" t="str">
        <f t="shared" si="2027"/>
        <v>Residential_Market Rate Multifamily_Whole Building_Electric_HVAC_Multifamily_Electric Chiller_Air-Cooled, &gt;= 150 Tons_0_0</v>
      </c>
      <c r="C20908" s="269" t="s">
        <v>1</v>
      </c>
      <c r="D20908" s="269" t="s">
        <v>1970</v>
      </c>
      <c r="E20908" s="269" t="s">
        <v>1988</v>
      </c>
      <c r="F20908" s="269" t="s">
        <v>663</v>
      </c>
      <c r="G20908" s="269" t="s">
        <v>7</v>
      </c>
      <c r="H20908" s="269" t="s">
        <v>17</v>
      </c>
      <c r="I20908" s="269" t="s">
        <v>525</v>
      </c>
      <c r="J20908" s="269" t="s">
        <v>527</v>
      </c>
      <c r="K20908" s="269">
        <v>0</v>
      </c>
      <c r="L20908" s="270">
        <v>0</v>
      </c>
      <c r="M20908" s="286" t="s">
        <v>1089</v>
      </c>
      <c r="N20908" s="280"/>
      <c r="O20908" s="281">
        <v>0</v>
      </c>
      <c r="P20908" s="274"/>
      <c r="Q20908" s="274" t="s">
        <v>356</v>
      </c>
      <c r="R20908" s="274" t="s">
        <v>1331</v>
      </c>
      <c r="S20908" s="274" t="s">
        <v>525</v>
      </c>
      <c r="T20908" s="274" t="s">
        <v>190</v>
      </c>
      <c r="U20908" s="274" t="str">
        <f t="shared" si="2023"/>
        <v>CI</v>
      </c>
      <c r="V20908" s="274" t="str">
        <f t="shared" si="2024"/>
        <v>HVC</v>
      </c>
      <c r="W20908" s="274" t="str">
        <f t="shared" si="2025"/>
        <v>CHIL</v>
      </c>
      <c r="X20908" s="274" t="str">
        <f t="shared" si="2026"/>
        <v>V07-200101</v>
      </c>
    </row>
    <row r="20909" spans="1:24" ht="14.5" x14ac:dyDescent="0.35">
      <c r="A20909" s="267" t="str">
        <f t="shared" si="2022"/>
        <v>Residential_Market Rate Multifamily_Whole Building_Electric_HVAC_Multifamily_Electric Chiller_Air-Cooled, &gt;= 150 Tons_0_0_Measure Delivery Cost</v>
      </c>
      <c r="B20909" s="267" t="str">
        <f t="shared" si="2027"/>
        <v>Residential_Market Rate Multifamily_Whole Building_Electric_HVAC_Multifamily_Electric Chiller_Air-Cooled, &gt;= 150 Tons_0_0</v>
      </c>
      <c r="C20909" s="269" t="s">
        <v>1</v>
      </c>
      <c r="D20909" s="269" t="s">
        <v>1970</v>
      </c>
      <c r="E20909" s="269" t="s">
        <v>1988</v>
      </c>
      <c r="F20909" s="269" t="s">
        <v>663</v>
      </c>
      <c r="G20909" s="269" t="s">
        <v>7</v>
      </c>
      <c r="H20909" s="269" t="s">
        <v>17</v>
      </c>
      <c r="I20909" s="269" t="s">
        <v>525</v>
      </c>
      <c r="J20909" s="269" t="s">
        <v>527</v>
      </c>
      <c r="K20909" s="269">
        <v>0</v>
      </c>
      <c r="L20909" s="270">
        <v>0</v>
      </c>
      <c r="M20909" s="286" t="s">
        <v>1090</v>
      </c>
      <c r="N20909" s="280"/>
      <c r="O20909" s="281">
        <v>0</v>
      </c>
      <c r="P20909" s="274"/>
      <c r="Q20909" s="274" t="s">
        <v>356</v>
      </c>
      <c r="R20909" s="274" t="s">
        <v>1331</v>
      </c>
      <c r="S20909" s="274" t="s">
        <v>525</v>
      </c>
      <c r="T20909" s="274" t="s">
        <v>190</v>
      </c>
      <c r="U20909" s="274" t="str">
        <f t="shared" si="2023"/>
        <v>CI</v>
      </c>
      <c r="V20909" s="274" t="str">
        <f t="shared" si="2024"/>
        <v>HVC</v>
      </c>
      <c r="W20909" s="274" t="str">
        <f t="shared" si="2025"/>
        <v>CHIL</v>
      </c>
      <c r="X20909" s="274" t="str">
        <f t="shared" si="2026"/>
        <v>V07-200101</v>
      </c>
    </row>
    <row r="20910" spans="1:24" ht="14.5" x14ac:dyDescent="0.35">
      <c r="A20910" s="267" t="str">
        <f t="shared" si="2022"/>
        <v>Residential_Market Rate Multifamily_Whole Building_Electric_HVAC_Multifamily_Electric Chiller_Air-Cooled, &gt;= 150 Tons_0_0_</v>
      </c>
      <c r="B20910" s="267" t="str">
        <f t="shared" si="2027"/>
        <v>Residential_Market Rate Multifamily_Whole Building_Electric_HVAC_Multifamily_Electric Chiller_Air-Cooled, &gt;= 150 Tons_0_0</v>
      </c>
      <c r="C20910" s="269" t="s">
        <v>1</v>
      </c>
      <c r="D20910" s="269" t="s">
        <v>1970</v>
      </c>
      <c r="E20910" s="269" t="s">
        <v>1988</v>
      </c>
      <c r="F20910" s="269" t="s">
        <v>663</v>
      </c>
      <c r="G20910" s="269" t="s">
        <v>7</v>
      </c>
      <c r="H20910" s="269" t="s">
        <v>17</v>
      </c>
      <c r="I20910" s="269" t="s">
        <v>525</v>
      </c>
      <c r="J20910" s="269" t="s">
        <v>527</v>
      </c>
      <c r="K20910" s="269">
        <v>0</v>
      </c>
      <c r="L20910" s="270">
        <v>0</v>
      </c>
      <c r="M20910" s="287"/>
      <c r="P20910" s="274"/>
      <c r="Q20910" s="274"/>
      <c r="R20910" s="274"/>
      <c r="S20910" s="274"/>
      <c r="T20910" s="274"/>
      <c r="U20910" s="274" t="str">
        <f t="shared" si="2023"/>
        <v>ERROR</v>
      </c>
      <c r="V20910" s="274" t="str">
        <f t="shared" si="2024"/>
        <v/>
      </c>
      <c r="W20910" s="274" t="str">
        <f t="shared" si="2025"/>
        <v/>
      </c>
      <c r="X20910" s="274" t="str">
        <f t="shared" si="2026"/>
        <v/>
      </c>
    </row>
    <row r="20911" spans="1:24" ht="15" customHeight="1" x14ac:dyDescent="0.35">
      <c r="A20911" s="267" t="str">
        <f t="shared" si="2022"/>
        <v>Residential_Market Rate Multifamily_Whole Building_Natural Gas_HVAC_Multifamily_Energy Recovery Ventilator_0_0_0_rated energy recovery ventilator supply air flow</v>
      </c>
      <c r="B20911" s="267" t="str">
        <f t="shared" si="2027"/>
        <v>Residential_Market Rate Multifamily_Whole Building_Natural Gas_HVAC_Multifamily_Energy Recovery Ventilator_0_0_0</v>
      </c>
      <c r="C20911" s="269" t="s">
        <v>1</v>
      </c>
      <c r="D20911" s="269" t="s">
        <v>1970</v>
      </c>
      <c r="E20911" s="269" t="s">
        <v>1988</v>
      </c>
      <c r="F20911" s="269" t="s">
        <v>605</v>
      </c>
      <c r="G20911" s="269" t="s">
        <v>7</v>
      </c>
      <c r="H20911" s="269" t="s">
        <v>17</v>
      </c>
      <c r="I20911" s="269" t="s">
        <v>97</v>
      </c>
      <c r="J20911" s="269">
        <v>0</v>
      </c>
      <c r="K20911" s="269">
        <v>0</v>
      </c>
      <c r="L20911" s="270">
        <v>0</v>
      </c>
      <c r="M20911" s="285" t="s">
        <v>1230</v>
      </c>
      <c r="N20911" s="272"/>
      <c r="O20911" s="272">
        <v>1</v>
      </c>
      <c r="P20911" s="274"/>
      <c r="Q20911" s="274" t="s">
        <v>356</v>
      </c>
      <c r="R20911" s="274" t="s">
        <v>337</v>
      </c>
      <c r="S20911" s="274" t="s">
        <v>97</v>
      </c>
      <c r="T20911" s="274" t="s">
        <v>191</v>
      </c>
      <c r="U20911" s="274" t="str">
        <f t="shared" si="2023"/>
        <v>CI</v>
      </c>
      <c r="V20911" s="274" t="str">
        <f t="shared" si="2024"/>
        <v>HVC</v>
      </c>
      <c r="W20911" s="274" t="str">
        <f t="shared" si="2025"/>
        <v>ERVE</v>
      </c>
      <c r="X20911" s="274" t="str">
        <f t="shared" si="2026"/>
        <v>V04-200101</v>
      </c>
    </row>
    <row r="20912" spans="1:24" ht="15" customHeight="1" x14ac:dyDescent="0.35">
      <c r="A20912" s="267" t="str">
        <f t="shared" si="2022"/>
        <v>Residential_Market Rate Multifamily_Whole Building_Natural Gas_HVAC_Multifamily_Energy Recovery Ventilator_0_0_0_Exhaust Air Transfer Ratio</v>
      </c>
      <c r="B20912" s="267" t="str">
        <f t="shared" si="2027"/>
        <v>Residential_Market Rate Multifamily_Whole Building_Natural Gas_HVAC_Multifamily_Energy Recovery Ventilator_0_0_0</v>
      </c>
      <c r="C20912" s="269" t="s">
        <v>1</v>
      </c>
      <c r="D20912" s="269" t="s">
        <v>1970</v>
      </c>
      <c r="E20912" s="269" t="s">
        <v>1988</v>
      </c>
      <c r="F20912" s="269" t="s">
        <v>605</v>
      </c>
      <c r="G20912" s="269" t="s">
        <v>7</v>
      </c>
      <c r="H20912" s="269" t="s">
        <v>17</v>
      </c>
      <c r="I20912" s="269" t="s">
        <v>97</v>
      </c>
      <c r="J20912" s="269">
        <v>0</v>
      </c>
      <c r="K20912" s="269">
        <v>0</v>
      </c>
      <c r="L20912" s="270">
        <v>0</v>
      </c>
      <c r="M20912" s="285" t="s">
        <v>1231</v>
      </c>
      <c r="N20912" s="272"/>
      <c r="O20912" s="272">
        <v>0.05</v>
      </c>
      <c r="P20912" s="274"/>
      <c r="Q20912" s="274" t="s">
        <v>356</v>
      </c>
      <c r="R20912" s="274" t="s">
        <v>337</v>
      </c>
      <c r="S20912" s="274" t="s">
        <v>97</v>
      </c>
      <c r="T20912" s="274" t="s">
        <v>191</v>
      </c>
      <c r="U20912" s="274" t="str">
        <f t="shared" si="2023"/>
        <v>CI</v>
      </c>
      <c r="V20912" s="274" t="str">
        <f t="shared" si="2024"/>
        <v>HVC</v>
      </c>
      <c r="W20912" s="274" t="str">
        <f t="shared" si="2025"/>
        <v>ERVE</v>
      </c>
      <c r="X20912" s="274" t="str">
        <f t="shared" si="2026"/>
        <v>V04-200101</v>
      </c>
    </row>
    <row r="20913" spans="1:24" ht="15" customHeight="1" x14ac:dyDescent="0.35">
      <c r="A20913" s="267" t="str">
        <f t="shared" si="2022"/>
        <v>Residential_Market Rate Multifamily_Whole Building_Natural Gas_HVAC_Multifamily_Energy Recovery Ventilator_0_0_0_(cfm)</v>
      </c>
      <c r="B20913" s="267" t="str">
        <f t="shared" si="2027"/>
        <v>Residential_Market Rate Multifamily_Whole Building_Natural Gas_HVAC_Multifamily_Energy Recovery Ventilator_0_0_0</v>
      </c>
      <c r="C20913" s="269" t="s">
        <v>1</v>
      </c>
      <c r="D20913" s="269" t="s">
        <v>1970</v>
      </c>
      <c r="E20913" s="269" t="s">
        <v>1988</v>
      </c>
      <c r="F20913" s="269" t="s">
        <v>605</v>
      </c>
      <c r="G20913" s="269" t="s">
        <v>7</v>
      </c>
      <c r="H20913" s="269" t="s">
        <v>17</v>
      </c>
      <c r="I20913" s="269" t="s">
        <v>97</v>
      </c>
      <c r="J20913" s="269">
        <v>0</v>
      </c>
      <c r="K20913" s="269">
        <v>0</v>
      </c>
      <c r="L20913" s="270">
        <v>0</v>
      </c>
      <c r="M20913" s="285" t="s">
        <v>1232</v>
      </c>
      <c r="N20913" s="272"/>
      <c r="O20913" s="272">
        <f>O20911*(1-O20912)</f>
        <v>0.95</v>
      </c>
      <c r="P20913" s="274"/>
      <c r="Q20913" s="274" t="s">
        <v>356</v>
      </c>
      <c r="R20913" s="274" t="s">
        <v>337</v>
      </c>
      <c r="S20913" s="274" t="s">
        <v>97</v>
      </c>
      <c r="T20913" s="274" t="s">
        <v>191</v>
      </c>
      <c r="U20913" s="274" t="str">
        <f t="shared" si="2023"/>
        <v>CI</v>
      </c>
      <c r="V20913" s="274" t="str">
        <f t="shared" si="2024"/>
        <v>HVC</v>
      </c>
      <c r="W20913" s="274" t="str">
        <f t="shared" si="2025"/>
        <v>ERVE</v>
      </c>
      <c r="X20913" s="274" t="str">
        <f t="shared" si="2026"/>
        <v>V04-200101</v>
      </c>
    </row>
    <row r="20914" spans="1:24" ht="15" customHeight="1" x14ac:dyDescent="0.35">
      <c r="A20914" s="267" t="str">
        <f t="shared" si="2022"/>
        <v>Residential_Market Rate Multifamily_Whole Building_Natural Gas_HVAC_Multifamily_Energy Recovery Ventilator_0_0_0_Normalized Electric Energy Savings</v>
      </c>
      <c r="B20914" s="267" t="str">
        <f t="shared" si="2027"/>
        <v>Residential_Market Rate Multifamily_Whole Building_Natural Gas_HVAC_Multifamily_Energy Recovery Ventilator_0_0_0</v>
      </c>
      <c r="C20914" s="269" t="s">
        <v>1</v>
      </c>
      <c r="D20914" s="269" t="s">
        <v>1970</v>
      </c>
      <c r="E20914" s="269" t="s">
        <v>1988</v>
      </c>
      <c r="F20914" s="269" t="s">
        <v>605</v>
      </c>
      <c r="G20914" s="269" t="s">
        <v>7</v>
      </c>
      <c r="H20914" s="269" t="s">
        <v>17</v>
      </c>
      <c r="I20914" s="269" t="s">
        <v>97</v>
      </c>
      <c r="J20914" s="269">
        <v>0</v>
      </c>
      <c r="K20914" s="269">
        <v>0</v>
      </c>
      <c r="L20914" s="270">
        <v>0</v>
      </c>
      <c r="M20914" s="285" t="s">
        <v>1233</v>
      </c>
      <c r="N20914" s="272"/>
      <c r="O20914" s="272">
        <v>1.321</v>
      </c>
      <c r="P20914" s="274" t="s">
        <v>1234</v>
      </c>
      <c r="Q20914" s="274" t="s">
        <v>356</v>
      </c>
      <c r="R20914" s="274" t="s">
        <v>337</v>
      </c>
      <c r="S20914" s="274" t="s">
        <v>97</v>
      </c>
      <c r="T20914" s="274" t="s">
        <v>191</v>
      </c>
      <c r="U20914" s="274" t="str">
        <f t="shared" si="2023"/>
        <v>CI</v>
      </c>
      <c r="V20914" s="274" t="str">
        <f t="shared" si="2024"/>
        <v>HVC</v>
      </c>
      <c r="W20914" s="274" t="str">
        <f t="shared" si="2025"/>
        <v>ERVE</v>
      </c>
      <c r="X20914" s="274" t="str">
        <f t="shared" si="2026"/>
        <v>V04-200101</v>
      </c>
    </row>
    <row r="20915" spans="1:24" ht="15" customHeight="1" x14ac:dyDescent="0.35">
      <c r="A20915" s="267" t="str">
        <f t="shared" si="2022"/>
        <v>Residential_Market Rate Multifamily_Whole Building_Natural Gas_HVAC_Multifamily_Energy Recovery Ventilator_0_0_0_Normalized Electric Peak Demand Savings</v>
      </c>
      <c r="B20915" s="267" t="str">
        <f t="shared" si="2027"/>
        <v>Residential_Market Rate Multifamily_Whole Building_Natural Gas_HVAC_Multifamily_Energy Recovery Ventilator_0_0_0</v>
      </c>
      <c r="C20915" s="269" t="s">
        <v>1</v>
      </c>
      <c r="D20915" s="269" t="s">
        <v>1970</v>
      </c>
      <c r="E20915" s="269" t="s">
        <v>1988</v>
      </c>
      <c r="F20915" s="269" t="s">
        <v>605</v>
      </c>
      <c r="G20915" s="269" t="s">
        <v>7</v>
      </c>
      <c r="H20915" s="269" t="s">
        <v>17</v>
      </c>
      <c r="I20915" s="269" t="s">
        <v>97</v>
      </c>
      <c r="J20915" s="269">
        <v>0</v>
      </c>
      <c r="K20915" s="269">
        <v>0</v>
      </c>
      <c r="L20915" s="270">
        <v>0</v>
      </c>
      <c r="M20915" s="285" t="s">
        <v>1235</v>
      </c>
      <c r="N20915" s="272"/>
      <c r="O20915" s="272">
        <v>3.4399999999999999E-3</v>
      </c>
      <c r="P20915" s="274" t="s">
        <v>1234</v>
      </c>
      <c r="Q20915" s="274" t="s">
        <v>356</v>
      </c>
      <c r="R20915" s="274" t="s">
        <v>337</v>
      </c>
      <c r="S20915" s="274" t="s">
        <v>97</v>
      </c>
      <c r="T20915" s="274" t="s">
        <v>191</v>
      </c>
      <c r="U20915" s="274" t="str">
        <f t="shared" si="2023"/>
        <v>CI</v>
      </c>
      <c r="V20915" s="274" t="str">
        <f t="shared" si="2024"/>
        <v>HVC</v>
      </c>
      <c r="W20915" s="274" t="str">
        <f t="shared" si="2025"/>
        <v>ERVE</v>
      </c>
      <c r="X20915" s="274" t="str">
        <f t="shared" si="2026"/>
        <v>V04-200101</v>
      </c>
    </row>
    <row r="20916" spans="1:24" ht="15" customHeight="1" x14ac:dyDescent="0.35">
      <c r="A20916" s="267" t="str">
        <f t="shared" si="2022"/>
        <v>Residential_Market Rate Multifamily_Whole Building_Natural Gas_HVAC_Multifamily_Energy Recovery Ventilator_0_0_0_CF</v>
      </c>
      <c r="B20916" s="267" t="str">
        <f t="shared" si="2027"/>
        <v>Residential_Market Rate Multifamily_Whole Building_Natural Gas_HVAC_Multifamily_Energy Recovery Ventilator_0_0_0</v>
      </c>
      <c r="C20916" s="269" t="s">
        <v>1</v>
      </c>
      <c r="D20916" s="269" t="s">
        <v>1970</v>
      </c>
      <c r="E20916" s="269" t="s">
        <v>1988</v>
      </c>
      <c r="F20916" s="269" t="s">
        <v>605</v>
      </c>
      <c r="G20916" s="269" t="s">
        <v>7</v>
      </c>
      <c r="H20916" s="269" t="s">
        <v>17</v>
      </c>
      <c r="I20916" s="269" t="s">
        <v>97</v>
      </c>
      <c r="J20916" s="269">
        <v>0</v>
      </c>
      <c r="K20916" s="269">
        <v>0</v>
      </c>
      <c r="L20916" s="270">
        <v>0</v>
      </c>
      <c r="M20916" s="285" t="s">
        <v>684</v>
      </c>
      <c r="N20916" s="272"/>
      <c r="O20916" s="272">
        <v>1</v>
      </c>
      <c r="P20916" s="274"/>
      <c r="Q20916" s="274" t="s">
        <v>356</v>
      </c>
      <c r="R20916" s="274" t="s">
        <v>337</v>
      </c>
      <c r="S20916" s="274" t="s">
        <v>97</v>
      </c>
      <c r="T20916" s="274" t="s">
        <v>191</v>
      </c>
      <c r="U20916" s="274" t="str">
        <f t="shared" si="2023"/>
        <v>CI</v>
      </c>
      <c r="V20916" s="274" t="str">
        <f t="shared" si="2024"/>
        <v>HVC</v>
      </c>
      <c r="W20916" s="274" t="str">
        <f t="shared" si="2025"/>
        <v>ERVE</v>
      </c>
      <c r="X20916" s="274" t="str">
        <f t="shared" si="2026"/>
        <v>V04-200101</v>
      </c>
    </row>
    <row r="20917" spans="1:24" ht="15" customHeight="1" x14ac:dyDescent="0.35">
      <c r="A20917" s="267" t="str">
        <f t="shared" si="2022"/>
        <v>Residential_Market Rate Multifamily_Whole Building_Natural Gas_HVAC_Multifamily_Energy Recovery Ventilator_0_0_0_1.08</v>
      </c>
      <c r="B20917" s="267" t="str">
        <f t="shared" si="2027"/>
        <v>Residential_Market Rate Multifamily_Whole Building_Natural Gas_HVAC_Multifamily_Energy Recovery Ventilator_0_0_0</v>
      </c>
      <c r="C20917" s="269" t="s">
        <v>1</v>
      </c>
      <c r="D20917" s="269" t="s">
        <v>1970</v>
      </c>
      <c r="E20917" s="269" t="s">
        <v>1988</v>
      </c>
      <c r="F20917" s="269" t="s">
        <v>605</v>
      </c>
      <c r="G20917" s="269" t="s">
        <v>7</v>
      </c>
      <c r="H20917" s="269" t="s">
        <v>17</v>
      </c>
      <c r="I20917" s="269" t="s">
        <v>97</v>
      </c>
      <c r="J20917" s="269">
        <v>0</v>
      </c>
      <c r="K20917" s="269">
        <v>0</v>
      </c>
      <c r="L20917" s="270">
        <v>0</v>
      </c>
      <c r="M20917" s="285">
        <v>1.08</v>
      </c>
      <c r="N20917" s="272"/>
      <c r="O20917" s="272">
        <v>1.08</v>
      </c>
      <c r="P20917" s="274"/>
      <c r="Q20917" s="274" t="s">
        <v>356</v>
      </c>
      <c r="R20917" s="274" t="s">
        <v>337</v>
      </c>
      <c r="S20917" s="274" t="s">
        <v>97</v>
      </c>
      <c r="T20917" s="274" t="s">
        <v>191</v>
      </c>
      <c r="U20917" s="274" t="str">
        <f t="shared" si="2023"/>
        <v>CI</v>
      </c>
      <c r="V20917" s="274" t="str">
        <f t="shared" si="2024"/>
        <v>HVC</v>
      </c>
      <c r="W20917" s="274" t="str">
        <f t="shared" si="2025"/>
        <v>ERVE</v>
      </c>
      <c r="X20917" s="274" t="str">
        <f t="shared" si="2026"/>
        <v>V04-200101</v>
      </c>
    </row>
    <row r="20918" spans="1:24" ht="15" customHeight="1" x14ac:dyDescent="0.35">
      <c r="A20918" s="267" t="str">
        <f t="shared" si="2022"/>
        <v>Residential_Market Rate Multifamily_Whole Building_Natural Gas_HVAC_Multifamily_Energy Recovery Ventilator_0_0_0_CFM</v>
      </c>
      <c r="B20918" s="267" t="str">
        <f t="shared" si="2027"/>
        <v>Residential_Market Rate Multifamily_Whole Building_Natural Gas_HVAC_Multifamily_Energy Recovery Ventilator_0_0_0</v>
      </c>
      <c r="C20918" s="269" t="s">
        <v>1</v>
      </c>
      <c r="D20918" s="269" t="s">
        <v>1970</v>
      </c>
      <c r="E20918" s="269" t="s">
        <v>1988</v>
      </c>
      <c r="F20918" s="269" t="s">
        <v>605</v>
      </c>
      <c r="G20918" s="269" t="s">
        <v>7</v>
      </c>
      <c r="H20918" s="269" t="s">
        <v>17</v>
      </c>
      <c r="I20918" s="269" t="s">
        <v>97</v>
      </c>
      <c r="J20918" s="269">
        <v>0</v>
      </c>
      <c r="K20918" s="269">
        <v>0</v>
      </c>
      <c r="L20918" s="270">
        <v>0</v>
      </c>
      <c r="M20918" s="285" t="s">
        <v>1125</v>
      </c>
      <c r="N20918" s="272"/>
      <c r="O20918" s="272">
        <v>1</v>
      </c>
      <c r="P20918" s="274"/>
      <c r="Q20918" s="274" t="s">
        <v>356</v>
      </c>
      <c r="R20918" s="274" t="s">
        <v>337</v>
      </c>
      <c r="S20918" s="274" t="s">
        <v>97</v>
      </c>
      <c r="T20918" s="274" t="s">
        <v>191</v>
      </c>
      <c r="U20918" s="274" t="str">
        <f t="shared" si="2023"/>
        <v>CI</v>
      </c>
      <c r="V20918" s="274" t="str">
        <f t="shared" si="2024"/>
        <v>HVC</v>
      </c>
      <c r="W20918" s="274" t="str">
        <f t="shared" si="2025"/>
        <v>ERVE</v>
      </c>
      <c r="X20918" s="274" t="str">
        <f t="shared" si="2026"/>
        <v>V04-200101</v>
      </c>
    </row>
    <row r="20919" spans="1:24" ht="15" customHeight="1" x14ac:dyDescent="0.35">
      <c r="A20919" s="267" t="str">
        <f t="shared" si="2022"/>
        <v>Residential_Market Rate Multifamily_Whole Building_Natural Gas_HVAC_Multifamily_Energy Recovery Ventilator_0_0_0_Delta_T</v>
      </c>
      <c r="B20919" s="267" t="str">
        <f t="shared" si="2027"/>
        <v>Residential_Market Rate Multifamily_Whole Building_Natural Gas_HVAC_Multifamily_Energy Recovery Ventilator_0_0_0</v>
      </c>
      <c r="C20919" s="269" t="s">
        <v>1</v>
      </c>
      <c r="D20919" s="269" t="s">
        <v>1970</v>
      </c>
      <c r="E20919" s="269" t="s">
        <v>1988</v>
      </c>
      <c r="F20919" s="269" t="s">
        <v>605</v>
      </c>
      <c r="G20919" s="269" t="s">
        <v>7</v>
      </c>
      <c r="H20919" s="269" t="s">
        <v>17</v>
      </c>
      <c r="I20919" s="269" t="s">
        <v>97</v>
      </c>
      <c r="J20919" s="269">
        <v>0</v>
      </c>
      <c r="K20919" s="269">
        <v>0</v>
      </c>
      <c r="L20919" s="270">
        <v>0</v>
      </c>
      <c r="M20919" s="285" t="s">
        <v>1236</v>
      </c>
      <c r="N20919" s="272"/>
      <c r="O20919" s="272">
        <f>70-0.4</f>
        <v>69.599999999999994</v>
      </c>
      <c r="P20919" s="274" t="s">
        <v>1237</v>
      </c>
      <c r="Q20919" s="274" t="s">
        <v>356</v>
      </c>
      <c r="R20919" s="274" t="s">
        <v>337</v>
      </c>
      <c r="S20919" s="274" t="s">
        <v>97</v>
      </c>
      <c r="T20919" s="274" t="s">
        <v>191</v>
      </c>
      <c r="U20919" s="274" t="str">
        <f t="shared" si="2023"/>
        <v>CI</v>
      </c>
      <c r="V20919" s="274" t="str">
        <f t="shared" si="2024"/>
        <v>HVC</v>
      </c>
      <c r="W20919" s="274" t="str">
        <f t="shared" si="2025"/>
        <v>ERVE</v>
      </c>
      <c r="X20919" s="274" t="str">
        <f t="shared" si="2026"/>
        <v>V04-200101</v>
      </c>
    </row>
    <row r="20920" spans="1:24" ht="15" customHeight="1" x14ac:dyDescent="0.35">
      <c r="A20920" s="267" t="str">
        <f t="shared" si="2022"/>
        <v>Residential_Market Rate Multifamily_Whole Building_Natural Gas_HVAC_Multifamily_Energy Recovery Ventilator_0_0_0_Design Heating Load</v>
      </c>
      <c r="B20920" s="267" t="str">
        <f t="shared" si="2027"/>
        <v>Residential_Market Rate Multifamily_Whole Building_Natural Gas_HVAC_Multifamily_Energy Recovery Ventilator_0_0_0</v>
      </c>
      <c r="C20920" s="269" t="s">
        <v>1</v>
      </c>
      <c r="D20920" s="269" t="s">
        <v>1970</v>
      </c>
      <c r="E20920" s="269" t="s">
        <v>1988</v>
      </c>
      <c r="F20920" s="269" t="s">
        <v>605</v>
      </c>
      <c r="G20920" s="269" t="s">
        <v>7</v>
      </c>
      <c r="H20920" s="269" t="s">
        <v>17</v>
      </c>
      <c r="I20920" s="269" t="s">
        <v>97</v>
      </c>
      <c r="J20920" s="269">
        <v>0</v>
      </c>
      <c r="K20920" s="269">
        <v>0</v>
      </c>
      <c r="L20920" s="270">
        <v>0</v>
      </c>
      <c r="M20920" s="285" t="s">
        <v>1238</v>
      </c>
      <c r="N20920" s="272"/>
      <c r="O20920" s="272">
        <f>O20917*O20918*O20919</f>
        <v>75.167999999999992</v>
      </c>
      <c r="P20920" s="274"/>
      <c r="Q20920" s="274" t="s">
        <v>356</v>
      </c>
      <c r="R20920" s="274" t="s">
        <v>337</v>
      </c>
      <c r="S20920" s="274" t="s">
        <v>97</v>
      </c>
      <c r="T20920" s="274" t="s">
        <v>191</v>
      </c>
      <c r="U20920" s="274" t="str">
        <f t="shared" si="2023"/>
        <v>CI</v>
      </c>
      <c r="V20920" s="274" t="str">
        <f t="shared" si="2024"/>
        <v>HVC</v>
      </c>
      <c r="W20920" s="274" t="str">
        <f t="shared" si="2025"/>
        <v>ERVE</v>
      </c>
      <c r="X20920" s="274" t="str">
        <f t="shared" si="2026"/>
        <v>V04-200101</v>
      </c>
    </row>
    <row r="20921" spans="1:24" ht="15" customHeight="1" x14ac:dyDescent="0.35">
      <c r="A20921" s="267" t="str">
        <f t="shared" si="2022"/>
        <v>Residential_Market Rate Multifamily_Whole Building_Natural Gas_HVAC_Multifamily_Energy Recovery Ventilator_0_0_0_TE_ERV</v>
      </c>
      <c r="B20921" s="267" t="str">
        <f t="shared" si="2027"/>
        <v>Residential_Market Rate Multifamily_Whole Building_Natural Gas_HVAC_Multifamily_Energy Recovery Ventilator_0_0_0</v>
      </c>
      <c r="C20921" s="269" t="s">
        <v>1</v>
      </c>
      <c r="D20921" s="269" t="s">
        <v>1970</v>
      </c>
      <c r="E20921" s="269" t="s">
        <v>1988</v>
      </c>
      <c r="F20921" s="269" t="s">
        <v>605</v>
      </c>
      <c r="G20921" s="269" t="s">
        <v>7</v>
      </c>
      <c r="H20921" s="269" t="s">
        <v>17</v>
      </c>
      <c r="I20921" s="269" t="s">
        <v>97</v>
      </c>
      <c r="J20921" s="269">
        <v>0</v>
      </c>
      <c r="K20921" s="269">
        <v>0</v>
      </c>
      <c r="L20921" s="270">
        <v>0</v>
      </c>
      <c r="M20921" s="285" t="s">
        <v>1239</v>
      </c>
      <c r="N20921" s="272"/>
      <c r="O20921" s="272">
        <v>0.65</v>
      </c>
      <c r="P20921" s="274" t="s">
        <v>1240</v>
      </c>
      <c r="Q20921" s="274" t="s">
        <v>356</v>
      </c>
      <c r="R20921" s="274" t="s">
        <v>337</v>
      </c>
      <c r="S20921" s="274" t="s">
        <v>97</v>
      </c>
      <c r="T20921" s="274" t="s">
        <v>191</v>
      </c>
      <c r="U20921" s="274" t="str">
        <f t="shared" si="2023"/>
        <v>CI</v>
      </c>
      <c r="V20921" s="274" t="str">
        <f t="shared" si="2024"/>
        <v>HVC</v>
      </c>
      <c r="W20921" s="274" t="str">
        <f t="shared" si="2025"/>
        <v>ERVE</v>
      </c>
      <c r="X20921" s="274" t="str">
        <f t="shared" si="2026"/>
        <v>V04-200101</v>
      </c>
    </row>
    <row r="20922" spans="1:24" ht="15" customHeight="1" x14ac:dyDescent="0.35">
      <c r="A20922" s="267" t="str">
        <f t="shared" si="2022"/>
        <v>Residential_Market Rate Multifamily_Whole Building_Natural Gas_HVAC_Multifamily_Energy Recovery Ventilator_0_0_0_EFLH</v>
      </c>
      <c r="B20922" s="267" t="str">
        <f t="shared" si="2027"/>
        <v>Residential_Market Rate Multifamily_Whole Building_Natural Gas_HVAC_Multifamily_Energy Recovery Ventilator_0_0_0</v>
      </c>
      <c r="C20922" s="269" t="s">
        <v>1</v>
      </c>
      <c r="D20922" s="269" t="s">
        <v>1970</v>
      </c>
      <c r="E20922" s="269" t="s">
        <v>1988</v>
      </c>
      <c r="F20922" s="269" t="s">
        <v>605</v>
      </c>
      <c r="G20922" s="269" t="s">
        <v>7</v>
      </c>
      <c r="H20922" s="269" t="s">
        <v>17</v>
      </c>
      <c r="I20922" s="269" t="s">
        <v>97</v>
      </c>
      <c r="J20922" s="269">
        <v>0</v>
      </c>
      <c r="K20922" s="269">
        <v>0</v>
      </c>
      <c r="L20922" s="270">
        <v>0</v>
      </c>
      <c r="M20922" s="285" t="s">
        <v>1059</v>
      </c>
      <c r="N20922" s="272"/>
      <c r="O20922" s="272">
        <v>1508</v>
      </c>
      <c r="P20922" s="274" t="s">
        <v>1241</v>
      </c>
      <c r="Q20922" s="274" t="s">
        <v>356</v>
      </c>
      <c r="R20922" s="274" t="s">
        <v>337</v>
      </c>
      <c r="S20922" s="274" t="s">
        <v>97</v>
      </c>
      <c r="T20922" s="274" t="s">
        <v>191</v>
      </c>
      <c r="U20922" s="274" t="str">
        <f t="shared" si="2023"/>
        <v>CI</v>
      </c>
      <c r="V20922" s="274" t="str">
        <f t="shared" si="2024"/>
        <v>HVC</v>
      </c>
      <c r="W20922" s="274" t="str">
        <f t="shared" si="2025"/>
        <v>ERVE</v>
      </c>
      <c r="X20922" s="274" t="str">
        <f t="shared" si="2026"/>
        <v>V04-200101</v>
      </c>
    </row>
    <row r="20923" spans="1:24" ht="15" customHeight="1" x14ac:dyDescent="0.35">
      <c r="A20923" s="267" t="str">
        <f t="shared" si="2022"/>
        <v>Residential_Market Rate Multifamily_Whole Building_Natural Gas_HVAC_Multifamily_Energy Recovery Ventilator_0_0_0_OccHours</v>
      </c>
      <c r="B20923" s="267" t="str">
        <f t="shared" si="2027"/>
        <v>Residential_Market Rate Multifamily_Whole Building_Natural Gas_HVAC_Multifamily_Energy Recovery Ventilator_0_0_0</v>
      </c>
      <c r="C20923" s="269" t="s">
        <v>1</v>
      </c>
      <c r="D20923" s="269" t="s">
        <v>1970</v>
      </c>
      <c r="E20923" s="269" t="s">
        <v>1988</v>
      </c>
      <c r="F20923" s="269" t="s">
        <v>605</v>
      </c>
      <c r="G20923" s="269" t="s">
        <v>7</v>
      </c>
      <c r="H20923" s="269" t="s">
        <v>17</v>
      </c>
      <c r="I20923" s="269" t="s">
        <v>97</v>
      </c>
      <c r="J20923" s="269">
        <v>0</v>
      </c>
      <c r="K20923" s="269">
        <v>0</v>
      </c>
      <c r="L20923" s="270">
        <v>0</v>
      </c>
      <c r="M20923" s="285" t="s">
        <v>1242</v>
      </c>
      <c r="N20923" s="272"/>
      <c r="O20923" s="272">
        <v>6.3</v>
      </c>
      <c r="P20923" s="274" t="s">
        <v>1243</v>
      </c>
      <c r="Q20923" s="274" t="s">
        <v>356</v>
      </c>
      <c r="R20923" s="274" t="s">
        <v>337</v>
      </c>
      <c r="S20923" s="274" t="s">
        <v>97</v>
      </c>
      <c r="T20923" s="274" t="s">
        <v>191</v>
      </c>
      <c r="U20923" s="274" t="str">
        <f t="shared" si="2023"/>
        <v>CI</v>
      </c>
      <c r="V20923" s="274" t="str">
        <f t="shared" si="2024"/>
        <v>HVC</v>
      </c>
      <c r="W20923" s="274" t="str">
        <f t="shared" si="2025"/>
        <v>ERVE</v>
      </c>
      <c r="X20923" s="274" t="str">
        <f t="shared" si="2026"/>
        <v>V04-200101</v>
      </c>
    </row>
    <row r="20924" spans="1:24" ht="15" customHeight="1" x14ac:dyDescent="0.35">
      <c r="A20924" s="267" t="str">
        <f t="shared" si="2022"/>
        <v>Residential_Market Rate Multifamily_Whole Building_Natural Gas_HVAC_Multifamily_Energy Recovery Ventilator_0_0_0_24</v>
      </c>
      <c r="B20924" s="267" t="str">
        <f t="shared" si="2027"/>
        <v>Residential_Market Rate Multifamily_Whole Building_Natural Gas_HVAC_Multifamily_Energy Recovery Ventilator_0_0_0</v>
      </c>
      <c r="C20924" s="269" t="s">
        <v>1</v>
      </c>
      <c r="D20924" s="269" t="s">
        <v>1970</v>
      </c>
      <c r="E20924" s="269" t="s">
        <v>1988</v>
      </c>
      <c r="F20924" s="269" t="s">
        <v>605</v>
      </c>
      <c r="G20924" s="269" t="s">
        <v>7</v>
      </c>
      <c r="H20924" s="269" t="s">
        <v>17</v>
      </c>
      <c r="I20924" s="269" t="s">
        <v>97</v>
      </c>
      <c r="J20924" s="269">
        <v>0</v>
      </c>
      <c r="K20924" s="269">
        <v>0</v>
      </c>
      <c r="L20924" s="270">
        <v>0</v>
      </c>
      <c r="M20924" s="285">
        <v>24</v>
      </c>
      <c r="N20924" s="272"/>
      <c r="O20924" s="272">
        <v>24</v>
      </c>
      <c r="P20924" s="274"/>
      <c r="Q20924" s="274" t="s">
        <v>356</v>
      </c>
      <c r="R20924" s="274" t="s">
        <v>337</v>
      </c>
      <c r="S20924" s="274" t="s">
        <v>97</v>
      </c>
      <c r="T20924" s="274" t="s">
        <v>191</v>
      </c>
      <c r="U20924" s="274" t="str">
        <f t="shared" si="2023"/>
        <v>CI</v>
      </c>
      <c r="V20924" s="274" t="str">
        <f t="shared" si="2024"/>
        <v>HVC</v>
      </c>
      <c r="W20924" s="274" t="str">
        <f t="shared" si="2025"/>
        <v>ERVE</v>
      </c>
      <c r="X20924" s="274" t="str">
        <f t="shared" si="2026"/>
        <v>V04-200101</v>
      </c>
    </row>
    <row r="20925" spans="1:24" ht="15" customHeight="1" x14ac:dyDescent="0.35">
      <c r="A20925" s="267" t="str">
        <f t="shared" si="2022"/>
        <v>Residential_Market Rate Multifamily_Whole Building_Natural Gas_HVAC_Multifamily_Energy Recovery Ventilator_0_0_0_100000</v>
      </c>
      <c r="B20925" s="267" t="str">
        <f t="shared" si="2027"/>
        <v>Residential_Market Rate Multifamily_Whole Building_Natural Gas_HVAC_Multifamily_Energy Recovery Ventilator_0_0_0</v>
      </c>
      <c r="C20925" s="269" t="s">
        <v>1</v>
      </c>
      <c r="D20925" s="269" t="s">
        <v>1970</v>
      </c>
      <c r="E20925" s="269" t="s">
        <v>1988</v>
      </c>
      <c r="F20925" s="269" t="s">
        <v>605</v>
      </c>
      <c r="G20925" s="269" t="s">
        <v>7</v>
      </c>
      <c r="H20925" s="269" t="s">
        <v>17</v>
      </c>
      <c r="I20925" s="269" t="s">
        <v>97</v>
      </c>
      <c r="J20925" s="269">
        <v>0</v>
      </c>
      <c r="K20925" s="269">
        <v>0</v>
      </c>
      <c r="L20925" s="270">
        <v>0</v>
      </c>
      <c r="M20925" s="285">
        <v>100000</v>
      </c>
      <c r="N20925" s="272"/>
      <c r="O20925" s="272">
        <v>100000</v>
      </c>
      <c r="P20925" s="274"/>
      <c r="Q20925" s="274" t="s">
        <v>356</v>
      </c>
      <c r="R20925" s="274" t="s">
        <v>337</v>
      </c>
      <c r="S20925" s="274" t="s">
        <v>97</v>
      </c>
      <c r="T20925" s="274" t="s">
        <v>191</v>
      </c>
      <c r="U20925" s="274" t="str">
        <f t="shared" si="2023"/>
        <v>CI</v>
      </c>
      <c r="V20925" s="274" t="str">
        <f t="shared" si="2024"/>
        <v>HVC</v>
      </c>
      <c r="W20925" s="274" t="str">
        <f t="shared" si="2025"/>
        <v>ERVE</v>
      </c>
      <c r="X20925" s="274" t="str">
        <f t="shared" si="2026"/>
        <v>V04-200101</v>
      </c>
    </row>
    <row r="20926" spans="1:24" ht="15" customHeight="1" x14ac:dyDescent="0.35">
      <c r="A20926" s="267" t="str">
        <f t="shared" si="2022"/>
        <v>Residential_Market Rate Multifamily_Whole Building_Natural Gas_HVAC_Multifamily_Energy Recovery Ventilator_0_0_0_μHeat</v>
      </c>
      <c r="B20926" s="267" t="str">
        <f t="shared" si="2027"/>
        <v>Residential_Market Rate Multifamily_Whole Building_Natural Gas_HVAC_Multifamily_Energy Recovery Ventilator_0_0_0</v>
      </c>
      <c r="C20926" s="269" t="s">
        <v>1</v>
      </c>
      <c r="D20926" s="269" t="s">
        <v>1970</v>
      </c>
      <c r="E20926" s="269" t="s">
        <v>1988</v>
      </c>
      <c r="F20926" s="269" t="s">
        <v>605</v>
      </c>
      <c r="G20926" s="269" t="s">
        <v>7</v>
      </c>
      <c r="H20926" s="269" t="s">
        <v>17</v>
      </c>
      <c r="I20926" s="269" t="s">
        <v>97</v>
      </c>
      <c r="J20926" s="269">
        <v>0</v>
      </c>
      <c r="K20926" s="269">
        <v>0</v>
      </c>
      <c r="L20926" s="270">
        <v>0</v>
      </c>
      <c r="M20926" s="285" t="s">
        <v>1244</v>
      </c>
      <c r="N20926" s="272"/>
      <c r="O20926" s="272">
        <v>0.8</v>
      </c>
      <c r="P20926" s="274" t="s">
        <v>1170</v>
      </c>
      <c r="Q20926" s="274" t="s">
        <v>356</v>
      </c>
      <c r="R20926" s="274" t="s">
        <v>337</v>
      </c>
      <c r="S20926" s="274" t="s">
        <v>97</v>
      </c>
      <c r="T20926" s="274" t="s">
        <v>191</v>
      </c>
      <c r="U20926" s="274" t="str">
        <f t="shared" si="2023"/>
        <v>CI</v>
      </c>
      <c r="V20926" s="274" t="str">
        <f t="shared" si="2024"/>
        <v>HVC</v>
      </c>
      <c r="W20926" s="274" t="str">
        <f t="shared" si="2025"/>
        <v>ERVE</v>
      </c>
      <c r="X20926" s="274" t="str">
        <f t="shared" si="2026"/>
        <v>V04-200101</v>
      </c>
    </row>
    <row r="20927" spans="1:24" ht="15" customHeight="1" x14ac:dyDescent="0.35">
      <c r="A20927" s="267" t="str">
        <f t="shared" si="2022"/>
        <v>Residential_Market Rate Multifamily_Whole Building_Natural Gas_HVAC_Multifamily_Energy Recovery Ventilator_0_0_0_Remaining Year kWh</v>
      </c>
      <c r="B20927" s="267" t="str">
        <f t="shared" si="2027"/>
        <v>Residential_Market Rate Multifamily_Whole Building_Natural Gas_HVAC_Multifamily_Energy Recovery Ventilator_0_0_0</v>
      </c>
      <c r="C20927" s="269" t="s">
        <v>1</v>
      </c>
      <c r="D20927" s="269" t="s">
        <v>1970</v>
      </c>
      <c r="E20927" s="269" t="s">
        <v>1988</v>
      </c>
      <c r="F20927" s="269" t="s">
        <v>605</v>
      </c>
      <c r="G20927" s="269" t="s">
        <v>7</v>
      </c>
      <c r="H20927" s="269" t="s">
        <v>17</v>
      </c>
      <c r="I20927" s="269" t="s">
        <v>97</v>
      </c>
      <c r="J20927" s="269">
        <v>0</v>
      </c>
      <c r="K20927" s="269">
        <v>0</v>
      </c>
      <c r="L20927" s="270">
        <v>0</v>
      </c>
      <c r="M20927" s="286" t="s">
        <v>695</v>
      </c>
      <c r="N20927" s="278"/>
      <c r="O20927" s="279">
        <v>0</v>
      </c>
      <c r="P20927" s="274"/>
      <c r="Q20927" s="274" t="s">
        <v>356</v>
      </c>
      <c r="R20927" s="274" t="s">
        <v>337</v>
      </c>
      <c r="S20927" s="274" t="s">
        <v>97</v>
      </c>
      <c r="T20927" s="274" t="s">
        <v>191</v>
      </c>
      <c r="U20927" s="274" t="str">
        <f t="shared" si="2023"/>
        <v>CI</v>
      </c>
      <c r="V20927" s="274" t="str">
        <f t="shared" si="2024"/>
        <v>HVC</v>
      </c>
      <c r="W20927" s="274" t="str">
        <f t="shared" si="2025"/>
        <v>ERVE</v>
      </c>
      <c r="X20927" s="274" t="str">
        <f t="shared" si="2026"/>
        <v>V04-200101</v>
      </c>
    </row>
    <row r="20928" spans="1:24" ht="14.5" x14ac:dyDescent="0.35">
      <c r="A20928" s="267" t="str">
        <f t="shared" si="2022"/>
        <v>Residential_Market Rate Multifamily_Whole Building_Natural Gas_HVAC_Multifamily_Energy Recovery Ventilator_0_0_0_kWh Saved per Unit</v>
      </c>
      <c r="B20928" s="267" t="str">
        <f t="shared" si="2027"/>
        <v>Residential_Market Rate Multifamily_Whole Building_Natural Gas_HVAC_Multifamily_Energy Recovery Ventilator_0_0_0</v>
      </c>
      <c r="C20928" s="269" t="s">
        <v>1</v>
      </c>
      <c r="D20928" s="269" t="s">
        <v>1970</v>
      </c>
      <c r="E20928" s="269" t="s">
        <v>1988</v>
      </c>
      <c r="F20928" s="269" t="s">
        <v>605</v>
      </c>
      <c r="G20928" s="269" t="s">
        <v>7</v>
      </c>
      <c r="H20928" s="269" t="s">
        <v>17</v>
      </c>
      <c r="I20928" s="269" t="s">
        <v>97</v>
      </c>
      <c r="J20928" s="269">
        <v>0</v>
      </c>
      <c r="K20928" s="269">
        <v>0</v>
      </c>
      <c r="L20928" s="270">
        <v>0</v>
      </c>
      <c r="M20928" s="286" t="s">
        <v>696</v>
      </c>
      <c r="N20928" s="278"/>
      <c r="O20928" s="279">
        <f>O20913*O20914</f>
        <v>1.2549499999999998</v>
      </c>
      <c r="P20928" s="274"/>
      <c r="Q20928" s="274" t="s">
        <v>356</v>
      </c>
      <c r="R20928" s="274" t="s">
        <v>337</v>
      </c>
      <c r="S20928" s="274" t="s">
        <v>97</v>
      </c>
      <c r="T20928" s="274" t="s">
        <v>191</v>
      </c>
      <c r="U20928" s="274" t="str">
        <f t="shared" si="2023"/>
        <v>CI</v>
      </c>
      <c r="V20928" s="274" t="str">
        <f t="shared" si="2024"/>
        <v>HVC</v>
      </c>
      <c r="W20928" s="274" t="str">
        <f t="shared" si="2025"/>
        <v>ERVE</v>
      </c>
      <c r="X20928" s="274" t="str">
        <f t="shared" si="2026"/>
        <v>V04-200101</v>
      </c>
    </row>
    <row r="20929" spans="1:24" ht="14.5" x14ac:dyDescent="0.35">
      <c r="A20929" s="267" t="str">
        <f t="shared" si="2022"/>
        <v>Residential_Market Rate Multifamily_Whole Building_Natural Gas_HVAC_Multifamily_Energy Recovery Ventilator_0_0_0_Remaining Year kW</v>
      </c>
      <c r="B20929" s="267" t="str">
        <f t="shared" si="2027"/>
        <v>Residential_Market Rate Multifamily_Whole Building_Natural Gas_HVAC_Multifamily_Energy Recovery Ventilator_0_0_0</v>
      </c>
      <c r="C20929" s="269" t="s">
        <v>1</v>
      </c>
      <c r="D20929" s="269" t="s">
        <v>1970</v>
      </c>
      <c r="E20929" s="269" t="s">
        <v>1988</v>
      </c>
      <c r="F20929" s="269" t="s">
        <v>605</v>
      </c>
      <c r="G20929" s="269" t="s">
        <v>7</v>
      </c>
      <c r="H20929" s="269" t="s">
        <v>17</v>
      </c>
      <c r="I20929" s="269" t="s">
        <v>97</v>
      </c>
      <c r="J20929" s="269">
        <v>0</v>
      </c>
      <c r="K20929" s="269">
        <v>0</v>
      </c>
      <c r="L20929" s="270">
        <v>0</v>
      </c>
      <c r="M20929" s="286" t="s">
        <v>697</v>
      </c>
      <c r="N20929" s="278"/>
      <c r="O20929" s="279">
        <v>0</v>
      </c>
      <c r="P20929" s="274"/>
      <c r="Q20929" s="274" t="s">
        <v>356</v>
      </c>
      <c r="R20929" s="274" t="s">
        <v>337</v>
      </c>
      <c r="S20929" s="274" t="s">
        <v>97</v>
      </c>
      <c r="T20929" s="274" t="s">
        <v>191</v>
      </c>
      <c r="U20929" s="274" t="str">
        <f t="shared" si="2023"/>
        <v>CI</v>
      </c>
      <c r="V20929" s="274" t="str">
        <f t="shared" si="2024"/>
        <v>HVC</v>
      </c>
      <c r="W20929" s="274" t="str">
        <f t="shared" si="2025"/>
        <v>ERVE</v>
      </c>
      <c r="X20929" s="274" t="str">
        <f t="shared" si="2026"/>
        <v>V04-200101</v>
      </c>
    </row>
    <row r="20930" spans="1:24" ht="14.5" x14ac:dyDescent="0.35">
      <c r="A20930" s="267" t="str">
        <f t="shared" si="2022"/>
        <v>Residential_Market Rate Multifamily_Whole Building_Natural Gas_HVAC_Multifamily_Energy Recovery Ventilator_0_0_0_Coincident Peak kW Saved per Unit</v>
      </c>
      <c r="B20930" s="267" t="str">
        <f t="shared" si="2027"/>
        <v>Residential_Market Rate Multifamily_Whole Building_Natural Gas_HVAC_Multifamily_Energy Recovery Ventilator_0_0_0</v>
      </c>
      <c r="C20930" s="269" t="s">
        <v>1</v>
      </c>
      <c r="D20930" s="269" t="s">
        <v>1970</v>
      </c>
      <c r="E20930" s="269" t="s">
        <v>1988</v>
      </c>
      <c r="F20930" s="269" t="s">
        <v>605</v>
      </c>
      <c r="G20930" s="269" t="s">
        <v>7</v>
      </c>
      <c r="H20930" s="269" t="s">
        <v>17</v>
      </c>
      <c r="I20930" s="269" t="s">
        <v>97</v>
      </c>
      <c r="J20930" s="269">
        <v>0</v>
      </c>
      <c r="K20930" s="269">
        <v>0</v>
      </c>
      <c r="L20930" s="270">
        <v>0</v>
      </c>
      <c r="M20930" s="286" t="s">
        <v>698</v>
      </c>
      <c r="N20930" s="278"/>
      <c r="O20930" s="279">
        <f>O20913*O20915*O20916</f>
        <v>3.2679999999999996E-3</v>
      </c>
      <c r="P20930" s="274"/>
      <c r="Q20930" s="274" t="s">
        <v>356</v>
      </c>
      <c r="R20930" s="274" t="s">
        <v>337</v>
      </c>
      <c r="S20930" s="274" t="s">
        <v>97</v>
      </c>
      <c r="T20930" s="274" t="s">
        <v>191</v>
      </c>
      <c r="U20930" s="274" t="str">
        <f t="shared" si="2023"/>
        <v>CI</v>
      </c>
      <c r="V20930" s="274" t="str">
        <f t="shared" si="2024"/>
        <v>HVC</v>
      </c>
      <c r="W20930" s="274" t="str">
        <f t="shared" si="2025"/>
        <v>ERVE</v>
      </c>
      <c r="X20930" s="274" t="str">
        <f t="shared" si="2026"/>
        <v>V04-200101</v>
      </c>
    </row>
    <row r="20931" spans="1:24" ht="14.5" x14ac:dyDescent="0.35">
      <c r="A20931" s="267" t="str">
        <f t="shared" si="2022"/>
        <v>Residential_Market Rate Multifamily_Whole Building_Natural Gas_HVAC_Multifamily_Energy Recovery Ventilator_0_0_0_Remaining Year Therms</v>
      </c>
      <c r="B20931" s="267" t="str">
        <f t="shared" si="2027"/>
        <v>Residential_Market Rate Multifamily_Whole Building_Natural Gas_HVAC_Multifamily_Energy Recovery Ventilator_0_0_0</v>
      </c>
      <c r="C20931" s="269" t="s">
        <v>1</v>
      </c>
      <c r="D20931" s="269" t="s">
        <v>1970</v>
      </c>
      <c r="E20931" s="269" t="s">
        <v>1988</v>
      </c>
      <c r="F20931" s="269" t="s">
        <v>605</v>
      </c>
      <c r="G20931" s="269" t="s">
        <v>7</v>
      </c>
      <c r="H20931" s="269" t="s">
        <v>17</v>
      </c>
      <c r="I20931" s="269" t="s">
        <v>97</v>
      </c>
      <c r="J20931" s="269">
        <v>0</v>
      </c>
      <c r="K20931" s="269">
        <v>0</v>
      </c>
      <c r="L20931" s="270">
        <v>0</v>
      </c>
      <c r="M20931" s="286" t="s">
        <v>1052</v>
      </c>
      <c r="N20931" s="278"/>
      <c r="O20931" s="279">
        <v>0</v>
      </c>
      <c r="P20931" s="274"/>
      <c r="Q20931" s="274" t="s">
        <v>356</v>
      </c>
      <c r="R20931" s="274" t="s">
        <v>337</v>
      </c>
      <c r="S20931" s="274" t="s">
        <v>97</v>
      </c>
      <c r="T20931" s="274" t="s">
        <v>191</v>
      </c>
      <c r="U20931" s="274" t="str">
        <f t="shared" si="2023"/>
        <v>CI</v>
      </c>
      <c r="V20931" s="274" t="str">
        <f t="shared" si="2024"/>
        <v>HVC</v>
      </c>
      <c r="W20931" s="274" t="str">
        <f t="shared" si="2025"/>
        <v>ERVE</v>
      </c>
      <c r="X20931" s="274" t="str">
        <f t="shared" si="2026"/>
        <v>V04-200101</v>
      </c>
    </row>
    <row r="20932" spans="1:24" ht="14.5" x14ac:dyDescent="0.35">
      <c r="A20932" s="267" t="str">
        <f t="shared" si="2022"/>
        <v>Residential_Market Rate Multifamily_Whole Building_Natural Gas_HVAC_Multifamily_Energy Recovery Ventilator_0_0_0_Therms Saved per Unit</v>
      </c>
      <c r="B20932" s="267" t="str">
        <f t="shared" si="2027"/>
        <v>Residential_Market Rate Multifamily_Whole Building_Natural Gas_HVAC_Multifamily_Energy Recovery Ventilator_0_0_0</v>
      </c>
      <c r="C20932" s="269" t="s">
        <v>1</v>
      </c>
      <c r="D20932" s="269" t="s">
        <v>1970</v>
      </c>
      <c r="E20932" s="269" t="s">
        <v>1988</v>
      </c>
      <c r="F20932" s="269" t="s">
        <v>605</v>
      </c>
      <c r="G20932" s="269" t="s">
        <v>7</v>
      </c>
      <c r="H20932" s="269" t="s">
        <v>17</v>
      </c>
      <c r="I20932" s="269" t="s">
        <v>97</v>
      </c>
      <c r="J20932" s="269">
        <v>0</v>
      </c>
      <c r="K20932" s="269">
        <v>0</v>
      </c>
      <c r="L20932" s="270">
        <v>0</v>
      </c>
      <c r="M20932" s="286" t="s">
        <v>817</v>
      </c>
      <c r="N20932" s="278"/>
      <c r="O20932" s="279">
        <f xml:space="preserve"> (O20920 * O20921 * O20922 * O20923/O20924) / (O20925 * O20926)</f>
        <v>0.241761429</v>
      </c>
      <c r="P20932" s="274"/>
      <c r="Q20932" s="274" t="s">
        <v>356</v>
      </c>
      <c r="R20932" s="274" t="s">
        <v>337</v>
      </c>
      <c r="S20932" s="274" t="s">
        <v>97</v>
      </c>
      <c r="T20932" s="274" t="s">
        <v>191</v>
      </c>
      <c r="U20932" s="274" t="str">
        <f t="shared" si="2023"/>
        <v>CI</v>
      </c>
      <c r="V20932" s="274" t="str">
        <f t="shared" si="2024"/>
        <v>HVC</v>
      </c>
      <c r="W20932" s="274" t="str">
        <f t="shared" si="2025"/>
        <v>ERVE</v>
      </c>
      <c r="X20932" s="274" t="str">
        <f t="shared" si="2026"/>
        <v>V04-200101</v>
      </c>
    </row>
    <row r="20933" spans="1:24" ht="14.5" x14ac:dyDescent="0.35">
      <c r="A20933" s="267" t="str">
        <f t="shared" si="2022"/>
        <v>Residential_Market Rate Multifamily_Whole Building_Natural Gas_HVAC_Multifamily_Energy Recovery Ventilator_0_0_0_Remaining Life</v>
      </c>
      <c r="B20933" s="267" t="str">
        <f t="shared" si="2027"/>
        <v>Residential_Market Rate Multifamily_Whole Building_Natural Gas_HVAC_Multifamily_Energy Recovery Ventilator_0_0_0</v>
      </c>
      <c r="C20933" s="269" t="s">
        <v>1</v>
      </c>
      <c r="D20933" s="269" t="s">
        <v>1970</v>
      </c>
      <c r="E20933" s="269" t="s">
        <v>1988</v>
      </c>
      <c r="F20933" s="269" t="s">
        <v>605</v>
      </c>
      <c r="G20933" s="269" t="s">
        <v>7</v>
      </c>
      <c r="H20933" s="269" t="s">
        <v>17</v>
      </c>
      <c r="I20933" s="269" t="s">
        <v>97</v>
      </c>
      <c r="J20933" s="269">
        <v>0</v>
      </c>
      <c r="K20933" s="269">
        <v>0</v>
      </c>
      <c r="L20933" s="270">
        <v>0</v>
      </c>
      <c r="M20933" s="286" t="s">
        <v>699</v>
      </c>
      <c r="N20933" s="278"/>
      <c r="O20933" s="279">
        <v>0</v>
      </c>
      <c r="P20933" s="274"/>
      <c r="Q20933" s="274" t="s">
        <v>356</v>
      </c>
      <c r="R20933" s="274" t="s">
        <v>337</v>
      </c>
      <c r="S20933" s="274" t="s">
        <v>97</v>
      </c>
      <c r="T20933" s="274" t="s">
        <v>191</v>
      </c>
      <c r="U20933" s="274" t="str">
        <f t="shared" si="2023"/>
        <v>CI</v>
      </c>
      <c r="V20933" s="274" t="str">
        <f t="shared" si="2024"/>
        <v>HVC</v>
      </c>
      <c r="W20933" s="274" t="str">
        <f t="shared" si="2025"/>
        <v>ERVE</v>
      </c>
      <c r="X20933" s="274" t="str">
        <f t="shared" si="2026"/>
        <v>V04-200101</v>
      </c>
    </row>
    <row r="20934" spans="1:24" ht="14.5" x14ac:dyDescent="0.35">
      <c r="A20934" s="267" t="str">
        <f t="shared" si="2022"/>
        <v>Residential_Market Rate Multifamily_Whole Building_Natural Gas_HVAC_Multifamily_Energy Recovery Ventilator_0_0_0_Lifetime (years)</v>
      </c>
      <c r="B20934" s="267" t="str">
        <f t="shared" si="2027"/>
        <v>Residential_Market Rate Multifamily_Whole Building_Natural Gas_HVAC_Multifamily_Energy Recovery Ventilator_0_0_0</v>
      </c>
      <c r="C20934" s="269" t="s">
        <v>1</v>
      </c>
      <c r="D20934" s="269" t="s">
        <v>1970</v>
      </c>
      <c r="E20934" s="269" t="s">
        <v>1988</v>
      </c>
      <c r="F20934" s="269" t="s">
        <v>605</v>
      </c>
      <c r="G20934" s="269" t="s">
        <v>7</v>
      </c>
      <c r="H20934" s="269" t="s">
        <v>17</v>
      </c>
      <c r="I20934" s="269" t="s">
        <v>97</v>
      </c>
      <c r="J20934" s="269">
        <v>0</v>
      </c>
      <c r="K20934" s="269">
        <v>0</v>
      </c>
      <c r="L20934" s="270">
        <v>0</v>
      </c>
      <c r="M20934" s="286" t="s">
        <v>700</v>
      </c>
      <c r="N20934" s="278"/>
      <c r="O20934" s="279">
        <v>15</v>
      </c>
      <c r="P20934" s="274"/>
      <c r="Q20934" s="274" t="s">
        <v>356</v>
      </c>
      <c r="R20934" s="274" t="s">
        <v>337</v>
      </c>
      <c r="S20934" s="274" t="s">
        <v>97</v>
      </c>
      <c r="T20934" s="274" t="s">
        <v>191</v>
      </c>
      <c r="U20934" s="274" t="str">
        <f t="shared" si="2023"/>
        <v>CI</v>
      </c>
      <c r="V20934" s="274" t="str">
        <f t="shared" si="2024"/>
        <v>HVC</v>
      </c>
      <c r="W20934" s="274" t="str">
        <f t="shared" si="2025"/>
        <v>ERVE</v>
      </c>
      <c r="X20934" s="274" t="str">
        <f t="shared" si="2026"/>
        <v>V04-200101</v>
      </c>
    </row>
    <row r="20935" spans="1:24" ht="14.5" x14ac:dyDescent="0.35">
      <c r="A20935" s="267" t="str">
        <f t="shared" si="2022"/>
        <v>Residential_Market Rate Multifamily_Whole Building_Natural Gas_HVAC_Multifamily_Energy Recovery Ventilator_0_0_0_Incremental Cost</v>
      </c>
      <c r="B20935" s="267" t="str">
        <f t="shared" si="2027"/>
        <v>Residential_Market Rate Multifamily_Whole Building_Natural Gas_HVAC_Multifamily_Energy Recovery Ventilator_0_0_0</v>
      </c>
      <c r="C20935" s="269" t="s">
        <v>1</v>
      </c>
      <c r="D20935" s="269" t="s">
        <v>1970</v>
      </c>
      <c r="E20935" s="269" t="s">
        <v>1988</v>
      </c>
      <c r="F20935" s="269" t="s">
        <v>605</v>
      </c>
      <c r="G20935" s="269" t="s">
        <v>7</v>
      </c>
      <c r="H20935" s="269" t="s">
        <v>17</v>
      </c>
      <c r="I20935" s="269" t="s">
        <v>97</v>
      </c>
      <c r="J20935" s="269">
        <v>0</v>
      </c>
      <c r="K20935" s="269">
        <v>0</v>
      </c>
      <c r="L20935" s="270">
        <v>0</v>
      </c>
      <c r="M20935" s="286" t="s">
        <v>701</v>
      </c>
      <c r="N20935" s="280"/>
      <c r="O20935" s="281">
        <f>3.75*O20918</f>
        <v>3.75</v>
      </c>
      <c r="P20935" s="274" t="s">
        <v>1245</v>
      </c>
      <c r="Q20935" s="274" t="s">
        <v>356</v>
      </c>
      <c r="R20935" s="274" t="s">
        <v>337</v>
      </c>
      <c r="S20935" s="274" t="s">
        <v>97</v>
      </c>
      <c r="T20935" s="274" t="s">
        <v>191</v>
      </c>
      <c r="U20935" s="274" t="str">
        <f t="shared" si="2023"/>
        <v>CI</v>
      </c>
      <c r="V20935" s="274" t="str">
        <f t="shared" si="2024"/>
        <v>HVC</v>
      </c>
      <c r="W20935" s="274" t="str">
        <f t="shared" si="2025"/>
        <v>ERVE</v>
      </c>
      <c r="X20935" s="274" t="str">
        <f t="shared" si="2026"/>
        <v>V04-200101</v>
      </c>
    </row>
    <row r="20936" spans="1:24" ht="14.5" x14ac:dyDescent="0.35">
      <c r="A20936" s="267" t="str">
        <f t="shared" si="2022"/>
        <v>Residential_Market Rate Multifamily_Whole Building_Natural Gas_HVAC_Multifamily_Energy Recovery Ventilator_0_0_0_O&amp;M Cost Adjustment</v>
      </c>
      <c r="B20936" s="267" t="str">
        <f t="shared" si="2027"/>
        <v>Residential_Market Rate Multifamily_Whole Building_Natural Gas_HVAC_Multifamily_Energy Recovery Ventilator_0_0_0</v>
      </c>
      <c r="C20936" s="269" t="s">
        <v>1</v>
      </c>
      <c r="D20936" s="269" t="s">
        <v>1970</v>
      </c>
      <c r="E20936" s="269" t="s">
        <v>1988</v>
      </c>
      <c r="F20936" s="269" t="s">
        <v>605</v>
      </c>
      <c r="G20936" s="269" t="s">
        <v>7</v>
      </c>
      <c r="H20936" s="269" t="s">
        <v>17</v>
      </c>
      <c r="I20936" s="269" t="s">
        <v>97</v>
      </c>
      <c r="J20936" s="269">
        <v>0</v>
      </c>
      <c r="K20936" s="269">
        <v>0</v>
      </c>
      <c r="L20936" s="270">
        <v>0</v>
      </c>
      <c r="M20936" s="286" t="s">
        <v>1089</v>
      </c>
      <c r="N20936" s="280"/>
      <c r="O20936" s="281">
        <v>0</v>
      </c>
      <c r="P20936" s="274"/>
      <c r="Q20936" s="274" t="s">
        <v>356</v>
      </c>
      <c r="R20936" s="274" t="s">
        <v>337</v>
      </c>
      <c r="S20936" s="274" t="s">
        <v>97</v>
      </c>
      <c r="T20936" s="274" t="s">
        <v>191</v>
      </c>
      <c r="U20936" s="274" t="str">
        <f t="shared" si="2023"/>
        <v>CI</v>
      </c>
      <c r="V20936" s="274" t="str">
        <f t="shared" si="2024"/>
        <v>HVC</v>
      </c>
      <c r="W20936" s="274" t="str">
        <f t="shared" si="2025"/>
        <v>ERVE</v>
      </c>
      <c r="X20936" s="274" t="str">
        <f t="shared" si="2026"/>
        <v>V04-200101</v>
      </c>
    </row>
    <row r="20937" spans="1:24" ht="14.5" x14ac:dyDescent="0.35">
      <c r="A20937" s="267" t="str">
        <f t="shared" si="2022"/>
        <v>Residential_Market Rate Multifamily_Whole Building_Natural Gas_HVAC_Multifamily_Energy Recovery Ventilator_0_0_0_Measure Delivery Cost</v>
      </c>
      <c r="B20937" s="267" t="str">
        <f t="shared" si="2027"/>
        <v>Residential_Market Rate Multifamily_Whole Building_Natural Gas_HVAC_Multifamily_Energy Recovery Ventilator_0_0_0</v>
      </c>
      <c r="C20937" s="269" t="s">
        <v>1</v>
      </c>
      <c r="D20937" s="269" t="s">
        <v>1970</v>
      </c>
      <c r="E20937" s="269" t="s">
        <v>1988</v>
      </c>
      <c r="F20937" s="269" t="s">
        <v>605</v>
      </c>
      <c r="G20937" s="269" t="s">
        <v>7</v>
      </c>
      <c r="H20937" s="269" t="s">
        <v>17</v>
      </c>
      <c r="I20937" s="269" t="s">
        <v>97</v>
      </c>
      <c r="J20937" s="269">
        <v>0</v>
      </c>
      <c r="K20937" s="269">
        <v>0</v>
      </c>
      <c r="L20937" s="270">
        <v>0</v>
      </c>
      <c r="M20937" s="286" t="s">
        <v>1090</v>
      </c>
      <c r="N20937" s="280"/>
      <c r="O20937" s="281">
        <v>0</v>
      </c>
      <c r="P20937" s="274"/>
      <c r="Q20937" s="274" t="s">
        <v>356</v>
      </c>
      <c r="R20937" s="274" t="s">
        <v>337</v>
      </c>
      <c r="S20937" s="274" t="s">
        <v>97</v>
      </c>
      <c r="T20937" s="274" t="s">
        <v>191</v>
      </c>
      <c r="U20937" s="274" t="str">
        <f t="shared" si="2023"/>
        <v>CI</v>
      </c>
      <c r="V20937" s="274" t="str">
        <f t="shared" si="2024"/>
        <v>HVC</v>
      </c>
      <c r="W20937" s="274" t="str">
        <f t="shared" si="2025"/>
        <v>ERVE</v>
      </c>
      <c r="X20937" s="274" t="str">
        <f t="shared" si="2026"/>
        <v>V04-200101</v>
      </c>
    </row>
    <row r="20938" spans="1:24" ht="14.5" x14ac:dyDescent="0.35">
      <c r="A20938" s="267" t="str">
        <f t="shared" si="2022"/>
        <v>Residential_Market Rate Multifamily_Whole Building_Natural Gas_HVAC_Multifamily_Energy Recovery Ventilator_0_0_0_</v>
      </c>
      <c r="B20938" s="267" t="str">
        <f t="shared" si="2027"/>
        <v>Residential_Market Rate Multifamily_Whole Building_Natural Gas_HVAC_Multifamily_Energy Recovery Ventilator_0_0_0</v>
      </c>
      <c r="C20938" s="269" t="s">
        <v>1</v>
      </c>
      <c r="D20938" s="269" t="s">
        <v>1970</v>
      </c>
      <c r="E20938" s="269" t="s">
        <v>1988</v>
      </c>
      <c r="F20938" s="269" t="s">
        <v>605</v>
      </c>
      <c r="G20938" s="269" t="s">
        <v>7</v>
      </c>
      <c r="H20938" s="269" t="s">
        <v>17</v>
      </c>
      <c r="I20938" s="269" t="s">
        <v>97</v>
      </c>
      <c r="J20938" s="269">
        <v>0</v>
      </c>
      <c r="K20938" s="269">
        <v>0</v>
      </c>
      <c r="L20938" s="270">
        <v>0</v>
      </c>
      <c r="M20938" s="287"/>
      <c r="P20938" s="274"/>
      <c r="Q20938" s="274"/>
      <c r="R20938" s="274"/>
      <c r="S20938" s="274"/>
      <c r="T20938" s="274"/>
      <c r="U20938" s="274" t="str">
        <f t="shared" si="2023"/>
        <v>ERROR</v>
      </c>
      <c r="V20938" s="274" t="str">
        <f t="shared" si="2024"/>
        <v/>
      </c>
      <c r="W20938" s="274" t="str">
        <f t="shared" si="2025"/>
        <v/>
      </c>
      <c r="X20938" s="274" t="str">
        <f t="shared" si="2026"/>
        <v/>
      </c>
    </row>
    <row r="20939" spans="1:24" ht="15" customHeight="1" x14ac:dyDescent="0.35">
      <c r="A20939" s="267" t="str">
        <f t="shared" si="2022"/>
        <v>Residential_Market Rate Multifamily_Whole Building_Natural Gas_HVAC_Multifamily_High Efficiency Boiler_Time of Sale_0_93% TE_EFLH</v>
      </c>
      <c r="B20939" s="267" t="str">
        <f t="shared" si="2027"/>
        <v>Residential_Market Rate Multifamily_Whole Building_Natural Gas_HVAC_Multifamily_High Efficiency Boiler_Time of Sale_0_93% TE</v>
      </c>
      <c r="C20939" s="269" t="s">
        <v>1</v>
      </c>
      <c r="D20939" s="269" t="s">
        <v>1970</v>
      </c>
      <c r="E20939" s="269" t="s">
        <v>1988</v>
      </c>
      <c r="F20939" s="269" t="s">
        <v>605</v>
      </c>
      <c r="G20939" s="269" t="s">
        <v>7</v>
      </c>
      <c r="H20939" s="269" t="s">
        <v>17</v>
      </c>
      <c r="I20939" s="269" t="s">
        <v>528</v>
      </c>
      <c r="J20939" s="269" t="s">
        <v>438</v>
      </c>
      <c r="K20939" s="269">
        <v>0</v>
      </c>
      <c r="L20939" s="270" t="s">
        <v>1356</v>
      </c>
      <c r="M20939" s="285" t="s">
        <v>1059</v>
      </c>
      <c r="N20939" s="272"/>
      <c r="O20939" s="272">
        <v>1508</v>
      </c>
      <c r="P20939" s="274" t="s">
        <v>1241</v>
      </c>
      <c r="Q20939" s="274" t="s">
        <v>356</v>
      </c>
      <c r="R20939" s="274" t="s">
        <v>345</v>
      </c>
      <c r="S20939" s="274" t="s">
        <v>528</v>
      </c>
      <c r="T20939" s="274" t="s">
        <v>193</v>
      </c>
      <c r="U20939" s="274" t="str">
        <f t="shared" si="2023"/>
        <v>CI</v>
      </c>
      <c r="V20939" s="274" t="str">
        <f t="shared" si="2024"/>
        <v>HVC</v>
      </c>
      <c r="W20939" s="274" t="str">
        <f t="shared" si="2025"/>
        <v>BOIL</v>
      </c>
      <c r="X20939" s="274" t="str">
        <f t="shared" si="2026"/>
        <v>V08-210101</v>
      </c>
    </row>
    <row r="20940" spans="1:24" ht="15" customHeight="1" x14ac:dyDescent="0.35">
      <c r="A20940" s="267" t="str">
        <f t="shared" si="2022"/>
        <v>Residential_Market Rate Multifamily_Whole Building_Natural Gas_HVAC_Multifamily_High Efficiency Boiler_Time of Sale_0_93% TE_Capacity</v>
      </c>
      <c r="B20940" s="267" t="str">
        <f t="shared" si="2027"/>
        <v>Residential_Market Rate Multifamily_Whole Building_Natural Gas_HVAC_Multifamily_High Efficiency Boiler_Time of Sale_0_93% TE</v>
      </c>
      <c r="C20940" s="269" t="s">
        <v>1</v>
      </c>
      <c r="D20940" s="269" t="s">
        <v>1970</v>
      </c>
      <c r="E20940" s="269" t="s">
        <v>1988</v>
      </c>
      <c r="F20940" s="269" t="s">
        <v>605</v>
      </c>
      <c r="G20940" s="269" t="s">
        <v>7</v>
      </c>
      <c r="H20940" s="269" t="s">
        <v>17</v>
      </c>
      <c r="I20940" s="269" t="s">
        <v>528</v>
      </c>
      <c r="J20940" s="269" t="s">
        <v>438</v>
      </c>
      <c r="K20940" s="269">
        <v>0</v>
      </c>
      <c r="L20940" s="270" t="s">
        <v>1356</v>
      </c>
      <c r="M20940" s="285" t="s">
        <v>801</v>
      </c>
      <c r="N20940" s="272"/>
      <c r="O20940" s="272">
        <v>500000</v>
      </c>
      <c r="P20940" s="274"/>
      <c r="Q20940" s="274" t="s">
        <v>356</v>
      </c>
      <c r="R20940" s="274" t="s">
        <v>345</v>
      </c>
      <c r="S20940" s="274" t="s">
        <v>528</v>
      </c>
      <c r="T20940" s="274" t="s">
        <v>193</v>
      </c>
      <c r="U20940" s="274" t="str">
        <f t="shared" si="2023"/>
        <v>CI</v>
      </c>
      <c r="V20940" s="274" t="str">
        <f t="shared" si="2024"/>
        <v>HVC</v>
      </c>
      <c r="W20940" s="274" t="str">
        <f t="shared" si="2025"/>
        <v>BOIL</v>
      </c>
      <c r="X20940" s="274" t="str">
        <f t="shared" si="2026"/>
        <v>V08-210101</v>
      </c>
    </row>
    <row r="20941" spans="1:24" ht="15" customHeight="1" x14ac:dyDescent="0.35">
      <c r="A20941" s="267" t="str">
        <f t="shared" si="2022"/>
        <v>Residential_Market Rate Multifamily_Whole Building_Natural Gas_HVAC_Multifamily_High Efficiency Boiler_Time of Sale_0_93% TE_EfficiencyRatingactual</v>
      </c>
      <c r="B20941" s="267" t="str">
        <f t="shared" si="2027"/>
        <v>Residential_Market Rate Multifamily_Whole Building_Natural Gas_HVAC_Multifamily_High Efficiency Boiler_Time of Sale_0_93% TE</v>
      </c>
      <c r="C20941" s="269" t="s">
        <v>1</v>
      </c>
      <c r="D20941" s="269" t="s">
        <v>1970</v>
      </c>
      <c r="E20941" s="269" t="s">
        <v>1988</v>
      </c>
      <c r="F20941" s="269" t="s">
        <v>605</v>
      </c>
      <c r="G20941" s="269" t="s">
        <v>7</v>
      </c>
      <c r="H20941" s="269" t="s">
        <v>17</v>
      </c>
      <c r="I20941" s="269" t="s">
        <v>528</v>
      </c>
      <c r="J20941" s="269" t="s">
        <v>438</v>
      </c>
      <c r="K20941" s="269">
        <v>0</v>
      </c>
      <c r="L20941" s="270" t="s">
        <v>1356</v>
      </c>
      <c r="M20941" s="285" t="s">
        <v>1352</v>
      </c>
      <c r="N20941" s="272"/>
      <c r="O20941" s="272">
        <v>0.93</v>
      </c>
      <c r="P20941" s="274" t="s">
        <v>1220</v>
      </c>
      <c r="Q20941" s="274" t="s">
        <v>356</v>
      </c>
      <c r="R20941" s="274" t="s">
        <v>345</v>
      </c>
      <c r="S20941" s="274" t="s">
        <v>528</v>
      </c>
      <c r="T20941" s="274" t="s">
        <v>193</v>
      </c>
      <c r="U20941" s="274" t="str">
        <f t="shared" si="2023"/>
        <v>CI</v>
      </c>
      <c r="V20941" s="274" t="str">
        <f t="shared" si="2024"/>
        <v>HVC</v>
      </c>
      <c r="W20941" s="274" t="str">
        <f t="shared" si="2025"/>
        <v>BOIL</v>
      </c>
      <c r="X20941" s="274" t="str">
        <f t="shared" si="2026"/>
        <v>V08-210101</v>
      </c>
    </row>
    <row r="20942" spans="1:24" ht="15" customHeight="1" x14ac:dyDescent="0.35">
      <c r="A20942" s="267" t="str">
        <f t="shared" si="2022"/>
        <v>Residential_Market Rate Multifamily_Whole Building_Natural Gas_HVAC_Multifamily_High Efficiency Boiler_Time of Sale_0_93% TE_EfficiencyRatingbase</v>
      </c>
      <c r="B20942" s="267" t="str">
        <f t="shared" si="2027"/>
        <v>Residential_Market Rate Multifamily_Whole Building_Natural Gas_HVAC_Multifamily_High Efficiency Boiler_Time of Sale_0_93% TE</v>
      </c>
      <c r="C20942" s="269" t="s">
        <v>1</v>
      </c>
      <c r="D20942" s="269" t="s">
        <v>1970</v>
      </c>
      <c r="E20942" s="269" t="s">
        <v>1988</v>
      </c>
      <c r="F20942" s="269" t="s">
        <v>605</v>
      </c>
      <c r="G20942" s="269" t="s">
        <v>7</v>
      </c>
      <c r="H20942" s="269" t="s">
        <v>17</v>
      </c>
      <c r="I20942" s="269" t="s">
        <v>528</v>
      </c>
      <c r="J20942" s="269" t="s">
        <v>438</v>
      </c>
      <c r="K20942" s="269">
        <v>0</v>
      </c>
      <c r="L20942" s="270" t="s">
        <v>1356</v>
      </c>
      <c r="M20942" s="285" t="s">
        <v>1353</v>
      </c>
      <c r="N20942" s="272"/>
      <c r="O20942" s="272">
        <v>0.8</v>
      </c>
      <c r="P20942" s="274" t="s">
        <v>1354</v>
      </c>
      <c r="Q20942" s="274" t="s">
        <v>356</v>
      </c>
      <c r="R20942" s="274" t="s">
        <v>345</v>
      </c>
      <c r="S20942" s="274" t="s">
        <v>528</v>
      </c>
      <c r="T20942" s="274" t="s">
        <v>193</v>
      </c>
      <c r="U20942" s="274" t="str">
        <f t="shared" si="2023"/>
        <v>CI</v>
      </c>
      <c r="V20942" s="274" t="str">
        <f t="shared" si="2024"/>
        <v>HVC</v>
      </c>
      <c r="W20942" s="274" t="str">
        <f t="shared" si="2025"/>
        <v>BOIL</v>
      </c>
      <c r="X20942" s="274" t="str">
        <f t="shared" si="2026"/>
        <v>V08-210101</v>
      </c>
    </row>
    <row r="20943" spans="1:24" ht="15" customHeight="1" x14ac:dyDescent="0.35">
      <c r="A20943" s="267" t="str">
        <f t="shared" si="2022"/>
        <v>Residential_Market Rate Multifamily_Whole Building_Natural Gas_HVAC_Multifamily_High Efficiency Boiler_Time of Sale_0_93% TE_100000</v>
      </c>
      <c r="B20943" s="267" t="str">
        <f t="shared" si="2027"/>
        <v>Residential_Market Rate Multifamily_Whole Building_Natural Gas_HVAC_Multifamily_High Efficiency Boiler_Time of Sale_0_93% TE</v>
      </c>
      <c r="C20943" s="269" t="s">
        <v>1</v>
      </c>
      <c r="D20943" s="269" t="s">
        <v>1970</v>
      </c>
      <c r="E20943" s="269" t="s">
        <v>1988</v>
      </c>
      <c r="F20943" s="269" t="s">
        <v>605</v>
      </c>
      <c r="G20943" s="269" t="s">
        <v>7</v>
      </c>
      <c r="H20943" s="269" t="s">
        <v>17</v>
      </c>
      <c r="I20943" s="269" t="s">
        <v>528</v>
      </c>
      <c r="J20943" s="269" t="s">
        <v>438</v>
      </c>
      <c r="K20943" s="269">
        <v>0</v>
      </c>
      <c r="L20943" s="270" t="s">
        <v>1356</v>
      </c>
      <c r="M20943" s="285">
        <v>100000</v>
      </c>
      <c r="N20943" s="272"/>
      <c r="O20943" s="272">
        <v>100000</v>
      </c>
      <c r="P20943" s="274"/>
      <c r="Q20943" s="274" t="s">
        <v>356</v>
      </c>
      <c r="R20943" s="274" t="s">
        <v>345</v>
      </c>
      <c r="S20943" s="274" t="s">
        <v>528</v>
      </c>
      <c r="T20943" s="274" t="s">
        <v>193</v>
      </c>
      <c r="U20943" s="274" t="str">
        <f t="shared" si="2023"/>
        <v>CI</v>
      </c>
      <c r="V20943" s="274" t="str">
        <f t="shared" si="2024"/>
        <v>HVC</v>
      </c>
      <c r="W20943" s="274" t="str">
        <f t="shared" si="2025"/>
        <v>BOIL</v>
      </c>
      <c r="X20943" s="274" t="str">
        <f t="shared" si="2026"/>
        <v>V08-210101</v>
      </c>
    </row>
    <row r="20944" spans="1:24" ht="14.5" x14ac:dyDescent="0.35">
      <c r="A20944" s="267" t="str">
        <f t="shared" si="2022"/>
        <v>Residential_Market Rate Multifamily_Whole Building_Natural Gas_HVAC_Multifamily_High Efficiency Boiler_Time of Sale_0_93% TE_Remaining Year kWh</v>
      </c>
      <c r="B20944" s="267" t="str">
        <f t="shared" si="2027"/>
        <v>Residential_Market Rate Multifamily_Whole Building_Natural Gas_HVAC_Multifamily_High Efficiency Boiler_Time of Sale_0_93% TE</v>
      </c>
      <c r="C20944" s="269" t="s">
        <v>1</v>
      </c>
      <c r="D20944" s="269" t="s">
        <v>1970</v>
      </c>
      <c r="E20944" s="269" t="s">
        <v>1988</v>
      </c>
      <c r="F20944" s="269" t="s">
        <v>605</v>
      </c>
      <c r="G20944" s="269" t="s">
        <v>7</v>
      </c>
      <c r="H20944" s="269" t="s">
        <v>17</v>
      </c>
      <c r="I20944" s="269" t="s">
        <v>528</v>
      </c>
      <c r="J20944" s="269" t="s">
        <v>438</v>
      </c>
      <c r="K20944" s="269">
        <v>0</v>
      </c>
      <c r="L20944" s="270" t="s">
        <v>1356</v>
      </c>
      <c r="M20944" s="286" t="s">
        <v>695</v>
      </c>
      <c r="N20944" s="278"/>
      <c r="O20944" s="279">
        <v>0</v>
      </c>
      <c r="P20944" s="274"/>
      <c r="Q20944" s="274" t="s">
        <v>356</v>
      </c>
      <c r="R20944" s="274" t="s">
        <v>345</v>
      </c>
      <c r="S20944" s="274" t="s">
        <v>528</v>
      </c>
      <c r="T20944" s="274" t="s">
        <v>193</v>
      </c>
      <c r="U20944" s="274" t="str">
        <f t="shared" si="2023"/>
        <v>CI</v>
      </c>
      <c r="V20944" s="274" t="str">
        <f t="shared" si="2024"/>
        <v>HVC</v>
      </c>
      <c r="W20944" s="274" t="str">
        <f t="shared" si="2025"/>
        <v>BOIL</v>
      </c>
      <c r="X20944" s="274" t="str">
        <f t="shared" si="2026"/>
        <v>V08-210101</v>
      </c>
    </row>
    <row r="20945" spans="1:24" ht="14.5" x14ac:dyDescent="0.35">
      <c r="A20945" s="267" t="str">
        <f t="shared" si="2022"/>
        <v>Residential_Market Rate Multifamily_Whole Building_Natural Gas_HVAC_Multifamily_High Efficiency Boiler_Time of Sale_0_93% TE_kWh Saved per Unit</v>
      </c>
      <c r="B20945" s="267" t="str">
        <f t="shared" si="2027"/>
        <v>Residential_Market Rate Multifamily_Whole Building_Natural Gas_HVAC_Multifamily_High Efficiency Boiler_Time of Sale_0_93% TE</v>
      </c>
      <c r="C20945" s="269" t="s">
        <v>1</v>
      </c>
      <c r="D20945" s="269" t="s">
        <v>1970</v>
      </c>
      <c r="E20945" s="269" t="s">
        <v>1988</v>
      </c>
      <c r="F20945" s="269" t="s">
        <v>605</v>
      </c>
      <c r="G20945" s="269" t="s">
        <v>7</v>
      </c>
      <c r="H20945" s="269" t="s">
        <v>17</v>
      </c>
      <c r="I20945" s="269" t="s">
        <v>528</v>
      </c>
      <c r="J20945" s="269" t="s">
        <v>438</v>
      </c>
      <c r="K20945" s="269">
        <v>0</v>
      </c>
      <c r="L20945" s="270" t="s">
        <v>1356</v>
      </c>
      <c r="M20945" s="286" t="s">
        <v>696</v>
      </c>
      <c r="N20945" s="278"/>
      <c r="O20945" s="279">
        <v>0</v>
      </c>
      <c r="P20945" s="274"/>
      <c r="Q20945" s="274" t="s">
        <v>356</v>
      </c>
      <c r="R20945" s="274" t="s">
        <v>345</v>
      </c>
      <c r="S20945" s="274" t="s">
        <v>528</v>
      </c>
      <c r="T20945" s="274" t="s">
        <v>193</v>
      </c>
      <c r="U20945" s="274" t="str">
        <f t="shared" si="2023"/>
        <v>CI</v>
      </c>
      <c r="V20945" s="274" t="str">
        <f t="shared" si="2024"/>
        <v>HVC</v>
      </c>
      <c r="W20945" s="274" t="str">
        <f t="shared" si="2025"/>
        <v>BOIL</v>
      </c>
      <c r="X20945" s="274" t="str">
        <f t="shared" si="2026"/>
        <v>V08-210101</v>
      </c>
    </row>
    <row r="20946" spans="1:24" ht="14.5" x14ac:dyDescent="0.35">
      <c r="A20946" s="267" t="str">
        <f t="shared" si="2022"/>
        <v>Residential_Market Rate Multifamily_Whole Building_Natural Gas_HVAC_Multifamily_High Efficiency Boiler_Time of Sale_0_93% TE_Remaining Year kW</v>
      </c>
      <c r="B20946" s="267" t="str">
        <f t="shared" si="2027"/>
        <v>Residential_Market Rate Multifamily_Whole Building_Natural Gas_HVAC_Multifamily_High Efficiency Boiler_Time of Sale_0_93% TE</v>
      </c>
      <c r="C20946" s="269" t="s">
        <v>1</v>
      </c>
      <c r="D20946" s="269" t="s">
        <v>1970</v>
      </c>
      <c r="E20946" s="269" t="s">
        <v>1988</v>
      </c>
      <c r="F20946" s="269" t="s">
        <v>605</v>
      </c>
      <c r="G20946" s="269" t="s">
        <v>7</v>
      </c>
      <c r="H20946" s="269" t="s">
        <v>17</v>
      </c>
      <c r="I20946" s="269" t="s">
        <v>528</v>
      </c>
      <c r="J20946" s="269" t="s">
        <v>438</v>
      </c>
      <c r="K20946" s="269">
        <v>0</v>
      </c>
      <c r="L20946" s="270" t="s">
        <v>1356</v>
      </c>
      <c r="M20946" s="286" t="s">
        <v>697</v>
      </c>
      <c r="N20946" s="278"/>
      <c r="O20946" s="279">
        <v>0</v>
      </c>
      <c r="P20946" s="274"/>
      <c r="Q20946" s="274" t="s">
        <v>356</v>
      </c>
      <c r="R20946" s="274" t="s">
        <v>345</v>
      </c>
      <c r="S20946" s="274" t="s">
        <v>528</v>
      </c>
      <c r="T20946" s="274" t="s">
        <v>193</v>
      </c>
      <c r="U20946" s="274" t="str">
        <f t="shared" si="2023"/>
        <v>CI</v>
      </c>
      <c r="V20946" s="274" t="str">
        <f t="shared" si="2024"/>
        <v>HVC</v>
      </c>
      <c r="W20946" s="274" t="str">
        <f t="shared" si="2025"/>
        <v>BOIL</v>
      </c>
      <c r="X20946" s="274" t="str">
        <f t="shared" si="2026"/>
        <v>V08-210101</v>
      </c>
    </row>
    <row r="20947" spans="1:24" ht="14.5" x14ac:dyDescent="0.35">
      <c r="A20947" s="267" t="str">
        <f t="shared" si="2022"/>
        <v>Residential_Market Rate Multifamily_Whole Building_Natural Gas_HVAC_Multifamily_High Efficiency Boiler_Time of Sale_0_93% TE_Coincident Peak kW Saved per Unit</v>
      </c>
      <c r="B20947" s="267" t="str">
        <f t="shared" si="2027"/>
        <v>Residential_Market Rate Multifamily_Whole Building_Natural Gas_HVAC_Multifamily_High Efficiency Boiler_Time of Sale_0_93% TE</v>
      </c>
      <c r="C20947" s="269" t="s">
        <v>1</v>
      </c>
      <c r="D20947" s="269" t="s">
        <v>1970</v>
      </c>
      <c r="E20947" s="269" t="s">
        <v>1988</v>
      </c>
      <c r="F20947" s="269" t="s">
        <v>605</v>
      </c>
      <c r="G20947" s="269" t="s">
        <v>7</v>
      </c>
      <c r="H20947" s="269" t="s">
        <v>17</v>
      </c>
      <c r="I20947" s="269" t="s">
        <v>528</v>
      </c>
      <c r="J20947" s="269" t="s">
        <v>438</v>
      </c>
      <c r="K20947" s="269">
        <v>0</v>
      </c>
      <c r="L20947" s="270" t="s">
        <v>1356</v>
      </c>
      <c r="M20947" s="286" t="s">
        <v>698</v>
      </c>
      <c r="N20947" s="278"/>
      <c r="O20947" s="279">
        <v>0</v>
      </c>
      <c r="P20947" s="274"/>
      <c r="Q20947" s="274" t="s">
        <v>356</v>
      </c>
      <c r="R20947" s="274" t="s">
        <v>345</v>
      </c>
      <c r="S20947" s="274" t="s">
        <v>528</v>
      </c>
      <c r="T20947" s="274" t="s">
        <v>193</v>
      </c>
      <c r="U20947" s="274" t="str">
        <f t="shared" si="2023"/>
        <v>CI</v>
      </c>
      <c r="V20947" s="274" t="str">
        <f t="shared" si="2024"/>
        <v>HVC</v>
      </c>
      <c r="W20947" s="274" t="str">
        <f t="shared" si="2025"/>
        <v>BOIL</v>
      </c>
      <c r="X20947" s="274" t="str">
        <f t="shared" si="2026"/>
        <v>V08-210101</v>
      </c>
    </row>
    <row r="20948" spans="1:24" ht="14.5" x14ac:dyDescent="0.35">
      <c r="A20948" s="267" t="str">
        <f t="shared" si="2022"/>
        <v>Residential_Market Rate Multifamily_Whole Building_Natural Gas_HVAC_Multifamily_High Efficiency Boiler_Time of Sale_0_93% TE_Remaining Year Therms</v>
      </c>
      <c r="B20948" s="267" t="str">
        <f t="shared" si="2027"/>
        <v>Residential_Market Rate Multifamily_Whole Building_Natural Gas_HVAC_Multifamily_High Efficiency Boiler_Time of Sale_0_93% TE</v>
      </c>
      <c r="C20948" s="269" t="s">
        <v>1</v>
      </c>
      <c r="D20948" s="269" t="s">
        <v>1970</v>
      </c>
      <c r="E20948" s="269" t="s">
        <v>1988</v>
      </c>
      <c r="F20948" s="269" t="s">
        <v>605</v>
      </c>
      <c r="G20948" s="269" t="s">
        <v>7</v>
      </c>
      <c r="H20948" s="269" t="s">
        <v>17</v>
      </c>
      <c r="I20948" s="269" t="s">
        <v>528</v>
      </c>
      <c r="J20948" s="269" t="s">
        <v>438</v>
      </c>
      <c r="K20948" s="269">
        <v>0</v>
      </c>
      <c r="L20948" s="270" t="s">
        <v>1356</v>
      </c>
      <c r="M20948" s="286" t="s">
        <v>1052</v>
      </c>
      <c r="N20948" s="278"/>
      <c r="O20948" s="279">
        <v>0</v>
      </c>
      <c r="P20948" s="274"/>
      <c r="Q20948" s="274" t="s">
        <v>356</v>
      </c>
      <c r="R20948" s="274" t="s">
        <v>345</v>
      </c>
      <c r="S20948" s="274" t="s">
        <v>528</v>
      </c>
      <c r="T20948" s="274" t="s">
        <v>193</v>
      </c>
      <c r="U20948" s="274" t="str">
        <f t="shared" si="2023"/>
        <v>CI</v>
      </c>
      <c r="V20948" s="274" t="str">
        <f t="shared" si="2024"/>
        <v>HVC</v>
      </c>
      <c r="W20948" s="274" t="str">
        <f t="shared" si="2025"/>
        <v>BOIL</v>
      </c>
      <c r="X20948" s="274" t="str">
        <f t="shared" si="2026"/>
        <v>V08-210101</v>
      </c>
    </row>
    <row r="20949" spans="1:24" ht="14.5" x14ac:dyDescent="0.35">
      <c r="A20949" s="267" t="str">
        <f t="shared" si="2022"/>
        <v>Residential_Market Rate Multifamily_Whole Building_Natural Gas_HVAC_Multifamily_High Efficiency Boiler_Time of Sale_0_93% TE_Therms Saved per Unit</v>
      </c>
      <c r="B20949" s="267" t="str">
        <f t="shared" si="2027"/>
        <v>Residential_Market Rate Multifamily_Whole Building_Natural Gas_HVAC_Multifamily_High Efficiency Boiler_Time of Sale_0_93% TE</v>
      </c>
      <c r="C20949" s="269" t="s">
        <v>1</v>
      </c>
      <c r="D20949" s="269" t="s">
        <v>1970</v>
      </c>
      <c r="E20949" s="269" t="s">
        <v>1988</v>
      </c>
      <c r="F20949" s="269" t="s">
        <v>605</v>
      </c>
      <c r="G20949" s="269" t="s">
        <v>7</v>
      </c>
      <c r="H20949" s="269" t="s">
        <v>17</v>
      </c>
      <c r="I20949" s="269" t="s">
        <v>528</v>
      </c>
      <c r="J20949" s="269" t="s">
        <v>438</v>
      </c>
      <c r="K20949" s="269">
        <v>0</v>
      </c>
      <c r="L20949" s="270" t="s">
        <v>1356</v>
      </c>
      <c r="M20949" s="286" t="s">
        <v>817</v>
      </c>
      <c r="N20949" s="278"/>
      <c r="O20949" s="279">
        <f xml:space="preserve"> O20939 * O20940 * ((O20941 - O20942) / O20942) / O20943</f>
        <v>1225.25</v>
      </c>
      <c r="P20949" s="274"/>
      <c r="Q20949" s="274" t="s">
        <v>356</v>
      </c>
      <c r="R20949" s="274" t="s">
        <v>345</v>
      </c>
      <c r="S20949" s="274" t="s">
        <v>528</v>
      </c>
      <c r="T20949" s="274" t="s">
        <v>193</v>
      </c>
      <c r="U20949" s="274" t="str">
        <f t="shared" si="2023"/>
        <v>CI</v>
      </c>
      <c r="V20949" s="274" t="str">
        <f t="shared" si="2024"/>
        <v>HVC</v>
      </c>
      <c r="W20949" s="274" t="str">
        <f t="shared" si="2025"/>
        <v>BOIL</v>
      </c>
      <c r="X20949" s="274" t="str">
        <f t="shared" si="2026"/>
        <v>V08-210101</v>
      </c>
    </row>
    <row r="20950" spans="1:24" ht="14.5" x14ac:dyDescent="0.35">
      <c r="A20950" s="267" t="str">
        <f t="shared" si="2022"/>
        <v>Residential_Market Rate Multifamily_Whole Building_Natural Gas_HVAC_Multifamily_High Efficiency Boiler_Time of Sale_0_93% TE_Remaining Life</v>
      </c>
      <c r="B20950" s="267" t="str">
        <f t="shared" si="2027"/>
        <v>Residential_Market Rate Multifamily_Whole Building_Natural Gas_HVAC_Multifamily_High Efficiency Boiler_Time of Sale_0_93% TE</v>
      </c>
      <c r="C20950" s="269" t="s">
        <v>1</v>
      </c>
      <c r="D20950" s="269" t="s">
        <v>1970</v>
      </c>
      <c r="E20950" s="269" t="s">
        <v>1988</v>
      </c>
      <c r="F20950" s="269" t="s">
        <v>605</v>
      </c>
      <c r="G20950" s="269" t="s">
        <v>7</v>
      </c>
      <c r="H20950" s="269" t="s">
        <v>17</v>
      </c>
      <c r="I20950" s="269" t="s">
        <v>528</v>
      </c>
      <c r="J20950" s="269" t="s">
        <v>438</v>
      </c>
      <c r="K20950" s="269">
        <v>0</v>
      </c>
      <c r="L20950" s="270" t="s">
        <v>1356</v>
      </c>
      <c r="M20950" s="286" t="s">
        <v>699</v>
      </c>
      <c r="N20950" s="278"/>
      <c r="O20950" s="279">
        <v>0</v>
      </c>
      <c r="P20950" s="274"/>
      <c r="Q20950" s="274" t="s">
        <v>356</v>
      </c>
      <c r="R20950" s="274" t="s">
        <v>345</v>
      </c>
      <c r="S20950" s="274" t="s">
        <v>528</v>
      </c>
      <c r="T20950" s="274" t="s">
        <v>193</v>
      </c>
      <c r="U20950" s="274" t="str">
        <f t="shared" si="2023"/>
        <v>CI</v>
      </c>
      <c r="V20950" s="274" t="str">
        <f t="shared" si="2024"/>
        <v>HVC</v>
      </c>
      <c r="W20950" s="274" t="str">
        <f t="shared" si="2025"/>
        <v>BOIL</v>
      </c>
      <c r="X20950" s="274" t="str">
        <f t="shared" si="2026"/>
        <v>V08-210101</v>
      </c>
    </row>
    <row r="20951" spans="1:24" ht="14.5" x14ac:dyDescent="0.35">
      <c r="A20951" s="267" t="str">
        <f t="shared" si="2022"/>
        <v>Residential_Market Rate Multifamily_Whole Building_Natural Gas_HVAC_Multifamily_High Efficiency Boiler_Time of Sale_0_93% TE_Lifetime (years)</v>
      </c>
      <c r="B20951" s="267" t="str">
        <f t="shared" si="2027"/>
        <v>Residential_Market Rate Multifamily_Whole Building_Natural Gas_HVAC_Multifamily_High Efficiency Boiler_Time of Sale_0_93% TE</v>
      </c>
      <c r="C20951" s="269" t="s">
        <v>1</v>
      </c>
      <c r="D20951" s="269" t="s">
        <v>1970</v>
      </c>
      <c r="E20951" s="269" t="s">
        <v>1988</v>
      </c>
      <c r="F20951" s="269" t="s">
        <v>605</v>
      </c>
      <c r="G20951" s="269" t="s">
        <v>7</v>
      </c>
      <c r="H20951" s="269" t="s">
        <v>17</v>
      </c>
      <c r="I20951" s="269" t="s">
        <v>528</v>
      </c>
      <c r="J20951" s="269" t="s">
        <v>438</v>
      </c>
      <c r="K20951" s="269">
        <v>0</v>
      </c>
      <c r="L20951" s="270" t="s">
        <v>1356</v>
      </c>
      <c r="M20951" s="286" t="s">
        <v>700</v>
      </c>
      <c r="N20951" s="278"/>
      <c r="O20951" s="279">
        <v>25</v>
      </c>
      <c r="P20951" s="274"/>
      <c r="Q20951" s="274" t="s">
        <v>356</v>
      </c>
      <c r="R20951" s="274" t="s">
        <v>345</v>
      </c>
      <c r="S20951" s="274" t="s">
        <v>528</v>
      </c>
      <c r="T20951" s="274" t="s">
        <v>193</v>
      </c>
      <c r="U20951" s="274" t="str">
        <f t="shared" si="2023"/>
        <v>CI</v>
      </c>
      <c r="V20951" s="274" t="str">
        <f t="shared" si="2024"/>
        <v>HVC</v>
      </c>
      <c r="W20951" s="274" t="str">
        <f t="shared" si="2025"/>
        <v>BOIL</v>
      </c>
      <c r="X20951" s="274" t="str">
        <f t="shared" si="2026"/>
        <v>V08-210101</v>
      </c>
    </row>
    <row r="20952" spans="1:24" ht="14.5" x14ac:dyDescent="0.35">
      <c r="A20952" s="267" t="str">
        <f t="shared" si="2022"/>
        <v>Residential_Market Rate Multifamily_Whole Building_Natural Gas_HVAC_Multifamily_High Efficiency Boiler_Time of Sale_0_93% TE_Incremental Cost</v>
      </c>
      <c r="B20952" s="267" t="str">
        <f t="shared" si="2027"/>
        <v>Residential_Market Rate Multifamily_Whole Building_Natural Gas_HVAC_Multifamily_High Efficiency Boiler_Time of Sale_0_93% TE</v>
      </c>
      <c r="C20952" s="269" t="s">
        <v>1</v>
      </c>
      <c r="D20952" s="269" t="s">
        <v>1970</v>
      </c>
      <c r="E20952" s="269" t="s">
        <v>1988</v>
      </c>
      <c r="F20952" s="269" t="s">
        <v>605</v>
      </c>
      <c r="G20952" s="269" t="s">
        <v>7</v>
      </c>
      <c r="H20952" s="269" t="s">
        <v>17</v>
      </c>
      <c r="I20952" s="269" t="s">
        <v>528</v>
      </c>
      <c r="J20952" s="269" t="s">
        <v>438</v>
      </c>
      <c r="K20952" s="269">
        <v>0</v>
      </c>
      <c r="L20952" s="270" t="s">
        <v>1356</v>
      </c>
      <c r="M20952" s="286" t="s">
        <v>701</v>
      </c>
      <c r="N20952" s="280"/>
      <c r="O20952" s="281">
        <f>9.12*O20940/1000</f>
        <v>4560</v>
      </c>
      <c r="P20952" s="274" t="s">
        <v>1357</v>
      </c>
      <c r="Q20952" s="274" t="s">
        <v>356</v>
      </c>
      <c r="R20952" s="274" t="s">
        <v>345</v>
      </c>
      <c r="S20952" s="274" t="s">
        <v>528</v>
      </c>
      <c r="T20952" s="274" t="s">
        <v>193</v>
      </c>
      <c r="U20952" s="274" t="str">
        <f t="shared" si="2023"/>
        <v>CI</v>
      </c>
      <c r="V20952" s="274" t="str">
        <f t="shared" si="2024"/>
        <v>HVC</v>
      </c>
      <c r="W20952" s="274" t="str">
        <f t="shared" si="2025"/>
        <v>BOIL</v>
      </c>
      <c r="X20952" s="274" t="str">
        <f t="shared" si="2026"/>
        <v>V08-210101</v>
      </c>
    </row>
    <row r="20953" spans="1:24" ht="14.5" x14ac:dyDescent="0.35">
      <c r="A20953" s="267" t="str">
        <f t="shared" si="2022"/>
        <v>Residential_Market Rate Multifamily_Whole Building_Natural Gas_HVAC_Multifamily_High Efficiency Boiler_Time of Sale_0_93% TE_O&amp;M Cost Adjustment</v>
      </c>
      <c r="B20953" s="267" t="str">
        <f t="shared" si="2027"/>
        <v>Residential_Market Rate Multifamily_Whole Building_Natural Gas_HVAC_Multifamily_High Efficiency Boiler_Time of Sale_0_93% TE</v>
      </c>
      <c r="C20953" s="269" t="s">
        <v>1</v>
      </c>
      <c r="D20953" s="269" t="s">
        <v>1970</v>
      </c>
      <c r="E20953" s="269" t="s">
        <v>1988</v>
      </c>
      <c r="F20953" s="269" t="s">
        <v>605</v>
      </c>
      <c r="G20953" s="269" t="s">
        <v>7</v>
      </c>
      <c r="H20953" s="269" t="s">
        <v>17</v>
      </c>
      <c r="I20953" s="269" t="s">
        <v>528</v>
      </c>
      <c r="J20953" s="269" t="s">
        <v>438</v>
      </c>
      <c r="K20953" s="269">
        <v>0</v>
      </c>
      <c r="L20953" s="270" t="s">
        <v>1356</v>
      </c>
      <c r="M20953" s="286" t="s">
        <v>1089</v>
      </c>
      <c r="N20953" s="280"/>
      <c r="O20953" s="281">
        <v>0</v>
      </c>
      <c r="P20953" s="274"/>
      <c r="Q20953" s="274" t="s">
        <v>356</v>
      </c>
      <c r="R20953" s="274" t="s">
        <v>345</v>
      </c>
      <c r="S20953" s="274" t="s">
        <v>528</v>
      </c>
      <c r="T20953" s="274" t="s">
        <v>193</v>
      </c>
      <c r="U20953" s="274" t="str">
        <f t="shared" si="2023"/>
        <v>CI</v>
      </c>
      <c r="V20953" s="274" t="str">
        <f t="shared" si="2024"/>
        <v>HVC</v>
      </c>
      <c r="W20953" s="274" t="str">
        <f t="shared" si="2025"/>
        <v>BOIL</v>
      </c>
      <c r="X20953" s="274" t="str">
        <f t="shared" si="2026"/>
        <v>V08-210101</v>
      </c>
    </row>
    <row r="20954" spans="1:24" ht="14.5" x14ac:dyDescent="0.35">
      <c r="A20954" s="267" t="str">
        <f t="shared" si="2022"/>
        <v>Residential_Market Rate Multifamily_Whole Building_Natural Gas_HVAC_Multifamily_High Efficiency Boiler_Time of Sale_0_93% TE_Measure Delivery Cost</v>
      </c>
      <c r="B20954" s="267" t="str">
        <f t="shared" si="2027"/>
        <v>Residential_Market Rate Multifamily_Whole Building_Natural Gas_HVAC_Multifamily_High Efficiency Boiler_Time of Sale_0_93% TE</v>
      </c>
      <c r="C20954" s="269" t="s">
        <v>1</v>
      </c>
      <c r="D20954" s="269" t="s">
        <v>1970</v>
      </c>
      <c r="E20954" s="269" t="s">
        <v>1988</v>
      </c>
      <c r="F20954" s="269" t="s">
        <v>605</v>
      </c>
      <c r="G20954" s="269" t="s">
        <v>7</v>
      </c>
      <c r="H20954" s="269" t="s">
        <v>17</v>
      </c>
      <c r="I20954" s="269" t="s">
        <v>528</v>
      </c>
      <c r="J20954" s="269" t="s">
        <v>438</v>
      </c>
      <c r="K20954" s="269">
        <v>0</v>
      </c>
      <c r="L20954" s="270" t="s">
        <v>1356</v>
      </c>
      <c r="M20954" s="286" t="s">
        <v>1090</v>
      </c>
      <c r="N20954" s="280"/>
      <c r="O20954" s="281">
        <v>0</v>
      </c>
      <c r="P20954" s="274"/>
      <c r="Q20954" s="274" t="s">
        <v>356</v>
      </c>
      <c r="R20954" s="274" t="s">
        <v>345</v>
      </c>
      <c r="S20954" s="274" t="s">
        <v>528</v>
      </c>
      <c r="T20954" s="274" t="s">
        <v>193</v>
      </c>
      <c r="U20954" s="274" t="str">
        <f t="shared" si="2023"/>
        <v>CI</v>
      </c>
      <c r="V20954" s="274" t="str">
        <f t="shared" si="2024"/>
        <v>HVC</v>
      </c>
      <c r="W20954" s="274" t="str">
        <f t="shared" si="2025"/>
        <v>BOIL</v>
      </c>
      <c r="X20954" s="274" t="str">
        <f t="shared" si="2026"/>
        <v>V08-210101</v>
      </c>
    </row>
    <row r="20955" spans="1:24" ht="14.5" x14ac:dyDescent="0.35">
      <c r="A20955" s="267" t="str">
        <f t="shared" si="2022"/>
        <v>Residential_Market Rate Multifamily_Whole Building_Natural Gas_HVAC_Multifamily_High Efficiency Boiler_Time of Sale_0_93% TE_</v>
      </c>
      <c r="B20955" s="267" t="str">
        <f t="shared" si="2027"/>
        <v>Residential_Market Rate Multifamily_Whole Building_Natural Gas_HVAC_Multifamily_High Efficiency Boiler_Time of Sale_0_93% TE</v>
      </c>
      <c r="C20955" s="269" t="s">
        <v>1</v>
      </c>
      <c r="D20955" s="269" t="s">
        <v>1970</v>
      </c>
      <c r="E20955" s="269" t="s">
        <v>1988</v>
      </c>
      <c r="F20955" s="269" t="s">
        <v>605</v>
      </c>
      <c r="G20955" s="269" t="s">
        <v>7</v>
      </c>
      <c r="H20955" s="269" t="s">
        <v>17</v>
      </c>
      <c r="I20955" s="269" t="s">
        <v>528</v>
      </c>
      <c r="J20955" s="269" t="s">
        <v>438</v>
      </c>
      <c r="K20955" s="269">
        <v>0</v>
      </c>
      <c r="L20955" s="270" t="s">
        <v>1356</v>
      </c>
      <c r="M20955" s="287"/>
      <c r="P20955" s="274"/>
      <c r="Q20955" s="274"/>
      <c r="R20955" s="274"/>
      <c r="S20955" s="274"/>
      <c r="T20955" s="274"/>
      <c r="U20955" s="274" t="str">
        <f t="shared" si="2023"/>
        <v>ERROR</v>
      </c>
      <c r="V20955" s="274" t="str">
        <f t="shared" si="2024"/>
        <v/>
      </c>
      <c r="W20955" s="274" t="str">
        <f t="shared" si="2025"/>
        <v/>
      </c>
      <c r="X20955" s="274" t="str">
        <f t="shared" si="2026"/>
        <v/>
      </c>
    </row>
    <row r="20956" spans="1:24" ht="15" customHeight="1" x14ac:dyDescent="0.35">
      <c r="A20956" s="267" t="str">
        <f t="shared" si="2022"/>
        <v>Residential_Market Rate Multifamily_Whole Building_Natural Gas_HVAC_Multifamily_High Efficiency Boiler_Time of Sale_0_93% AFUE_EFLH</v>
      </c>
      <c r="B20956" s="267" t="str">
        <f t="shared" si="2027"/>
        <v>Residential_Market Rate Multifamily_Whole Building_Natural Gas_HVAC_Multifamily_High Efficiency Boiler_Time of Sale_0_93% AFUE</v>
      </c>
      <c r="C20956" s="269" t="s">
        <v>1</v>
      </c>
      <c r="D20956" s="269" t="s">
        <v>1970</v>
      </c>
      <c r="E20956" s="269" t="s">
        <v>1988</v>
      </c>
      <c r="F20956" s="269" t="s">
        <v>605</v>
      </c>
      <c r="G20956" s="269" t="s">
        <v>7</v>
      </c>
      <c r="H20956" s="269" t="s">
        <v>17</v>
      </c>
      <c r="I20956" s="269" t="s">
        <v>528</v>
      </c>
      <c r="J20956" s="269" t="s">
        <v>438</v>
      </c>
      <c r="K20956" s="269">
        <v>0</v>
      </c>
      <c r="L20956" s="270" t="s">
        <v>1351</v>
      </c>
      <c r="M20956" s="285" t="s">
        <v>1059</v>
      </c>
      <c r="N20956" s="272"/>
      <c r="O20956" s="272">
        <v>1508</v>
      </c>
      <c r="P20956" s="274" t="s">
        <v>1241</v>
      </c>
      <c r="Q20956" s="274" t="s">
        <v>356</v>
      </c>
      <c r="R20956" s="274" t="s">
        <v>345</v>
      </c>
      <c r="S20956" s="274" t="s">
        <v>528</v>
      </c>
      <c r="T20956" s="274" t="s">
        <v>193</v>
      </c>
      <c r="U20956" s="274" t="str">
        <f t="shared" si="2023"/>
        <v>CI</v>
      </c>
      <c r="V20956" s="274" t="str">
        <f t="shared" si="2024"/>
        <v>HVC</v>
      </c>
      <c r="W20956" s="274" t="str">
        <f t="shared" si="2025"/>
        <v>BOIL</v>
      </c>
      <c r="X20956" s="274" t="str">
        <f t="shared" si="2026"/>
        <v>V08-210101</v>
      </c>
    </row>
    <row r="20957" spans="1:24" ht="15" customHeight="1" x14ac:dyDescent="0.35">
      <c r="A20957" s="267" t="str">
        <f t="shared" si="2022"/>
        <v>Residential_Market Rate Multifamily_Whole Building_Natural Gas_HVAC_Multifamily_High Efficiency Boiler_Time of Sale_0_93% AFUE_Capacity</v>
      </c>
      <c r="B20957" s="267" t="str">
        <f t="shared" si="2027"/>
        <v>Residential_Market Rate Multifamily_Whole Building_Natural Gas_HVAC_Multifamily_High Efficiency Boiler_Time of Sale_0_93% AFUE</v>
      </c>
      <c r="C20957" s="269" t="s">
        <v>1</v>
      </c>
      <c r="D20957" s="269" t="s">
        <v>1970</v>
      </c>
      <c r="E20957" s="269" t="s">
        <v>1988</v>
      </c>
      <c r="F20957" s="269" t="s">
        <v>605</v>
      </c>
      <c r="G20957" s="269" t="s">
        <v>7</v>
      </c>
      <c r="H20957" s="269" t="s">
        <v>17</v>
      </c>
      <c r="I20957" s="269" t="s">
        <v>528</v>
      </c>
      <c r="J20957" s="269" t="s">
        <v>438</v>
      </c>
      <c r="K20957" s="269">
        <v>0</v>
      </c>
      <c r="L20957" s="270" t="s">
        <v>1351</v>
      </c>
      <c r="M20957" s="285" t="s">
        <v>801</v>
      </c>
      <c r="N20957" s="272"/>
      <c r="O20957" s="272">
        <v>250000</v>
      </c>
      <c r="P20957" s="274"/>
      <c r="Q20957" s="274" t="s">
        <v>356</v>
      </c>
      <c r="R20957" s="274" t="s">
        <v>345</v>
      </c>
      <c r="S20957" s="274" t="s">
        <v>528</v>
      </c>
      <c r="T20957" s="274" t="s">
        <v>193</v>
      </c>
      <c r="U20957" s="274" t="str">
        <f t="shared" si="2023"/>
        <v>CI</v>
      </c>
      <c r="V20957" s="274" t="str">
        <f t="shared" si="2024"/>
        <v>HVC</v>
      </c>
      <c r="W20957" s="274" t="str">
        <f t="shared" si="2025"/>
        <v>BOIL</v>
      </c>
      <c r="X20957" s="274" t="str">
        <f t="shared" si="2026"/>
        <v>V08-210101</v>
      </c>
    </row>
    <row r="20958" spans="1:24" ht="15" customHeight="1" x14ac:dyDescent="0.35">
      <c r="A20958" s="267" t="str">
        <f t="shared" si="2022"/>
        <v>Residential_Market Rate Multifamily_Whole Building_Natural Gas_HVAC_Multifamily_High Efficiency Boiler_Time of Sale_0_93% AFUE_EfficiencyRatingactual</v>
      </c>
      <c r="B20958" s="267" t="str">
        <f t="shared" si="2027"/>
        <v>Residential_Market Rate Multifamily_Whole Building_Natural Gas_HVAC_Multifamily_High Efficiency Boiler_Time of Sale_0_93% AFUE</v>
      </c>
      <c r="C20958" s="269" t="s">
        <v>1</v>
      </c>
      <c r="D20958" s="269" t="s">
        <v>1970</v>
      </c>
      <c r="E20958" s="269" t="s">
        <v>1988</v>
      </c>
      <c r="F20958" s="269" t="s">
        <v>605</v>
      </c>
      <c r="G20958" s="269" t="s">
        <v>7</v>
      </c>
      <c r="H20958" s="269" t="s">
        <v>17</v>
      </c>
      <c r="I20958" s="269" t="s">
        <v>528</v>
      </c>
      <c r="J20958" s="269" t="s">
        <v>438</v>
      </c>
      <c r="K20958" s="269">
        <v>0</v>
      </c>
      <c r="L20958" s="270" t="s">
        <v>1351</v>
      </c>
      <c r="M20958" s="285" t="s">
        <v>1352</v>
      </c>
      <c r="N20958" s="272"/>
      <c r="O20958" s="272">
        <v>0.93</v>
      </c>
      <c r="P20958" s="274" t="s">
        <v>1220</v>
      </c>
      <c r="Q20958" s="274" t="s">
        <v>356</v>
      </c>
      <c r="R20958" s="274" t="s">
        <v>345</v>
      </c>
      <c r="S20958" s="274" t="s">
        <v>528</v>
      </c>
      <c r="T20958" s="274" t="s">
        <v>193</v>
      </c>
      <c r="U20958" s="274" t="str">
        <f t="shared" si="2023"/>
        <v>CI</v>
      </c>
      <c r="V20958" s="274" t="str">
        <f t="shared" si="2024"/>
        <v>HVC</v>
      </c>
      <c r="W20958" s="274" t="str">
        <f t="shared" si="2025"/>
        <v>BOIL</v>
      </c>
      <c r="X20958" s="274" t="str">
        <f t="shared" si="2026"/>
        <v>V08-210101</v>
      </c>
    </row>
    <row r="20959" spans="1:24" ht="15" customHeight="1" x14ac:dyDescent="0.35">
      <c r="A20959" s="267" t="str">
        <f t="shared" si="2022"/>
        <v>Residential_Market Rate Multifamily_Whole Building_Natural Gas_HVAC_Multifamily_High Efficiency Boiler_Time of Sale_0_93% AFUE_EfficiencyRatingbase</v>
      </c>
      <c r="B20959" s="267" t="str">
        <f t="shared" si="2027"/>
        <v>Residential_Market Rate Multifamily_Whole Building_Natural Gas_HVAC_Multifamily_High Efficiency Boiler_Time of Sale_0_93% AFUE</v>
      </c>
      <c r="C20959" s="269" t="s">
        <v>1</v>
      </c>
      <c r="D20959" s="269" t="s">
        <v>1970</v>
      </c>
      <c r="E20959" s="269" t="s">
        <v>1988</v>
      </c>
      <c r="F20959" s="269" t="s">
        <v>605</v>
      </c>
      <c r="G20959" s="269" t="s">
        <v>7</v>
      </c>
      <c r="H20959" s="269" t="s">
        <v>17</v>
      </c>
      <c r="I20959" s="269" t="s">
        <v>528</v>
      </c>
      <c r="J20959" s="269" t="s">
        <v>438</v>
      </c>
      <c r="K20959" s="269">
        <v>0</v>
      </c>
      <c r="L20959" s="270" t="s">
        <v>1351</v>
      </c>
      <c r="M20959" s="285" t="s">
        <v>1353</v>
      </c>
      <c r="N20959" s="272"/>
      <c r="O20959" s="272">
        <v>0.8</v>
      </c>
      <c r="P20959" s="274" t="s">
        <v>1354</v>
      </c>
      <c r="Q20959" s="274" t="s">
        <v>356</v>
      </c>
      <c r="R20959" s="274" t="s">
        <v>345</v>
      </c>
      <c r="S20959" s="274" t="s">
        <v>528</v>
      </c>
      <c r="T20959" s="274" t="s">
        <v>193</v>
      </c>
      <c r="U20959" s="274" t="str">
        <f t="shared" si="2023"/>
        <v>CI</v>
      </c>
      <c r="V20959" s="274" t="str">
        <f t="shared" si="2024"/>
        <v>HVC</v>
      </c>
      <c r="W20959" s="274" t="str">
        <f t="shared" si="2025"/>
        <v>BOIL</v>
      </c>
      <c r="X20959" s="274" t="str">
        <f t="shared" si="2026"/>
        <v>V08-210101</v>
      </c>
    </row>
    <row r="20960" spans="1:24" ht="15" customHeight="1" x14ac:dyDescent="0.35">
      <c r="A20960" s="267" t="str">
        <f t="shared" si="2022"/>
        <v>Residential_Market Rate Multifamily_Whole Building_Natural Gas_HVAC_Multifamily_High Efficiency Boiler_Time of Sale_0_93% AFUE_100000</v>
      </c>
      <c r="B20960" s="267" t="str">
        <f t="shared" si="2027"/>
        <v>Residential_Market Rate Multifamily_Whole Building_Natural Gas_HVAC_Multifamily_High Efficiency Boiler_Time of Sale_0_93% AFUE</v>
      </c>
      <c r="C20960" s="269" t="s">
        <v>1</v>
      </c>
      <c r="D20960" s="269" t="s">
        <v>1970</v>
      </c>
      <c r="E20960" s="269" t="s">
        <v>1988</v>
      </c>
      <c r="F20960" s="269" t="s">
        <v>605</v>
      </c>
      <c r="G20960" s="269" t="s">
        <v>7</v>
      </c>
      <c r="H20960" s="269" t="s">
        <v>17</v>
      </c>
      <c r="I20960" s="269" t="s">
        <v>528</v>
      </c>
      <c r="J20960" s="269" t="s">
        <v>438</v>
      </c>
      <c r="K20960" s="269">
        <v>0</v>
      </c>
      <c r="L20960" s="270" t="s">
        <v>1351</v>
      </c>
      <c r="M20960" s="285">
        <v>100000</v>
      </c>
      <c r="N20960" s="272"/>
      <c r="O20960" s="272">
        <v>100000</v>
      </c>
      <c r="P20960" s="274"/>
      <c r="Q20960" s="274" t="s">
        <v>356</v>
      </c>
      <c r="R20960" s="274" t="s">
        <v>345</v>
      </c>
      <c r="S20960" s="274" t="s">
        <v>528</v>
      </c>
      <c r="T20960" s="274" t="s">
        <v>193</v>
      </c>
      <c r="U20960" s="274" t="str">
        <f t="shared" si="2023"/>
        <v>CI</v>
      </c>
      <c r="V20960" s="274" t="str">
        <f t="shared" si="2024"/>
        <v>HVC</v>
      </c>
      <c r="W20960" s="274" t="str">
        <f t="shared" si="2025"/>
        <v>BOIL</v>
      </c>
      <c r="X20960" s="274" t="str">
        <f t="shared" si="2026"/>
        <v>V08-210101</v>
      </c>
    </row>
    <row r="20961" spans="1:24" ht="14.5" x14ac:dyDescent="0.35">
      <c r="A20961" s="267" t="str">
        <f t="shared" si="2022"/>
        <v>Residential_Market Rate Multifamily_Whole Building_Natural Gas_HVAC_Multifamily_High Efficiency Boiler_Time of Sale_0_93% AFUE_Remaining Year kWh</v>
      </c>
      <c r="B20961" s="267" t="str">
        <f t="shared" si="2027"/>
        <v>Residential_Market Rate Multifamily_Whole Building_Natural Gas_HVAC_Multifamily_High Efficiency Boiler_Time of Sale_0_93% AFUE</v>
      </c>
      <c r="C20961" s="269" t="s">
        <v>1</v>
      </c>
      <c r="D20961" s="269" t="s">
        <v>1970</v>
      </c>
      <c r="E20961" s="269" t="s">
        <v>1988</v>
      </c>
      <c r="F20961" s="269" t="s">
        <v>605</v>
      </c>
      <c r="G20961" s="269" t="s">
        <v>7</v>
      </c>
      <c r="H20961" s="269" t="s">
        <v>17</v>
      </c>
      <c r="I20961" s="269" t="s">
        <v>528</v>
      </c>
      <c r="J20961" s="269" t="s">
        <v>438</v>
      </c>
      <c r="K20961" s="269">
        <v>0</v>
      </c>
      <c r="L20961" s="270" t="s">
        <v>1351</v>
      </c>
      <c r="M20961" s="286" t="s">
        <v>695</v>
      </c>
      <c r="N20961" s="278"/>
      <c r="O20961" s="279">
        <v>0</v>
      </c>
      <c r="P20961" s="274"/>
      <c r="Q20961" s="274" t="s">
        <v>356</v>
      </c>
      <c r="R20961" s="274" t="s">
        <v>345</v>
      </c>
      <c r="S20961" s="274" t="s">
        <v>528</v>
      </c>
      <c r="T20961" s="274" t="s">
        <v>193</v>
      </c>
      <c r="U20961" s="274" t="str">
        <f t="shared" si="2023"/>
        <v>CI</v>
      </c>
      <c r="V20961" s="274" t="str">
        <f t="shared" si="2024"/>
        <v>HVC</v>
      </c>
      <c r="W20961" s="274" t="str">
        <f t="shared" si="2025"/>
        <v>BOIL</v>
      </c>
      <c r="X20961" s="274" t="str">
        <f t="shared" si="2026"/>
        <v>V08-210101</v>
      </c>
    </row>
    <row r="20962" spans="1:24" ht="14.5" x14ac:dyDescent="0.35">
      <c r="A20962" s="267" t="str">
        <f t="shared" ref="A20962:A21025" si="2028">C20962&amp;"_"&amp;D20962&amp;"_"&amp;E20962&amp;"_"&amp;F20962&amp;"_"&amp;G20962&amp;"_"&amp;H20962&amp;"_"&amp;I20962&amp;"_"&amp;J20962&amp;"_"&amp;K20962&amp;"_"&amp;L20962&amp;"_"&amp;M20962</f>
        <v>Residential_Market Rate Multifamily_Whole Building_Natural Gas_HVAC_Multifamily_High Efficiency Boiler_Time of Sale_0_93% AFUE_kWh Saved per Unit</v>
      </c>
      <c r="B20962" s="267" t="str">
        <f t="shared" si="2027"/>
        <v>Residential_Market Rate Multifamily_Whole Building_Natural Gas_HVAC_Multifamily_High Efficiency Boiler_Time of Sale_0_93% AFUE</v>
      </c>
      <c r="C20962" s="269" t="s">
        <v>1</v>
      </c>
      <c r="D20962" s="269" t="s">
        <v>1970</v>
      </c>
      <c r="E20962" s="269" t="s">
        <v>1988</v>
      </c>
      <c r="F20962" s="269" t="s">
        <v>605</v>
      </c>
      <c r="G20962" s="269" t="s">
        <v>7</v>
      </c>
      <c r="H20962" s="269" t="s">
        <v>17</v>
      </c>
      <c r="I20962" s="269" t="s">
        <v>528</v>
      </c>
      <c r="J20962" s="269" t="s">
        <v>438</v>
      </c>
      <c r="K20962" s="269">
        <v>0</v>
      </c>
      <c r="L20962" s="270" t="s">
        <v>1351</v>
      </c>
      <c r="M20962" s="286" t="s">
        <v>696</v>
      </c>
      <c r="N20962" s="278"/>
      <c r="O20962" s="279">
        <v>0</v>
      </c>
      <c r="P20962" s="274"/>
      <c r="Q20962" s="274" t="s">
        <v>356</v>
      </c>
      <c r="R20962" s="274" t="s">
        <v>345</v>
      </c>
      <c r="S20962" s="274" t="s">
        <v>528</v>
      </c>
      <c r="T20962" s="274" t="s">
        <v>193</v>
      </c>
      <c r="U20962" s="274" t="str">
        <f t="shared" ref="U20962:U21025" si="2029">IFERROR(LEFT(T20962,FIND("-",T20962)-1),"ERROR")</f>
        <v>CI</v>
      </c>
      <c r="V20962" s="274" t="str">
        <f t="shared" ref="V20962:V21025" si="2030">IFERROR(MID(T20962,LEN(U20962)+2,3),"ERROR")</f>
        <v>HVC</v>
      </c>
      <c r="W20962" s="274" t="str">
        <f t="shared" ref="W20962:W21025" si="2031">MID(T20962,LEN(U20962)+LEN(V20962)+3,4)</f>
        <v>BOIL</v>
      </c>
      <c r="X20962" s="274" t="str">
        <f t="shared" ref="X20962:X21025" si="2032">RIGHT(T20962,10)</f>
        <v>V08-210101</v>
      </c>
    </row>
    <row r="20963" spans="1:24" ht="14.5" x14ac:dyDescent="0.35">
      <c r="A20963" s="267" t="str">
        <f t="shared" si="2028"/>
        <v>Residential_Market Rate Multifamily_Whole Building_Natural Gas_HVAC_Multifamily_High Efficiency Boiler_Time of Sale_0_93% AFUE_Remaining Year kW</v>
      </c>
      <c r="B20963" s="267" t="str">
        <f t="shared" ref="B20963:B21026" si="2033">C20963&amp;"_"&amp;D20963&amp;"_"&amp;E20963&amp;"_"&amp;F20963&amp;"_"&amp;G20963&amp;"_"&amp;H20963&amp;"_"&amp;I20963&amp;"_"&amp;J20963&amp;"_"&amp;K20963&amp;"_"&amp;L20963</f>
        <v>Residential_Market Rate Multifamily_Whole Building_Natural Gas_HVAC_Multifamily_High Efficiency Boiler_Time of Sale_0_93% AFUE</v>
      </c>
      <c r="C20963" s="269" t="s">
        <v>1</v>
      </c>
      <c r="D20963" s="269" t="s">
        <v>1970</v>
      </c>
      <c r="E20963" s="269" t="s">
        <v>1988</v>
      </c>
      <c r="F20963" s="269" t="s">
        <v>605</v>
      </c>
      <c r="G20963" s="269" t="s">
        <v>7</v>
      </c>
      <c r="H20963" s="269" t="s">
        <v>17</v>
      </c>
      <c r="I20963" s="269" t="s">
        <v>528</v>
      </c>
      <c r="J20963" s="269" t="s">
        <v>438</v>
      </c>
      <c r="K20963" s="269">
        <v>0</v>
      </c>
      <c r="L20963" s="270" t="s">
        <v>1351</v>
      </c>
      <c r="M20963" s="286" t="s">
        <v>697</v>
      </c>
      <c r="N20963" s="278"/>
      <c r="O20963" s="279">
        <v>0</v>
      </c>
      <c r="P20963" s="274"/>
      <c r="Q20963" s="274" t="s">
        <v>356</v>
      </c>
      <c r="R20963" s="274" t="s">
        <v>345</v>
      </c>
      <c r="S20963" s="274" t="s">
        <v>528</v>
      </c>
      <c r="T20963" s="274" t="s">
        <v>193</v>
      </c>
      <c r="U20963" s="274" t="str">
        <f t="shared" si="2029"/>
        <v>CI</v>
      </c>
      <c r="V20963" s="274" t="str">
        <f t="shared" si="2030"/>
        <v>HVC</v>
      </c>
      <c r="W20963" s="274" t="str">
        <f t="shared" si="2031"/>
        <v>BOIL</v>
      </c>
      <c r="X20963" s="274" t="str">
        <f t="shared" si="2032"/>
        <v>V08-210101</v>
      </c>
    </row>
    <row r="20964" spans="1:24" ht="14.5" x14ac:dyDescent="0.35">
      <c r="A20964" s="267" t="str">
        <f t="shared" si="2028"/>
        <v>Residential_Market Rate Multifamily_Whole Building_Natural Gas_HVAC_Multifamily_High Efficiency Boiler_Time of Sale_0_93% AFUE_Coincident Peak kW Saved per Unit</v>
      </c>
      <c r="B20964" s="267" t="str">
        <f t="shared" si="2033"/>
        <v>Residential_Market Rate Multifamily_Whole Building_Natural Gas_HVAC_Multifamily_High Efficiency Boiler_Time of Sale_0_93% AFUE</v>
      </c>
      <c r="C20964" s="269" t="s">
        <v>1</v>
      </c>
      <c r="D20964" s="269" t="s">
        <v>1970</v>
      </c>
      <c r="E20964" s="269" t="s">
        <v>1988</v>
      </c>
      <c r="F20964" s="269" t="s">
        <v>605</v>
      </c>
      <c r="G20964" s="269" t="s">
        <v>7</v>
      </c>
      <c r="H20964" s="269" t="s">
        <v>17</v>
      </c>
      <c r="I20964" s="269" t="s">
        <v>528</v>
      </c>
      <c r="J20964" s="269" t="s">
        <v>438</v>
      </c>
      <c r="K20964" s="269">
        <v>0</v>
      </c>
      <c r="L20964" s="270" t="s">
        <v>1351</v>
      </c>
      <c r="M20964" s="286" t="s">
        <v>698</v>
      </c>
      <c r="N20964" s="278"/>
      <c r="O20964" s="279">
        <v>0</v>
      </c>
      <c r="P20964" s="274"/>
      <c r="Q20964" s="274" t="s">
        <v>356</v>
      </c>
      <c r="R20964" s="274" t="s">
        <v>345</v>
      </c>
      <c r="S20964" s="274" t="s">
        <v>528</v>
      </c>
      <c r="T20964" s="274" t="s">
        <v>193</v>
      </c>
      <c r="U20964" s="274" t="str">
        <f t="shared" si="2029"/>
        <v>CI</v>
      </c>
      <c r="V20964" s="274" t="str">
        <f t="shared" si="2030"/>
        <v>HVC</v>
      </c>
      <c r="W20964" s="274" t="str">
        <f t="shared" si="2031"/>
        <v>BOIL</v>
      </c>
      <c r="X20964" s="274" t="str">
        <f t="shared" si="2032"/>
        <v>V08-210101</v>
      </c>
    </row>
    <row r="20965" spans="1:24" ht="14.5" x14ac:dyDescent="0.35">
      <c r="A20965" s="267" t="str">
        <f t="shared" si="2028"/>
        <v>Residential_Market Rate Multifamily_Whole Building_Natural Gas_HVAC_Multifamily_High Efficiency Boiler_Time of Sale_0_93% AFUE_Remaining Year Therms</v>
      </c>
      <c r="B20965" s="267" t="str">
        <f t="shared" si="2033"/>
        <v>Residential_Market Rate Multifamily_Whole Building_Natural Gas_HVAC_Multifamily_High Efficiency Boiler_Time of Sale_0_93% AFUE</v>
      </c>
      <c r="C20965" s="269" t="s">
        <v>1</v>
      </c>
      <c r="D20965" s="269" t="s">
        <v>1970</v>
      </c>
      <c r="E20965" s="269" t="s">
        <v>1988</v>
      </c>
      <c r="F20965" s="269" t="s">
        <v>605</v>
      </c>
      <c r="G20965" s="269" t="s">
        <v>7</v>
      </c>
      <c r="H20965" s="269" t="s">
        <v>17</v>
      </c>
      <c r="I20965" s="269" t="s">
        <v>528</v>
      </c>
      <c r="J20965" s="269" t="s">
        <v>438</v>
      </c>
      <c r="K20965" s="269">
        <v>0</v>
      </c>
      <c r="L20965" s="270" t="s">
        <v>1351</v>
      </c>
      <c r="M20965" s="286" t="s">
        <v>1052</v>
      </c>
      <c r="N20965" s="278"/>
      <c r="O20965" s="279">
        <v>0</v>
      </c>
      <c r="P20965" s="274"/>
      <c r="Q20965" s="274" t="s">
        <v>356</v>
      </c>
      <c r="R20965" s="274" t="s">
        <v>345</v>
      </c>
      <c r="S20965" s="274" t="s">
        <v>528</v>
      </c>
      <c r="T20965" s="274" t="s">
        <v>193</v>
      </c>
      <c r="U20965" s="274" t="str">
        <f t="shared" si="2029"/>
        <v>CI</v>
      </c>
      <c r="V20965" s="274" t="str">
        <f t="shared" si="2030"/>
        <v>HVC</v>
      </c>
      <c r="W20965" s="274" t="str">
        <f t="shared" si="2031"/>
        <v>BOIL</v>
      </c>
      <c r="X20965" s="274" t="str">
        <f t="shared" si="2032"/>
        <v>V08-210101</v>
      </c>
    </row>
    <row r="20966" spans="1:24" ht="14.5" x14ac:dyDescent="0.35">
      <c r="A20966" s="267" t="str">
        <f t="shared" si="2028"/>
        <v>Residential_Market Rate Multifamily_Whole Building_Natural Gas_HVAC_Multifamily_High Efficiency Boiler_Time of Sale_0_93% AFUE_Therms Saved per Unit</v>
      </c>
      <c r="B20966" s="267" t="str">
        <f t="shared" si="2033"/>
        <v>Residential_Market Rate Multifamily_Whole Building_Natural Gas_HVAC_Multifamily_High Efficiency Boiler_Time of Sale_0_93% AFUE</v>
      </c>
      <c r="C20966" s="269" t="s">
        <v>1</v>
      </c>
      <c r="D20966" s="269" t="s">
        <v>1970</v>
      </c>
      <c r="E20966" s="269" t="s">
        <v>1988</v>
      </c>
      <c r="F20966" s="269" t="s">
        <v>605</v>
      </c>
      <c r="G20966" s="269" t="s">
        <v>7</v>
      </c>
      <c r="H20966" s="269" t="s">
        <v>17</v>
      </c>
      <c r="I20966" s="269" t="s">
        <v>528</v>
      </c>
      <c r="J20966" s="269" t="s">
        <v>438</v>
      </c>
      <c r="K20966" s="269">
        <v>0</v>
      </c>
      <c r="L20966" s="270" t="s">
        <v>1351</v>
      </c>
      <c r="M20966" s="286" t="s">
        <v>817</v>
      </c>
      <c r="N20966" s="278"/>
      <c r="O20966" s="279">
        <f xml:space="preserve"> O20956 * O20957 * ((O20958 - O20959) / O20959) / O20960</f>
        <v>612.625</v>
      </c>
      <c r="P20966" s="274"/>
      <c r="Q20966" s="274" t="s">
        <v>356</v>
      </c>
      <c r="R20966" s="274" t="s">
        <v>345</v>
      </c>
      <c r="S20966" s="274" t="s">
        <v>528</v>
      </c>
      <c r="T20966" s="274" t="s">
        <v>193</v>
      </c>
      <c r="U20966" s="274" t="str">
        <f t="shared" si="2029"/>
        <v>CI</v>
      </c>
      <c r="V20966" s="274" t="str">
        <f t="shared" si="2030"/>
        <v>HVC</v>
      </c>
      <c r="W20966" s="274" t="str">
        <f t="shared" si="2031"/>
        <v>BOIL</v>
      </c>
      <c r="X20966" s="274" t="str">
        <f t="shared" si="2032"/>
        <v>V08-210101</v>
      </c>
    </row>
    <row r="20967" spans="1:24" ht="14.5" x14ac:dyDescent="0.35">
      <c r="A20967" s="267" t="str">
        <f t="shared" si="2028"/>
        <v>Residential_Market Rate Multifamily_Whole Building_Natural Gas_HVAC_Multifamily_High Efficiency Boiler_Time of Sale_0_93% AFUE_Remaining Life</v>
      </c>
      <c r="B20967" s="267" t="str">
        <f t="shared" si="2033"/>
        <v>Residential_Market Rate Multifamily_Whole Building_Natural Gas_HVAC_Multifamily_High Efficiency Boiler_Time of Sale_0_93% AFUE</v>
      </c>
      <c r="C20967" s="269" t="s">
        <v>1</v>
      </c>
      <c r="D20967" s="269" t="s">
        <v>1970</v>
      </c>
      <c r="E20967" s="269" t="s">
        <v>1988</v>
      </c>
      <c r="F20967" s="269" t="s">
        <v>605</v>
      </c>
      <c r="G20967" s="269" t="s">
        <v>7</v>
      </c>
      <c r="H20967" s="269" t="s">
        <v>17</v>
      </c>
      <c r="I20967" s="269" t="s">
        <v>528</v>
      </c>
      <c r="J20967" s="269" t="s">
        <v>438</v>
      </c>
      <c r="K20967" s="269">
        <v>0</v>
      </c>
      <c r="L20967" s="270" t="s">
        <v>1351</v>
      </c>
      <c r="M20967" s="286" t="s">
        <v>699</v>
      </c>
      <c r="N20967" s="278"/>
      <c r="O20967" s="279">
        <v>0</v>
      </c>
      <c r="P20967" s="274"/>
      <c r="Q20967" s="274" t="s">
        <v>356</v>
      </c>
      <c r="R20967" s="274" t="s">
        <v>345</v>
      </c>
      <c r="S20967" s="274" t="s">
        <v>528</v>
      </c>
      <c r="T20967" s="274" t="s">
        <v>193</v>
      </c>
      <c r="U20967" s="274" t="str">
        <f t="shared" si="2029"/>
        <v>CI</v>
      </c>
      <c r="V20967" s="274" t="str">
        <f t="shared" si="2030"/>
        <v>HVC</v>
      </c>
      <c r="W20967" s="274" t="str">
        <f t="shared" si="2031"/>
        <v>BOIL</v>
      </c>
      <c r="X20967" s="274" t="str">
        <f t="shared" si="2032"/>
        <v>V08-210101</v>
      </c>
    </row>
    <row r="20968" spans="1:24" ht="14.5" x14ac:dyDescent="0.35">
      <c r="A20968" s="267" t="str">
        <f t="shared" si="2028"/>
        <v>Residential_Market Rate Multifamily_Whole Building_Natural Gas_HVAC_Multifamily_High Efficiency Boiler_Time of Sale_0_93% AFUE_Lifetime (years)</v>
      </c>
      <c r="B20968" s="267" t="str">
        <f t="shared" si="2033"/>
        <v>Residential_Market Rate Multifamily_Whole Building_Natural Gas_HVAC_Multifamily_High Efficiency Boiler_Time of Sale_0_93% AFUE</v>
      </c>
      <c r="C20968" s="269" t="s">
        <v>1</v>
      </c>
      <c r="D20968" s="269" t="s">
        <v>1970</v>
      </c>
      <c r="E20968" s="269" t="s">
        <v>1988</v>
      </c>
      <c r="F20968" s="269" t="s">
        <v>605</v>
      </c>
      <c r="G20968" s="269" t="s">
        <v>7</v>
      </c>
      <c r="H20968" s="269" t="s">
        <v>17</v>
      </c>
      <c r="I20968" s="269" t="s">
        <v>528</v>
      </c>
      <c r="J20968" s="269" t="s">
        <v>438</v>
      </c>
      <c r="K20968" s="269">
        <v>0</v>
      </c>
      <c r="L20968" s="270" t="s">
        <v>1351</v>
      </c>
      <c r="M20968" s="286" t="s">
        <v>700</v>
      </c>
      <c r="N20968" s="278"/>
      <c r="O20968" s="279">
        <v>25</v>
      </c>
      <c r="P20968" s="274"/>
      <c r="Q20968" s="274" t="s">
        <v>356</v>
      </c>
      <c r="R20968" s="274" t="s">
        <v>345</v>
      </c>
      <c r="S20968" s="274" t="s">
        <v>528</v>
      </c>
      <c r="T20968" s="274" t="s">
        <v>193</v>
      </c>
      <c r="U20968" s="274" t="str">
        <f t="shared" si="2029"/>
        <v>CI</v>
      </c>
      <c r="V20968" s="274" t="str">
        <f t="shared" si="2030"/>
        <v>HVC</v>
      </c>
      <c r="W20968" s="274" t="str">
        <f t="shared" si="2031"/>
        <v>BOIL</v>
      </c>
      <c r="X20968" s="274" t="str">
        <f t="shared" si="2032"/>
        <v>V08-210101</v>
      </c>
    </row>
    <row r="20969" spans="1:24" ht="14.5" x14ac:dyDescent="0.35">
      <c r="A20969" s="267" t="str">
        <f t="shared" si="2028"/>
        <v>Residential_Market Rate Multifamily_Whole Building_Natural Gas_HVAC_Multifamily_High Efficiency Boiler_Time of Sale_0_93% AFUE_Incremental Cost</v>
      </c>
      <c r="B20969" s="267" t="str">
        <f t="shared" si="2033"/>
        <v>Residential_Market Rate Multifamily_Whole Building_Natural Gas_HVAC_Multifamily_High Efficiency Boiler_Time of Sale_0_93% AFUE</v>
      </c>
      <c r="C20969" s="269" t="s">
        <v>1</v>
      </c>
      <c r="D20969" s="269" t="s">
        <v>1970</v>
      </c>
      <c r="E20969" s="269" t="s">
        <v>1988</v>
      </c>
      <c r="F20969" s="269" t="s">
        <v>605</v>
      </c>
      <c r="G20969" s="269" t="s">
        <v>7</v>
      </c>
      <c r="H20969" s="269" t="s">
        <v>17</v>
      </c>
      <c r="I20969" s="269" t="s">
        <v>528</v>
      </c>
      <c r="J20969" s="269" t="s">
        <v>438</v>
      </c>
      <c r="K20969" s="269">
        <v>0</v>
      </c>
      <c r="L20969" s="270" t="s">
        <v>1351</v>
      </c>
      <c r="M20969" s="286" t="s">
        <v>701</v>
      </c>
      <c r="N20969" s="280"/>
      <c r="O20969" s="281">
        <v>3370</v>
      </c>
      <c r="P20969" s="274" t="s">
        <v>1355</v>
      </c>
      <c r="Q20969" s="274" t="s">
        <v>356</v>
      </c>
      <c r="R20969" s="274" t="s">
        <v>345</v>
      </c>
      <c r="S20969" s="274" t="s">
        <v>528</v>
      </c>
      <c r="T20969" s="274" t="s">
        <v>193</v>
      </c>
      <c r="U20969" s="274" t="str">
        <f t="shared" si="2029"/>
        <v>CI</v>
      </c>
      <c r="V20969" s="274" t="str">
        <f t="shared" si="2030"/>
        <v>HVC</v>
      </c>
      <c r="W20969" s="274" t="str">
        <f t="shared" si="2031"/>
        <v>BOIL</v>
      </c>
      <c r="X20969" s="274" t="str">
        <f t="shared" si="2032"/>
        <v>V08-210101</v>
      </c>
    </row>
    <row r="20970" spans="1:24" ht="14.5" x14ac:dyDescent="0.35">
      <c r="A20970" s="267" t="str">
        <f t="shared" si="2028"/>
        <v>Residential_Market Rate Multifamily_Whole Building_Natural Gas_HVAC_Multifamily_High Efficiency Boiler_Time of Sale_0_93% AFUE_O&amp;M Cost Adjustment</v>
      </c>
      <c r="B20970" s="267" t="str">
        <f t="shared" si="2033"/>
        <v>Residential_Market Rate Multifamily_Whole Building_Natural Gas_HVAC_Multifamily_High Efficiency Boiler_Time of Sale_0_93% AFUE</v>
      </c>
      <c r="C20970" s="269" t="s">
        <v>1</v>
      </c>
      <c r="D20970" s="269" t="s">
        <v>1970</v>
      </c>
      <c r="E20970" s="269" t="s">
        <v>1988</v>
      </c>
      <c r="F20970" s="269" t="s">
        <v>605</v>
      </c>
      <c r="G20970" s="269" t="s">
        <v>7</v>
      </c>
      <c r="H20970" s="269" t="s">
        <v>17</v>
      </c>
      <c r="I20970" s="269" t="s">
        <v>528</v>
      </c>
      <c r="J20970" s="269" t="s">
        <v>438</v>
      </c>
      <c r="K20970" s="269">
        <v>0</v>
      </c>
      <c r="L20970" s="270" t="s">
        <v>1351</v>
      </c>
      <c r="M20970" s="286" t="s">
        <v>1089</v>
      </c>
      <c r="N20970" s="280"/>
      <c r="O20970" s="281">
        <v>0</v>
      </c>
      <c r="P20970" s="274"/>
      <c r="Q20970" s="274" t="s">
        <v>356</v>
      </c>
      <c r="R20970" s="274" t="s">
        <v>345</v>
      </c>
      <c r="S20970" s="274" t="s">
        <v>528</v>
      </c>
      <c r="T20970" s="274" t="s">
        <v>193</v>
      </c>
      <c r="U20970" s="274" t="str">
        <f t="shared" si="2029"/>
        <v>CI</v>
      </c>
      <c r="V20970" s="274" t="str">
        <f t="shared" si="2030"/>
        <v>HVC</v>
      </c>
      <c r="W20970" s="274" t="str">
        <f t="shared" si="2031"/>
        <v>BOIL</v>
      </c>
      <c r="X20970" s="274" t="str">
        <f t="shared" si="2032"/>
        <v>V08-210101</v>
      </c>
    </row>
    <row r="20971" spans="1:24" ht="14.5" x14ac:dyDescent="0.35">
      <c r="A20971" s="267" t="str">
        <f t="shared" si="2028"/>
        <v>Residential_Market Rate Multifamily_Whole Building_Natural Gas_HVAC_Multifamily_High Efficiency Boiler_Time of Sale_0_93% AFUE_Measure Delivery Cost</v>
      </c>
      <c r="B20971" s="267" t="str">
        <f t="shared" si="2033"/>
        <v>Residential_Market Rate Multifamily_Whole Building_Natural Gas_HVAC_Multifamily_High Efficiency Boiler_Time of Sale_0_93% AFUE</v>
      </c>
      <c r="C20971" s="269" t="s">
        <v>1</v>
      </c>
      <c r="D20971" s="269" t="s">
        <v>1970</v>
      </c>
      <c r="E20971" s="269" t="s">
        <v>1988</v>
      </c>
      <c r="F20971" s="269" t="s">
        <v>605</v>
      </c>
      <c r="G20971" s="269" t="s">
        <v>7</v>
      </c>
      <c r="H20971" s="269" t="s">
        <v>17</v>
      </c>
      <c r="I20971" s="269" t="s">
        <v>528</v>
      </c>
      <c r="J20971" s="269" t="s">
        <v>438</v>
      </c>
      <c r="K20971" s="269">
        <v>0</v>
      </c>
      <c r="L20971" s="270" t="s">
        <v>1351</v>
      </c>
      <c r="M20971" s="286" t="s">
        <v>1090</v>
      </c>
      <c r="N20971" s="280"/>
      <c r="O20971" s="281">
        <v>0</v>
      </c>
      <c r="P20971" s="274"/>
      <c r="Q20971" s="274" t="s">
        <v>356</v>
      </c>
      <c r="R20971" s="274" t="s">
        <v>345</v>
      </c>
      <c r="S20971" s="274" t="s">
        <v>528</v>
      </c>
      <c r="T20971" s="274" t="s">
        <v>193</v>
      </c>
      <c r="U20971" s="274" t="str">
        <f t="shared" si="2029"/>
        <v>CI</v>
      </c>
      <c r="V20971" s="274" t="str">
        <f t="shared" si="2030"/>
        <v>HVC</v>
      </c>
      <c r="W20971" s="274" t="str">
        <f t="shared" si="2031"/>
        <v>BOIL</v>
      </c>
      <c r="X20971" s="274" t="str">
        <f t="shared" si="2032"/>
        <v>V08-210101</v>
      </c>
    </row>
    <row r="20972" spans="1:24" ht="14.5" x14ac:dyDescent="0.35">
      <c r="A20972" s="267" t="str">
        <f t="shared" si="2028"/>
        <v>Residential_Market Rate Multifamily_Whole Building_Natural Gas_HVAC_Multifamily_High Efficiency Boiler_Time of Sale_0_93% AFUE_</v>
      </c>
      <c r="B20972" s="267" t="str">
        <f t="shared" si="2033"/>
        <v>Residential_Market Rate Multifamily_Whole Building_Natural Gas_HVAC_Multifamily_High Efficiency Boiler_Time of Sale_0_93% AFUE</v>
      </c>
      <c r="C20972" s="269" t="s">
        <v>1</v>
      </c>
      <c r="D20972" s="269" t="s">
        <v>1970</v>
      </c>
      <c r="E20972" s="269" t="s">
        <v>1988</v>
      </c>
      <c r="F20972" s="269" t="s">
        <v>605</v>
      </c>
      <c r="G20972" s="269" t="s">
        <v>7</v>
      </c>
      <c r="H20972" s="269" t="s">
        <v>17</v>
      </c>
      <c r="I20972" s="269" t="s">
        <v>528</v>
      </c>
      <c r="J20972" s="269" t="s">
        <v>438</v>
      </c>
      <c r="K20972" s="269">
        <v>0</v>
      </c>
      <c r="L20972" s="270" t="s">
        <v>1351</v>
      </c>
      <c r="M20972" s="287"/>
      <c r="P20972" s="274"/>
      <c r="Q20972" s="274"/>
      <c r="R20972" s="274"/>
      <c r="S20972" s="274"/>
      <c r="T20972" s="274"/>
      <c r="U20972" s="274" t="str">
        <f t="shared" si="2029"/>
        <v>ERROR</v>
      </c>
      <c r="V20972" s="274" t="str">
        <f t="shared" si="2030"/>
        <v/>
      </c>
      <c r="W20972" s="274" t="str">
        <f t="shared" si="2031"/>
        <v/>
      </c>
      <c r="X20972" s="274" t="str">
        <f t="shared" si="2032"/>
        <v/>
      </c>
    </row>
    <row r="20973" spans="1:24" ht="15" customHeight="1" x14ac:dyDescent="0.35">
      <c r="A20973" s="267" t="str">
        <f t="shared" si="2028"/>
        <v>Residential_Market Rate Multifamily_Whole Building_Natural Gas_HVAC_Multifamily_High Efficiency Furnace_Time of Sale_0_94% AFUE_Heating Savings</v>
      </c>
      <c r="B20973" s="267" t="str">
        <f t="shared" si="2033"/>
        <v>Residential_Market Rate Multifamily_Whole Building_Natural Gas_HVAC_Multifamily_High Efficiency Furnace_Time of Sale_0_94% AFUE</v>
      </c>
      <c r="C20973" s="269" t="s">
        <v>1</v>
      </c>
      <c r="D20973" s="269" t="s">
        <v>1970</v>
      </c>
      <c r="E20973" s="269" t="s">
        <v>1988</v>
      </c>
      <c r="F20973" s="269" t="s">
        <v>605</v>
      </c>
      <c r="G20973" s="269" t="s">
        <v>7</v>
      </c>
      <c r="H20973" s="269" t="s">
        <v>17</v>
      </c>
      <c r="I20973" s="269" t="s">
        <v>529</v>
      </c>
      <c r="J20973" s="269" t="s">
        <v>438</v>
      </c>
      <c r="K20973" s="269">
        <v>0</v>
      </c>
      <c r="L20973" s="270" t="s">
        <v>1358</v>
      </c>
      <c r="M20973" s="285" t="s">
        <v>1359</v>
      </c>
      <c r="N20973" s="272"/>
      <c r="O20973" s="272">
        <v>418</v>
      </c>
      <c r="P20973" s="274"/>
      <c r="Q20973" s="274" t="s">
        <v>356</v>
      </c>
      <c r="R20973" s="274" t="s">
        <v>325</v>
      </c>
      <c r="S20973" s="274" t="s">
        <v>529</v>
      </c>
      <c r="T20973" s="274" t="s">
        <v>194</v>
      </c>
      <c r="U20973" s="274" t="str">
        <f t="shared" si="2029"/>
        <v>CI</v>
      </c>
      <c r="V20973" s="274" t="str">
        <f t="shared" si="2030"/>
        <v>HVC</v>
      </c>
      <c r="W20973" s="274" t="str">
        <f t="shared" si="2031"/>
        <v>FRNC</v>
      </c>
      <c r="X20973" s="274" t="str">
        <f t="shared" si="2032"/>
        <v>V10-210101</v>
      </c>
    </row>
    <row r="20974" spans="1:24" ht="15" customHeight="1" x14ac:dyDescent="0.35">
      <c r="A20974" s="267" t="str">
        <f t="shared" si="2028"/>
        <v>Residential_Market Rate Multifamily_Whole Building_Natural Gas_HVAC_Multifamily_High Efficiency Furnace_Time of Sale_0_94% AFUE_Cooling Savings</v>
      </c>
      <c r="B20974" s="267" t="str">
        <f t="shared" si="2033"/>
        <v>Residential_Market Rate Multifamily_Whole Building_Natural Gas_HVAC_Multifamily_High Efficiency Furnace_Time of Sale_0_94% AFUE</v>
      </c>
      <c r="C20974" s="269" t="s">
        <v>1</v>
      </c>
      <c r="D20974" s="269" t="s">
        <v>1970</v>
      </c>
      <c r="E20974" s="269" t="s">
        <v>1988</v>
      </c>
      <c r="F20974" s="269" t="s">
        <v>605</v>
      </c>
      <c r="G20974" s="269" t="s">
        <v>7</v>
      </c>
      <c r="H20974" s="269" t="s">
        <v>17</v>
      </c>
      <c r="I20974" s="269" t="s">
        <v>529</v>
      </c>
      <c r="J20974" s="269" t="s">
        <v>438</v>
      </c>
      <c r="K20974" s="269">
        <v>0</v>
      </c>
      <c r="L20974" s="270" t="s">
        <v>1358</v>
      </c>
      <c r="M20974" s="285" t="s">
        <v>1360</v>
      </c>
      <c r="N20974" s="272"/>
      <c r="O20974" s="272">
        <v>241</v>
      </c>
      <c r="P20974" s="274" t="s">
        <v>1361</v>
      </c>
      <c r="Q20974" s="274" t="s">
        <v>356</v>
      </c>
      <c r="R20974" s="274" t="s">
        <v>325</v>
      </c>
      <c r="S20974" s="274" t="s">
        <v>529</v>
      </c>
      <c r="T20974" s="274" t="s">
        <v>194</v>
      </c>
      <c r="U20974" s="274" t="str">
        <f t="shared" si="2029"/>
        <v>CI</v>
      </c>
      <c r="V20974" s="274" t="str">
        <f t="shared" si="2030"/>
        <v>HVC</v>
      </c>
      <c r="W20974" s="274" t="str">
        <f t="shared" si="2031"/>
        <v>FRNC</v>
      </c>
      <c r="X20974" s="274" t="str">
        <f t="shared" si="2032"/>
        <v>V10-210101</v>
      </c>
    </row>
    <row r="20975" spans="1:24" ht="15" customHeight="1" x14ac:dyDescent="0.35">
      <c r="A20975" s="267" t="str">
        <f t="shared" si="2028"/>
        <v>Residential_Market Rate Multifamily_Whole Building_Natural Gas_HVAC_Multifamily_High Efficiency Furnace_Time of Sale_0_94% AFUE_Shoulder Season Savings</v>
      </c>
      <c r="B20975" s="267" t="str">
        <f t="shared" si="2033"/>
        <v>Residential_Market Rate Multifamily_Whole Building_Natural Gas_HVAC_Multifamily_High Efficiency Furnace_Time of Sale_0_94% AFUE</v>
      </c>
      <c r="C20975" s="269" t="s">
        <v>1</v>
      </c>
      <c r="D20975" s="269" t="s">
        <v>1970</v>
      </c>
      <c r="E20975" s="269" t="s">
        <v>1988</v>
      </c>
      <c r="F20975" s="269" t="s">
        <v>605</v>
      </c>
      <c r="G20975" s="269" t="s">
        <v>7</v>
      </c>
      <c r="H20975" s="269" t="s">
        <v>17</v>
      </c>
      <c r="I20975" s="269" t="s">
        <v>529</v>
      </c>
      <c r="J20975" s="269" t="s">
        <v>438</v>
      </c>
      <c r="K20975" s="269">
        <v>0</v>
      </c>
      <c r="L20975" s="270" t="s">
        <v>1358</v>
      </c>
      <c r="M20975" s="285" t="s">
        <v>1362</v>
      </c>
      <c r="N20975" s="272"/>
      <c r="O20975" s="272">
        <v>51</v>
      </c>
      <c r="P20975" s="274"/>
      <c r="Q20975" s="274" t="s">
        <v>356</v>
      </c>
      <c r="R20975" s="274" t="s">
        <v>325</v>
      </c>
      <c r="S20975" s="274" t="s">
        <v>529</v>
      </c>
      <c r="T20975" s="274" t="s">
        <v>194</v>
      </c>
      <c r="U20975" s="274" t="str">
        <f t="shared" si="2029"/>
        <v>CI</v>
      </c>
      <c r="V20975" s="274" t="str">
        <f t="shared" si="2030"/>
        <v>HVC</v>
      </c>
      <c r="W20975" s="274" t="str">
        <f t="shared" si="2031"/>
        <v>FRNC</v>
      </c>
      <c r="X20975" s="274" t="str">
        <f t="shared" si="2032"/>
        <v>V10-210101</v>
      </c>
    </row>
    <row r="20976" spans="1:24" ht="15" customHeight="1" x14ac:dyDescent="0.35">
      <c r="A20976" s="267" t="str">
        <f t="shared" si="2028"/>
        <v>Residential_Market Rate Multifamily_Whole Building_Natural Gas_HVAC_Multifamily_High Efficiency Furnace_Time of Sale_0_94% AFUE_HOURSyear</v>
      </c>
      <c r="B20976" s="267" t="str">
        <f t="shared" si="2033"/>
        <v>Residential_Market Rate Multifamily_Whole Building_Natural Gas_HVAC_Multifamily_High Efficiency Furnace_Time of Sale_0_94% AFUE</v>
      </c>
      <c r="C20976" s="269" t="s">
        <v>1</v>
      </c>
      <c r="D20976" s="269" t="s">
        <v>1970</v>
      </c>
      <c r="E20976" s="269" t="s">
        <v>1988</v>
      </c>
      <c r="F20976" s="269" t="s">
        <v>605</v>
      </c>
      <c r="G20976" s="269" t="s">
        <v>7</v>
      </c>
      <c r="H20976" s="269" t="s">
        <v>17</v>
      </c>
      <c r="I20976" s="269" t="s">
        <v>529</v>
      </c>
      <c r="J20976" s="269" t="s">
        <v>438</v>
      </c>
      <c r="K20976" s="269">
        <v>0</v>
      </c>
      <c r="L20976" s="270" t="s">
        <v>1358</v>
      </c>
      <c r="M20976" s="285" t="s">
        <v>1363</v>
      </c>
      <c r="N20976" s="272"/>
      <c r="O20976" s="272">
        <v>2987</v>
      </c>
      <c r="P20976" s="274" t="s">
        <v>1364</v>
      </c>
      <c r="Q20976" s="274" t="s">
        <v>356</v>
      </c>
      <c r="R20976" s="274" t="s">
        <v>325</v>
      </c>
      <c r="S20976" s="274" t="s">
        <v>529</v>
      </c>
      <c r="T20976" s="274" t="s">
        <v>194</v>
      </c>
      <c r="U20976" s="274" t="str">
        <f t="shared" si="2029"/>
        <v>CI</v>
      </c>
      <c r="V20976" s="274" t="str">
        <f t="shared" si="2030"/>
        <v>HVC</v>
      </c>
      <c r="W20976" s="274" t="str">
        <f t="shared" si="2031"/>
        <v>FRNC</v>
      </c>
      <c r="X20976" s="274" t="str">
        <f t="shared" si="2032"/>
        <v>V10-210101</v>
      </c>
    </row>
    <row r="20977" spans="1:24" ht="15" customHeight="1" x14ac:dyDescent="0.35">
      <c r="A20977" s="267" t="str">
        <f t="shared" si="2028"/>
        <v>Residential_Market Rate Multifamily_Whole Building_Natural Gas_HVAC_Multifamily_High Efficiency Furnace_Time of Sale_0_94% AFUE_CF</v>
      </c>
      <c r="B20977" s="267" t="str">
        <f t="shared" si="2033"/>
        <v>Residential_Market Rate Multifamily_Whole Building_Natural Gas_HVAC_Multifamily_High Efficiency Furnace_Time of Sale_0_94% AFUE</v>
      </c>
      <c r="C20977" s="269" t="s">
        <v>1</v>
      </c>
      <c r="D20977" s="269" t="s">
        <v>1970</v>
      </c>
      <c r="E20977" s="269" t="s">
        <v>1988</v>
      </c>
      <c r="F20977" s="269" t="s">
        <v>605</v>
      </c>
      <c r="G20977" s="269" t="s">
        <v>7</v>
      </c>
      <c r="H20977" s="269" t="s">
        <v>17</v>
      </c>
      <c r="I20977" s="269" t="s">
        <v>529</v>
      </c>
      <c r="J20977" s="269" t="s">
        <v>438</v>
      </c>
      <c r="K20977" s="269">
        <v>0</v>
      </c>
      <c r="L20977" s="270" t="s">
        <v>1358</v>
      </c>
      <c r="M20977" s="285" t="s">
        <v>684</v>
      </c>
      <c r="N20977" s="272"/>
      <c r="O20977" s="272">
        <v>0.42399999999999999</v>
      </c>
      <c r="P20977" s="274" t="s">
        <v>1364</v>
      </c>
      <c r="Q20977" s="274" t="s">
        <v>356</v>
      </c>
      <c r="R20977" s="274" t="s">
        <v>325</v>
      </c>
      <c r="S20977" s="274" t="s">
        <v>529</v>
      </c>
      <c r="T20977" s="274" t="s">
        <v>194</v>
      </c>
      <c r="U20977" s="274" t="str">
        <f t="shared" si="2029"/>
        <v>CI</v>
      </c>
      <c r="V20977" s="274" t="str">
        <f t="shared" si="2030"/>
        <v>HVC</v>
      </c>
      <c r="W20977" s="274" t="str">
        <f t="shared" si="2031"/>
        <v>FRNC</v>
      </c>
      <c r="X20977" s="274" t="str">
        <f t="shared" si="2032"/>
        <v>V10-210101</v>
      </c>
    </row>
    <row r="20978" spans="1:24" ht="15" customHeight="1" x14ac:dyDescent="0.35">
      <c r="A20978" s="267" t="str">
        <f t="shared" si="2028"/>
        <v>Residential_Market Rate Multifamily_Whole Building_Natural Gas_HVAC_Multifamily_High Efficiency Furnace_Time of Sale_0_94% AFUE_EFLH</v>
      </c>
      <c r="B20978" s="267" t="str">
        <f t="shared" si="2033"/>
        <v>Residential_Market Rate Multifamily_Whole Building_Natural Gas_HVAC_Multifamily_High Efficiency Furnace_Time of Sale_0_94% AFUE</v>
      </c>
      <c r="C20978" s="269" t="s">
        <v>1</v>
      </c>
      <c r="D20978" s="269" t="s">
        <v>1970</v>
      </c>
      <c r="E20978" s="269" t="s">
        <v>1988</v>
      </c>
      <c r="F20978" s="269" t="s">
        <v>605</v>
      </c>
      <c r="G20978" s="269" t="s">
        <v>7</v>
      </c>
      <c r="H20978" s="269" t="s">
        <v>17</v>
      </c>
      <c r="I20978" s="269" t="s">
        <v>529</v>
      </c>
      <c r="J20978" s="269" t="s">
        <v>438</v>
      </c>
      <c r="K20978" s="269">
        <v>0</v>
      </c>
      <c r="L20978" s="270" t="s">
        <v>1358</v>
      </c>
      <c r="M20978" s="285" t="s">
        <v>1059</v>
      </c>
      <c r="N20978" s="272"/>
      <c r="O20978" s="272">
        <v>1508</v>
      </c>
      <c r="P20978" s="274" t="s">
        <v>1241</v>
      </c>
      <c r="Q20978" s="274" t="s">
        <v>356</v>
      </c>
      <c r="R20978" s="274" t="s">
        <v>325</v>
      </c>
      <c r="S20978" s="274" t="s">
        <v>529</v>
      </c>
      <c r="T20978" s="274" t="s">
        <v>194</v>
      </c>
      <c r="U20978" s="274" t="str">
        <f t="shared" si="2029"/>
        <v>CI</v>
      </c>
      <c r="V20978" s="274" t="str">
        <f t="shared" si="2030"/>
        <v>HVC</v>
      </c>
      <c r="W20978" s="274" t="str">
        <f t="shared" si="2031"/>
        <v>FRNC</v>
      </c>
      <c r="X20978" s="274" t="str">
        <f t="shared" si="2032"/>
        <v>V10-210101</v>
      </c>
    </row>
    <row r="20979" spans="1:24" ht="15" customHeight="1" x14ac:dyDescent="0.35">
      <c r="A20979" s="267" t="str">
        <f t="shared" si="2028"/>
        <v>Residential_Market Rate Multifamily_Whole Building_Natural Gas_HVAC_Multifamily_High Efficiency Furnace_Time of Sale_0_94% AFUE_Capacity</v>
      </c>
      <c r="B20979" s="267" t="str">
        <f t="shared" si="2033"/>
        <v>Residential_Market Rate Multifamily_Whole Building_Natural Gas_HVAC_Multifamily_High Efficiency Furnace_Time of Sale_0_94% AFUE</v>
      </c>
      <c r="C20979" s="269" t="s">
        <v>1</v>
      </c>
      <c r="D20979" s="269" t="s">
        <v>1970</v>
      </c>
      <c r="E20979" s="269" t="s">
        <v>1988</v>
      </c>
      <c r="F20979" s="269" t="s">
        <v>605</v>
      </c>
      <c r="G20979" s="269" t="s">
        <v>7</v>
      </c>
      <c r="H20979" s="269" t="s">
        <v>17</v>
      </c>
      <c r="I20979" s="269" t="s">
        <v>529</v>
      </c>
      <c r="J20979" s="269" t="s">
        <v>438</v>
      </c>
      <c r="K20979" s="269">
        <v>0</v>
      </c>
      <c r="L20979" s="270" t="s">
        <v>1358</v>
      </c>
      <c r="M20979" s="285" t="s">
        <v>801</v>
      </c>
      <c r="N20979" s="272"/>
      <c r="O20979" s="272">
        <v>150000</v>
      </c>
      <c r="P20979" s="274"/>
      <c r="Q20979" s="274" t="s">
        <v>356</v>
      </c>
      <c r="R20979" s="274" t="s">
        <v>325</v>
      </c>
      <c r="S20979" s="274" t="s">
        <v>529</v>
      </c>
      <c r="T20979" s="274" t="s">
        <v>194</v>
      </c>
      <c r="U20979" s="274" t="str">
        <f t="shared" si="2029"/>
        <v>CI</v>
      </c>
      <c r="V20979" s="274" t="str">
        <f t="shared" si="2030"/>
        <v>HVC</v>
      </c>
      <c r="W20979" s="274" t="str">
        <f t="shared" si="2031"/>
        <v>FRNC</v>
      </c>
      <c r="X20979" s="274" t="str">
        <f t="shared" si="2032"/>
        <v>V10-210101</v>
      </c>
    </row>
    <row r="20980" spans="1:24" ht="15" customHeight="1" x14ac:dyDescent="0.35">
      <c r="A20980" s="267" t="str">
        <f t="shared" si="2028"/>
        <v>Residential_Market Rate Multifamily_Whole Building_Natural Gas_HVAC_Multifamily_High Efficiency Furnace_Time of Sale_0_94% AFUE_AFUEeff</v>
      </c>
      <c r="B20980" s="267" t="str">
        <f t="shared" si="2033"/>
        <v>Residential_Market Rate Multifamily_Whole Building_Natural Gas_HVAC_Multifamily_High Efficiency Furnace_Time of Sale_0_94% AFUE</v>
      </c>
      <c r="C20980" s="269" t="s">
        <v>1</v>
      </c>
      <c r="D20980" s="269" t="s">
        <v>1970</v>
      </c>
      <c r="E20980" s="269" t="s">
        <v>1988</v>
      </c>
      <c r="F20980" s="269" t="s">
        <v>605</v>
      </c>
      <c r="G20980" s="269" t="s">
        <v>7</v>
      </c>
      <c r="H20980" s="269" t="s">
        <v>17</v>
      </c>
      <c r="I20980" s="269" t="s">
        <v>529</v>
      </c>
      <c r="J20980" s="269" t="s">
        <v>438</v>
      </c>
      <c r="K20980" s="269">
        <v>0</v>
      </c>
      <c r="L20980" s="270" t="s">
        <v>1358</v>
      </c>
      <c r="M20980" s="285" t="s">
        <v>1365</v>
      </c>
      <c r="N20980" s="272"/>
      <c r="O20980" s="272">
        <v>0.94</v>
      </c>
      <c r="P20980" s="274" t="s">
        <v>1220</v>
      </c>
      <c r="Q20980" s="274" t="s">
        <v>356</v>
      </c>
      <c r="R20980" s="274" t="s">
        <v>325</v>
      </c>
      <c r="S20980" s="274" t="s">
        <v>529</v>
      </c>
      <c r="T20980" s="274" t="s">
        <v>194</v>
      </c>
      <c r="U20980" s="274" t="str">
        <f t="shared" si="2029"/>
        <v>CI</v>
      </c>
      <c r="V20980" s="274" t="str">
        <f t="shared" si="2030"/>
        <v>HVC</v>
      </c>
      <c r="W20980" s="274" t="str">
        <f t="shared" si="2031"/>
        <v>FRNC</v>
      </c>
      <c r="X20980" s="274" t="str">
        <f t="shared" si="2032"/>
        <v>V10-210101</v>
      </c>
    </row>
    <row r="20981" spans="1:24" ht="15" customHeight="1" x14ac:dyDescent="0.35">
      <c r="A20981" s="267" t="str">
        <f t="shared" si="2028"/>
        <v>Residential_Market Rate Multifamily_Whole Building_Natural Gas_HVAC_Multifamily_High Efficiency Furnace_Time of Sale_0_94% AFUE_AFUEexist</v>
      </c>
      <c r="B20981" s="267" t="str">
        <f t="shared" si="2033"/>
        <v>Residential_Market Rate Multifamily_Whole Building_Natural Gas_HVAC_Multifamily_High Efficiency Furnace_Time of Sale_0_94% AFUE</v>
      </c>
      <c r="C20981" s="269" t="s">
        <v>1</v>
      </c>
      <c r="D20981" s="269" t="s">
        <v>1970</v>
      </c>
      <c r="E20981" s="269" t="s">
        <v>1988</v>
      </c>
      <c r="F20981" s="269" t="s">
        <v>605</v>
      </c>
      <c r="G20981" s="269" t="s">
        <v>7</v>
      </c>
      <c r="H20981" s="269" t="s">
        <v>17</v>
      </c>
      <c r="I20981" s="269" t="s">
        <v>529</v>
      </c>
      <c r="J20981" s="269" t="s">
        <v>438</v>
      </c>
      <c r="K20981" s="269">
        <v>0</v>
      </c>
      <c r="L20981" s="270" t="s">
        <v>1358</v>
      </c>
      <c r="M20981" s="285" t="s">
        <v>1366</v>
      </c>
      <c r="N20981" s="272"/>
      <c r="O20981" s="272">
        <v>0</v>
      </c>
      <c r="P20981" s="274" t="s">
        <v>438</v>
      </c>
      <c r="Q20981" s="274" t="s">
        <v>356</v>
      </c>
      <c r="R20981" s="274" t="s">
        <v>325</v>
      </c>
      <c r="S20981" s="274" t="s">
        <v>529</v>
      </c>
      <c r="T20981" s="274" t="s">
        <v>194</v>
      </c>
      <c r="U20981" s="274" t="str">
        <f t="shared" si="2029"/>
        <v>CI</v>
      </c>
      <c r="V20981" s="274" t="str">
        <f t="shared" si="2030"/>
        <v>HVC</v>
      </c>
      <c r="W20981" s="274" t="str">
        <f t="shared" si="2031"/>
        <v>FRNC</v>
      </c>
      <c r="X20981" s="274" t="str">
        <f t="shared" si="2032"/>
        <v>V10-210101</v>
      </c>
    </row>
    <row r="20982" spans="1:24" ht="15" customHeight="1" x14ac:dyDescent="0.35">
      <c r="A20982" s="267" t="str">
        <f t="shared" si="2028"/>
        <v>Residential_Market Rate Multifamily_Whole Building_Natural Gas_HVAC_Multifamily_High Efficiency Furnace_Time of Sale_0_94% AFUE_AFUEbase</v>
      </c>
      <c r="B20982" s="267" t="str">
        <f t="shared" si="2033"/>
        <v>Residential_Market Rate Multifamily_Whole Building_Natural Gas_HVAC_Multifamily_High Efficiency Furnace_Time of Sale_0_94% AFUE</v>
      </c>
      <c r="C20982" s="269" t="s">
        <v>1</v>
      </c>
      <c r="D20982" s="269" t="s">
        <v>1970</v>
      </c>
      <c r="E20982" s="269" t="s">
        <v>1988</v>
      </c>
      <c r="F20982" s="269" t="s">
        <v>605</v>
      </c>
      <c r="G20982" s="269" t="s">
        <v>7</v>
      </c>
      <c r="H20982" s="269" t="s">
        <v>17</v>
      </c>
      <c r="I20982" s="269" t="s">
        <v>529</v>
      </c>
      <c r="J20982" s="269" t="s">
        <v>438</v>
      </c>
      <c r="K20982" s="269">
        <v>0</v>
      </c>
      <c r="L20982" s="270" t="s">
        <v>1358</v>
      </c>
      <c r="M20982" s="285" t="s">
        <v>1367</v>
      </c>
      <c r="N20982" s="272"/>
      <c r="O20982" s="272">
        <v>0.8</v>
      </c>
      <c r="P20982" s="274" t="s">
        <v>438</v>
      </c>
      <c r="Q20982" s="274" t="s">
        <v>356</v>
      </c>
      <c r="R20982" s="274" t="s">
        <v>325</v>
      </c>
      <c r="S20982" s="274" t="s">
        <v>529</v>
      </c>
      <c r="T20982" s="274" t="s">
        <v>194</v>
      </c>
      <c r="U20982" s="274" t="str">
        <f t="shared" si="2029"/>
        <v>CI</v>
      </c>
      <c r="V20982" s="274" t="str">
        <f t="shared" si="2030"/>
        <v>HVC</v>
      </c>
      <c r="W20982" s="274" t="str">
        <f t="shared" si="2031"/>
        <v>FRNC</v>
      </c>
      <c r="X20982" s="274" t="str">
        <f t="shared" si="2032"/>
        <v>V10-210101</v>
      </c>
    </row>
    <row r="20983" spans="1:24" ht="15" customHeight="1" x14ac:dyDescent="0.35">
      <c r="A20983" s="267" t="str">
        <f t="shared" si="2028"/>
        <v>Residential_Market Rate Multifamily_Whole Building_Natural Gas_HVAC_Multifamily_High Efficiency Furnace_Time of Sale_0_94% AFUE_100000</v>
      </c>
      <c r="B20983" s="267" t="str">
        <f t="shared" si="2033"/>
        <v>Residential_Market Rate Multifamily_Whole Building_Natural Gas_HVAC_Multifamily_High Efficiency Furnace_Time of Sale_0_94% AFUE</v>
      </c>
      <c r="C20983" s="269" t="s">
        <v>1</v>
      </c>
      <c r="D20983" s="269" t="s">
        <v>1970</v>
      </c>
      <c r="E20983" s="269" t="s">
        <v>1988</v>
      </c>
      <c r="F20983" s="269" t="s">
        <v>605</v>
      </c>
      <c r="G20983" s="269" t="s">
        <v>7</v>
      </c>
      <c r="H20983" s="269" t="s">
        <v>17</v>
      </c>
      <c r="I20983" s="269" t="s">
        <v>529</v>
      </c>
      <c r="J20983" s="269" t="s">
        <v>438</v>
      </c>
      <c r="K20983" s="269">
        <v>0</v>
      </c>
      <c r="L20983" s="270" t="s">
        <v>1358</v>
      </c>
      <c r="M20983" s="285">
        <v>100000</v>
      </c>
      <c r="N20983" s="272"/>
      <c r="O20983" s="272">
        <v>100000</v>
      </c>
      <c r="P20983" s="274"/>
      <c r="Q20983" s="274" t="s">
        <v>356</v>
      </c>
      <c r="R20983" s="274" t="s">
        <v>325</v>
      </c>
      <c r="S20983" s="274" t="s">
        <v>529</v>
      </c>
      <c r="T20983" s="274" t="s">
        <v>194</v>
      </c>
      <c r="U20983" s="274" t="str">
        <f t="shared" si="2029"/>
        <v>CI</v>
      </c>
      <c r="V20983" s="274" t="str">
        <f t="shared" si="2030"/>
        <v>HVC</v>
      </c>
      <c r="W20983" s="274" t="str">
        <f t="shared" si="2031"/>
        <v>FRNC</v>
      </c>
      <c r="X20983" s="274" t="str">
        <f t="shared" si="2032"/>
        <v>V10-210101</v>
      </c>
    </row>
    <row r="20984" spans="1:24" ht="14.5" x14ac:dyDescent="0.35">
      <c r="A20984" s="267" t="str">
        <f t="shared" si="2028"/>
        <v>Residential_Market Rate Multifamily_Whole Building_Natural Gas_HVAC_Multifamily_High Efficiency Furnace_Time of Sale_0_94% AFUE_Remaining Year kWh</v>
      </c>
      <c r="B20984" s="267" t="str">
        <f t="shared" si="2033"/>
        <v>Residential_Market Rate Multifamily_Whole Building_Natural Gas_HVAC_Multifamily_High Efficiency Furnace_Time of Sale_0_94% AFUE</v>
      </c>
      <c r="C20984" s="269" t="s">
        <v>1</v>
      </c>
      <c r="D20984" s="269" t="s">
        <v>1970</v>
      </c>
      <c r="E20984" s="269" t="s">
        <v>1988</v>
      </c>
      <c r="F20984" s="269" t="s">
        <v>605</v>
      </c>
      <c r="G20984" s="269" t="s">
        <v>7</v>
      </c>
      <c r="H20984" s="269" t="s">
        <v>17</v>
      </c>
      <c r="I20984" s="269" t="s">
        <v>529</v>
      </c>
      <c r="J20984" s="269" t="s">
        <v>438</v>
      </c>
      <c r="K20984" s="269">
        <v>0</v>
      </c>
      <c r="L20984" s="270" t="s">
        <v>1358</v>
      </c>
      <c r="M20984" s="286" t="s">
        <v>695</v>
      </c>
      <c r="N20984" s="278"/>
      <c r="O20984" s="279">
        <v>0</v>
      </c>
      <c r="P20984" s="274"/>
      <c r="Q20984" s="274" t="s">
        <v>356</v>
      </c>
      <c r="R20984" s="274" t="s">
        <v>325</v>
      </c>
      <c r="S20984" s="274" t="s">
        <v>529</v>
      </c>
      <c r="T20984" s="274" t="s">
        <v>194</v>
      </c>
      <c r="U20984" s="274" t="str">
        <f t="shared" si="2029"/>
        <v>CI</v>
      </c>
      <c r="V20984" s="274" t="str">
        <f t="shared" si="2030"/>
        <v>HVC</v>
      </c>
      <c r="W20984" s="274" t="str">
        <f t="shared" si="2031"/>
        <v>FRNC</v>
      </c>
      <c r="X20984" s="274" t="str">
        <f t="shared" si="2032"/>
        <v>V10-210101</v>
      </c>
    </row>
    <row r="20985" spans="1:24" ht="14.5" x14ac:dyDescent="0.35">
      <c r="A20985" s="267" t="str">
        <f t="shared" si="2028"/>
        <v>Residential_Market Rate Multifamily_Whole Building_Natural Gas_HVAC_Multifamily_High Efficiency Furnace_Time of Sale_0_94% AFUE_kWh Saved per Unit</v>
      </c>
      <c r="B20985" s="267" t="str">
        <f t="shared" si="2033"/>
        <v>Residential_Market Rate Multifamily_Whole Building_Natural Gas_HVAC_Multifamily_High Efficiency Furnace_Time of Sale_0_94% AFUE</v>
      </c>
      <c r="C20985" s="269" t="s">
        <v>1</v>
      </c>
      <c r="D20985" s="269" t="s">
        <v>1970</v>
      </c>
      <c r="E20985" s="269" t="s">
        <v>1988</v>
      </c>
      <c r="F20985" s="269" t="s">
        <v>605</v>
      </c>
      <c r="G20985" s="269" t="s">
        <v>7</v>
      </c>
      <c r="H20985" s="269" t="s">
        <v>17</v>
      </c>
      <c r="I20985" s="269" t="s">
        <v>529</v>
      </c>
      <c r="J20985" s="269" t="s">
        <v>438</v>
      </c>
      <c r="K20985" s="269">
        <v>0</v>
      </c>
      <c r="L20985" s="270" t="s">
        <v>1358</v>
      </c>
      <c r="M20985" s="286" t="s">
        <v>696</v>
      </c>
      <c r="N20985" s="278"/>
      <c r="O20985" s="279">
        <f>O20973+O20974+O20975</f>
        <v>710</v>
      </c>
      <c r="P20985" s="274"/>
      <c r="Q20985" s="274" t="s">
        <v>356</v>
      </c>
      <c r="R20985" s="274" t="s">
        <v>325</v>
      </c>
      <c r="S20985" s="274" t="s">
        <v>529</v>
      </c>
      <c r="T20985" s="274" t="s">
        <v>194</v>
      </c>
      <c r="U20985" s="274" t="str">
        <f t="shared" si="2029"/>
        <v>CI</v>
      </c>
      <c r="V20985" s="274" t="str">
        <f t="shared" si="2030"/>
        <v>HVC</v>
      </c>
      <c r="W20985" s="274" t="str">
        <f t="shared" si="2031"/>
        <v>FRNC</v>
      </c>
      <c r="X20985" s="274" t="str">
        <f t="shared" si="2032"/>
        <v>V10-210101</v>
      </c>
    </row>
    <row r="20986" spans="1:24" ht="14.5" x14ac:dyDescent="0.35">
      <c r="A20986" s="267" t="str">
        <f t="shared" si="2028"/>
        <v>Residential_Market Rate Multifamily_Whole Building_Natural Gas_HVAC_Multifamily_High Efficiency Furnace_Time of Sale_0_94% AFUE_Remaining Year kW</v>
      </c>
      <c r="B20986" s="267" t="str">
        <f t="shared" si="2033"/>
        <v>Residential_Market Rate Multifamily_Whole Building_Natural Gas_HVAC_Multifamily_High Efficiency Furnace_Time of Sale_0_94% AFUE</v>
      </c>
      <c r="C20986" s="269" t="s">
        <v>1</v>
      </c>
      <c r="D20986" s="269" t="s">
        <v>1970</v>
      </c>
      <c r="E20986" s="269" t="s">
        <v>1988</v>
      </c>
      <c r="F20986" s="269" t="s">
        <v>605</v>
      </c>
      <c r="G20986" s="269" t="s">
        <v>7</v>
      </c>
      <c r="H20986" s="269" t="s">
        <v>17</v>
      </c>
      <c r="I20986" s="269" t="s">
        <v>529</v>
      </c>
      <c r="J20986" s="269" t="s">
        <v>438</v>
      </c>
      <c r="K20986" s="269">
        <v>0</v>
      </c>
      <c r="L20986" s="270" t="s">
        <v>1358</v>
      </c>
      <c r="M20986" s="286" t="s">
        <v>697</v>
      </c>
      <c r="N20986" s="278"/>
      <c r="O20986" s="279">
        <v>0</v>
      </c>
      <c r="P20986" s="274"/>
      <c r="Q20986" s="274" t="s">
        <v>356</v>
      </c>
      <c r="R20986" s="274" t="s">
        <v>325</v>
      </c>
      <c r="S20986" s="274" t="s">
        <v>529</v>
      </c>
      <c r="T20986" s="274" t="s">
        <v>194</v>
      </c>
      <c r="U20986" s="274" t="str">
        <f t="shared" si="2029"/>
        <v>CI</v>
      </c>
      <c r="V20986" s="274" t="str">
        <f t="shared" si="2030"/>
        <v>HVC</v>
      </c>
      <c r="W20986" s="274" t="str">
        <f t="shared" si="2031"/>
        <v>FRNC</v>
      </c>
      <c r="X20986" s="274" t="str">
        <f t="shared" si="2032"/>
        <v>V10-210101</v>
      </c>
    </row>
    <row r="20987" spans="1:24" ht="14.5" x14ac:dyDescent="0.35">
      <c r="A20987" s="267" t="str">
        <f t="shared" si="2028"/>
        <v>Residential_Market Rate Multifamily_Whole Building_Natural Gas_HVAC_Multifamily_High Efficiency Furnace_Time of Sale_0_94% AFUE_Coincident Peak kW Saved per Unit</v>
      </c>
      <c r="B20987" s="267" t="str">
        <f t="shared" si="2033"/>
        <v>Residential_Market Rate Multifamily_Whole Building_Natural Gas_HVAC_Multifamily_High Efficiency Furnace_Time of Sale_0_94% AFUE</v>
      </c>
      <c r="C20987" s="269" t="s">
        <v>1</v>
      </c>
      <c r="D20987" s="269" t="s">
        <v>1970</v>
      </c>
      <c r="E20987" s="269" t="s">
        <v>1988</v>
      </c>
      <c r="F20987" s="269" t="s">
        <v>605</v>
      </c>
      <c r="G20987" s="269" t="s">
        <v>7</v>
      </c>
      <c r="H20987" s="269" t="s">
        <v>17</v>
      </c>
      <c r="I20987" s="269" t="s">
        <v>529</v>
      </c>
      <c r="J20987" s="269" t="s">
        <v>438</v>
      </c>
      <c r="K20987" s="269">
        <v>0</v>
      </c>
      <c r="L20987" s="270" t="s">
        <v>1358</v>
      </c>
      <c r="M20987" s="286" t="s">
        <v>698</v>
      </c>
      <c r="N20987" s="278"/>
      <c r="O20987" s="279">
        <f>(O20974/O20976)*O20977</f>
        <v>3.4209574824238365E-2</v>
      </c>
      <c r="P20987" s="274"/>
      <c r="Q20987" s="274" t="s">
        <v>356</v>
      </c>
      <c r="R20987" s="274" t="s">
        <v>325</v>
      </c>
      <c r="S20987" s="274" t="s">
        <v>529</v>
      </c>
      <c r="T20987" s="274" t="s">
        <v>194</v>
      </c>
      <c r="U20987" s="274" t="str">
        <f t="shared" si="2029"/>
        <v>CI</v>
      </c>
      <c r="V20987" s="274" t="str">
        <f t="shared" si="2030"/>
        <v>HVC</v>
      </c>
      <c r="W20987" s="274" t="str">
        <f t="shared" si="2031"/>
        <v>FRNC</v>
      </c>
      <c r="X20987" s="274" t="str">
        <f t="shared" si="2032"/>
        <v>V10-210101</v>
      </c>
    </row>
    <row r="20988" spans="1:24" ht="14.5" x14ac:dyDescent="0.35">
      <c r="A20988" s="267" t="str">
        <f t="shared" si="2028"/>
        <v>Residential_Market Rate Multifamily_Whole Building_Natural Gas_HVAC_Multifamily_High Efficiency Furnace_Time of Sale_0_94% AFUE_Remaining Year Therms</v>
      </c>
      <c r="B20988" s="267" t="str">
        <f t="shared" si="2033"/>
        <v>Residential_Market Rate Multifamily_Whole Building_Natural Gas_HVAC_Multifamily_High Efficiency Furnace_Time of Sale_0_94% AFUE</v>
      </c>
      <c r="C20988" s="269" t="s">
        <v>1</v>
      </c>
      <c r="D20988" s="269" t="s">
        <v>1970</v>
      </c>
      <c r="E20988" s="269" t="s">
        <v>1988</v>
      </c>
      <c r="F20988" s="269" t="s">
        <v>605</v>
      </c>
      <c r="G20988" s="269" t="s">
        <v>7</v>
      </c>
      <c r="H20988" s="269" t="s">
        <v>17</v>
      </c>
      <c r="I20988" s="269" t="s">
        <v>529</v>
      </c>
      <c r="J20988" s="269" t="s">
        <v>438</v>
      </c>
      <c r="K20988" s="269">
        <v>0</v>
      </c>
      <c r="L20988" s="270" t="s">
        <v>1358</v>
      </c>
      <c r="M20988" s="286" t="s">
        <v>1052</v>
      </c>
      <c r="N20988" s="278"/>
      <c r="O20988" s="279">
        <v>0</v>
      </c>
      <c r="P20988" s="274"/>
      <c r="Q20988" s="274" t="s">
        <v>356</v>
      </c>
      <c r="R20988" s="274" t="s">
        <v>325</v>
      </c>
      <c r="S20988" s="274" t="s">
        <v>529</v>
      </c>
      <c r="T20988" s="274" t="s">
        <v>194</v>
      </c>
      <c r="U20988" s="274" t="str">
        <f t="shared" si="2029"/>
        <v>CI</v>
      </c>
      <c r="V20988" s="274" t="str">
        <f t="shared" si="2030"/>
        <v>HVC</v>
      </c>
      <c r="W20988" s="274" t="str">
        <f t="shared" si="2031"/>
        <v>FRNC</v>
      </c>
      <c r="X20988" s="274" t="str">
        <f t="shared" si="2032"/>
        <v>V10-210101</v>
      </c>
    </row>
    <row r="20989" spans="1:24" ht="14.5" x14ac:dyDescent="0.35">
      <c r="A20989" s="267" t="str">
        <f t="shared" si="2028"/>
        <v>Residential_Market Rate Multifamily_Whole Building_Natural Gas_HVAC_Multifamily_High Efficiency Furnace_Time of Sale_0_94% AFUE_Therms Saved per Unit</v>
      </c>
      <c r="B20989" s="267" t="str">
        <f t="shared" si="2033"/>
        <v>Residential_Market Rate Multifamily_Whole Building_Natural Gas_HVAC_Multifamily_High Efficiency Furnace_Time of Sale_0_94% AFUE</v>
      </c>
      <c r="C20989" s="269" t="s">
        <v>1</v>
      </c>
      <c r="D20989" s="269" t="s">
        <v>1970</v>
      </c>
      <c r="E20989" s="269" t="s">
        <v>1988</v>
      </c>
      <c r="F20989" s="269" t="s">
        <v>605</v>
      </c>
      <c r="G20989" s="269" t="s">
        <v>7</v>
      </c>
      <c r="H20989" s="269" t="s">
        <v>17</v>
      </c>
      <c r="I20989" s="269" t="s">
        <v>529</v>
      </c>
      <c r="J20989" s="269" t="s">
        <v>438</v>
      </c>
      <c r="K20989" s="269">
        <v>0</v>
      </c>
      <c r="L20989" s="270" t="s">
        <v>1358</v>
      </c>
      <c r="M20989" s="286" t="s">
        <v>817</v>
      </c>
      <c r="N20989" s="278"/>
      <c r="O20989" s="279">
        <f xml:space="preserve"> O20978 * O20979 * ((O20980 - O20982)/O20982) / O20983</f>
        <v>395.84999999999968</v>
      </c>
      <c r="P20989" s="274"/>
      <c r="Q20989" s="274" t="s">
        <v>356</v>
      </c>
      <c r="R20989" s="274" t="s">
        <v>325</v>
      </c>
      <c r="S20989" s="274" t="s">
        <v>529</v>
      </c>
      <c r="T20989" s="274" t="s">
        <v>194</v>
      </c>
      <c r="U20989" s="274" t="str">
        <f t="shared" si="2029"/>
        <v>CI</v>
      </c>
      <c r="V20989" s="274" t="str">
        <f t="shared" si="2030"/>
        <v>HVC</v>
      </c>
      <c r="W20989" s="274" t="str">
        <f t="shared" si="2031"/>
        <v>FRNC</v>
      </c>
      <c r="X20989" s="274" t="str">
        <f t="shared" si="2032"/>
        <v>V10-210101</v>
      </c>
    </row>
    <row r="20990" spans="1:24" ht="14.5" x14ac:dyDescent="0.35">
      <c r="A20990" s="267" t="str">
        <f t="shared" si="2028"/>
        <v>Residential_Market Rate Multifamily_Whole Building_Natural Gas_HVAC_Multifamily_High Efficiency Furnace_Time of Sale_0_94% AFUE_Remaining Life</v>
      </c>
      <c r="B20990" s="267" t="str">
        <f t="shared" si="2033"/>
        <v>Residential_Market Rate Multifamily_Whole Building_Natural Gas_HVAC_Multifamily_High Efficiency Furnace_Time of Sale_0_94% AFUE</v>
      </c>
      <c r="C20990" s="269" t="s">
        <v>1</v>
      </c>
      <c r="D20990" s="269" t="s">
        <v>1970</v>
      </c>
      <c r="E20990" s="269" t="s">
        <v>1988</v>
      </c>
      <c r="F20990" s="269" t="s">
        <v>605</v>
      </c>
      <c r="G20990" s="269" t="s">
        <v>7</v>
      </c>
      <c r="H20990" s="269" t="s">
        <v>17</v>
      </c>
      <c r="I20990" s="269" t="s">
        <v>529</v>
      </c>
      <c r="J20990" s="269" t="s">
        <v>438</v>
      </c>
      <c r="K20990" s="269">
        <v>0</v>
      </c>
      <c r="L20990" s="270" t="s">
        <v>1358</v>
      </c>
      <c r="M20990" s="286" t="s">
        <v>699</v>
      </c>
      <c r="N20990" s="278"/>
      <c r="O20990" s="279">
        <v>0</v>
      </c>
      <c r="P20990" s="274"/>
      <c r="Q20990" s="274" t="s">
        <v>356</v>
      </c>
      <c r="R20990" s="274" t="s">
        <v>325</v>
      </c>
      <c r="S20990" s="274" t="s">
        <v>529</v>
      </c>
      <c r="T20990" s="274" t="s">
        <v>194</v>
      </c>
      <c r="U20990" s="274" t="str">
        <f t="shared" si="2029"/>
        <v>CI</v>
      </c>
      <c r="V20990" s="274" t="str">
        <f t="shared" si="2030"/>
        <v>HVC</v>
      </c>
      <c r="W20990" s="274" t="str">
        <f t="shared" si="2031"/>
        <v>FRNC</v>
      </c>
      <c r="X20990" s="274" t="str">
        <f t="shared" si="2032"/>
        <v>V10-210101</v>
      </c>
    </row>
    <row r="20991" spans="1:24" ht="14.5" x14ac:dyDescent="0.35">
      <c r="A20991" s="267" t="str">
        <f t="shared" si="2028"/>
        <v>Residential_Market Rate Multifamily_Whole Building_Natural Gas_HVAC_Multifamily_High Efficiency Furnace_Time of Sale_0_94% AFUE_Lifetime (years)</v>
      </c>
      <c r="B20991" s="267" t="str">
        <f t="shared" si="2033"/>
        <v>Residential_Market Rate Multifamily_Whole Building_Natural Gas_HVAC_Multifamily_High Efficiency Furnace_Time of Sale_0_94% AFUE</v>
      </c>
      <c r="C20991" s="269" t="s">
        <v>1</v>
      </c>
      <c r="D20991" s="269" t="s">
        <v>1970</v>
      </c>
      <c r="E20991" s="269" t="s">
        <v>1988</v>
      </c>
      <c r="F20991" s="269" t="s">
        <v>605</v>
      </c>
      <c r="G20991" s="269" t="s">
        <v>7</v>
      </c>
      <c r="H20991" s="269" t="s">
        <v>17</v>
      </c>
      <c r="I20991" s="269" t="s">
        <v>529</v>
      </c>
      <c r="J20991" s="269" t="s">
        <v>438</v>
      </c>
      <c r="K20991" s="269">
        <v>0</v>
      </c>
      <c r="L20991" s="270" t="s">
        <v>1358</v>
      </c>
      <c r="M20991" s="286" t="s">
        <v>700</v>
      </c>
      <c r="N20991" s="278"/>
      <c r="O20991" s="279">
        <v>16.5</v>
      </c>
      <c r="P20991" s="274"/>
      <c r="Q20991" s="274" t="s">
        <v>356</v>
      </c>
      <c r="R20991" s="274" t="s">
        <v>325</v>
      </c>
      <c r="S20991" s="274" t="s">
        <v>529</v>
      </c>
      <c r="T20991" s="274" t="s">
        <v>194</v>
      </c>
      <c r="U20991" s="274" t="str">
        <f t="shared" si="2029"/>
        <v>CI</v>
      </c>
      <c r="V20991" s="274" t="str">
        <f t="shared" si="2030"/>
        <v>HVC</v>
      </c>
      <c r="W20991" s="274" t="str">
        <f t="shared" si="2031"/>
        <v>FRNC</v>
      </c>
      <c r="X20991" s="274" t="str">
        <f t="shared" si="2032"/>
        <v>V10-210101</v>
      </c>
    </row>
    <row r="20992" spans="1:24" ht="14.5" x14ac:dyDescent="0.35">
      <c r="A20992" s="267" t="str">
        <f t="shared" si="2028"/>
        <v>Residential_Market Rate Multifamily_Whole Building_Natural Gas_HVAC_Multifamily_High Efficiency Furnace_Time of Sale_0_94% AFUE_Incremental Cost</v>
      </c>
      <c r="B20992" s="267" t="str">
        <f t="shared" si="2033"/>
        <v>Residential_Market Rate Multifamily_Whole Building_Natural Gas_HVAC_Multifamily_High Efficiency Furnace_Time of Sale_0_94% AFUE</v>
      </c>
      <c r="C20992" s="269" t="s">
        <v>1</v>
      </c>
      <c r="D20992" s="269" t="s">
        <v>1970</v>
      </c>
      <c r="E20992" s="269" t="s">
        <v>1988</v>
      </c>
      <c r="F20992" s="269" t="s">
        <v>605</v>
      </c>
      <c r="G20992" s="269" t="s">
        <v>7</v>
      </c>
      <c r="H20992" s="269" t="s">
        <v>17</v>
      </c>
      <c r="I20992" s="269" t="s">
        <v>529</v>
      </c>
      <c r="J20992" s="269" t="s">
        <v>438</v>
      </c>
      <c r="K20992" s="269">
        <v>0</v>
      </c>
      <c r="L20992" s="270" t="s">
        <v>1358</v>
      </c>
      <c r="M20992" s="286" t="s">
        <v>701</v>
      </c>
      <c r="N20992" s="280"/>
      <c r="O20992" s="281">
        <v>1275</v>
      </c>
      <c r="P20992" s="274" t="s">
        <v>1369</v>
      </c>
      <c r="Q20992" s="274" t="s">
        <v>356</v>
      </c>
      <c r="R20992" s="274" t="s">
        <v>325</v>
      </c>
      <c r="S20992" s="274" t="s">
        <v>529</v>
      </c>
      <c r="T20992" s="274" t="s">
        <v>194</v>
      </c>
      <c r="U20992" s="274" t="str">
        <f t="shared" si="2029"/>
        <v>CI</v>
      </c>
      <c r="V20992" s="274" t="str">
        <f t="shared" si="2030"/>
        <v>HVC</v>
      </c>
      <c r="W20992" s="274" t="str">
        <f t="shared" si="2031"/>
        <v>FRNC</v>
      </c>
      <c r="X20992" s="274" t="str">
        <f t="shared" si="2032"/>
        <v>V10-210101</v>
      </c>
    </row>
    <row r="20993" spans="1:24" ht="14.5" x14ac:dyDescent="0.35">
      <c r="A20993" s="267" t="str">
        <f t="shared" si="2028"/>
        <v>Residential_Market Rate Multifamily_Whole Building_Natural Gas_HVAC_Multifamily_High Efficiency Furnace_Time of Sale_0_94% AFUE_Future Avoided Cost</v>
      </c>
      <c r="B20993" s="267" t="str">
        <f t="shared" si="2033"/>
        <v>Residential_Market Rate Multifamily_Whole Building_Natural Gas_HVAC_Multifamily_High Efficiency Furnace_Time of Sale_0_94% AFUE</v>
      </c>
      <c r="C20993" s="269" t="s">
        <v>1</v>
      </c>
      <c r="D20993" s="269" t="s">
        <v>1970</v>
      </c>
      <c r="E20993" s="269" t="s">
        <v>1988</v>
      </c>
      <c r="F20993" s="269" t="s">
        <v>605</v>
      </c>
      <c r="G20993" s="269" t="s">
        <v>7</v>
      </c>
      <c r="H20993" s="269" t="s">
        <v>17</v>
      </c>
      <c r="I20993" s="269" t="s">
        <v>529</v>
      </c>
      <c r="J20993" s="269" t="s">
        <v>438</v>
      </c>
      <c r="K20993" s="269">
        <v>0</v>
      </c>
      <c r="L20993" s="270" t="s">
        <v>1358</v>
      </c>
      <c r="M20993" s="286" t="s">
        <v>724</v>
      </c>
      <c r="N20993" s="280"/>
      <c r="O20993" s="281">
        <v>0</v>
      </c>
      <c r="P20993" s="274"/>
      <c r="Q20993" s="274" t="s">
        <v>356</v>
      </c>
      <c r="R20993" s="274" t="s">
        <v>325</v>
      </c>
      <c r="S20993" s="274" t="s">
        <v>529</v>
      </c>
      <c r="T20993" s="274" t="s">
        <v>194</v>
      </c>
      <c r="U20993" s="274" t="str">
        <f t="shared" si="2029"/>
        <v>CI</v>
      </c>
      <c r="V20993" s="274" t="str">
        <f t="shared" si="2030"/>
        <v>HVC</v>
      </c>
      <c r="W20993" s="274" t="str">
        <f t="shared" si="2031"/>
        <v>FRNC</v>
      </c>
      <c r="X20993" s="274" t="str">
        <f t="shared" si="2032"/>
        <v>V10-210101</v>
      </c>
    </row>
    <row r="20994" spans="1:24" ht="14.5" x14ac:dyDescent="0.35">
      <c r="A20994" s="267" t="str">
        <f t="shared" si="2028"/>
        <v>Residential_Market Rate Multifamily_Whole Building_Natural Gas_HVAC_Multifamily_High Efficiency Furnace_Time of Sale_0_94% AFUE_O&amp;M Cost Adjustment</v>
      </c>
      <c r="B20994" s="267" t="str">
        <f t="shared" si="2033"/>
        <v>Residential_Market Rate Multifamily_Whole Building_Natural Gas_HVAC_Multifamily_High Efficiency Furnace_Time of Sale_0_94% AFUE</v>
      </c>
      <c r="C20994" s="269" t="s">
        <v>1</v>
      </c>
      <c r="D20994" s="269" t="s">
        <v>1970</v>
      </c>
      <c r="E20994" s="269" t="s">
        <v>1988</v>
      </c>
      <c r="F20994" s="269" t="s">
        <v>605</v>
      </c>
      <c r="G20994" s="269" t="s">
        <v>7</v>
      </c>
      <c r="H20994" s="269" t="s">
        <v>17</v>
      </c>
      <c r="I20994" s="269" t="s">
        <v>529</v>
      </c>
      <c r="J20994" s="269" t="s">
        <v>438</v>
      </c>
      <c r="K20994" s="269">
        <v>0</v>
      </c>
      <c r="L20994" s="270" t="s">
        <v>1358</v>
      </c>
      <c r="M20994" s="286" t="s">
        <v>1089</v>
      </c>
      <c r="N20994" s="280"/>
      <c r="O20994" s="281">
        <v>0</v>
      </c>
      <c r="P20994" s="274"/>
      <c r="Q20994" s="274" t="s">
        <v>356</v>
      </c>
      <c r="R20994" s="274" t="s">
        <v>325</v>
      </c>
      <c r="S20994" s="274" t="s">
        <v>529</v>
      </c>
      <c r="T20994" s="274" t="s">
        <v>194</v>
      </c>
      <c r="U20994" s="274" t="str">
        <f t="shared" si="2029"/>
        <v>CI</v>
      </c>
      <c r="V20994" s="274" t="str">
        <f t="shared" si="2030"/>
        <v>HVC</v>
      </c>
      <c r="W20994" s="274" t="str">
        <f t="shared" si="2031"/>
        <v>FRNC</v>
      </c>
      <c r="X20994" s="274" t="str">
        <f t="shared" si="2032"/>
        <v>V10-210101</v>
      </c>
    </row>
    <row r="20995" spans="1:24" ht="14.5" x14ac:dyDescent="0.35">
      <c r="A20995" s="267" t="str">
        <f t="shared" si="2028"/>
        <v>Residential_Market Rate Multifamily_Whole Building_Natural Gas_HVAC_Multifamily_High Efficiency Furnace_Time of Sale_0_94% AFUE_Measure Delivery Cost</v>
      </c>
      <c r="B20995" s="267" t="str">
        <f t="shared" si="2033"/>
        <v>Residential_Market Rate Multifamily_Whole Building_Natural Gas_HVAC_Multifamily_High Efficiency Furnace_Time of Sale_0_94% AFUE</v>
      </c>
      <c r="C20995" s="269" t="s">
        <v>1</v>
      </c>
      <c r="D20995" s="269" t="s">
        <v>1970</v>
      </c>
      <c r="E20995" s="269" t="s">
        <v>1988</v>
      </c>
      <c r="F20995" s="269" t="s">
        <v>605</v>
      </c>
      <c r="G20995" s="269" t="s">
        <v>7</v>
      </c>
      <c r="H20995" s="269" t="s">
        <v>17</v>
      </c>
      <c r="I20995" s="269" t="s">
        <v>529</v>
      </c>
      <c r="J20995" s="269" t="s">
        <v>438</v>
      </c>
      <c r="K20995" s="269">
        <v>0</v>
      </c>
      <c r="L20995" s="270" t="s">
        <v>1358</v>
      </c>
      <c r="M20995" s="286" t="s">
        <v>1090</v>
      </c>
      <c r="N20995" s="280"/>
      <c r="O20995" s="281">
        <v>0</v>
      </c>
      <c r="P20995" s="274"/>
      <c r="Q20995" s="274" t="s">
        <v>356</v>
      </c>
      <c r="R20995" s="274" t="s">
        <v>325</v>
      </c>
      <c r="S20995" s="274" t="s">
        <v>529</v>
      </c>
      <c r="T20995" s="274" t="s">
        <v>194</v>
      </c>
      <c r="U20995" s="274" t="str">
        <f t="shared" si="2029"/>
        <v>CI</v>
      </c>
      <c r="V20995" s="274" t="str">
        <f t="shared" si="2030"/>
        <v>HVC</v>
      </c>
      <c r="W20995" s="274" t="str">
        <f t="shared" si="2031"/>
        <v>FRNC</v>
      </c>
      <c r="X20995" s="274" t="str">
        <f t="shared" si="2032"/>
        <v>V10-210101</v>
      </c>
    </row>
    <row r="20996" spans="1:24" ht="14.5" x14ac:dyDescent="0.35">
      <c r="A20996" s="267" t="str">
        <f t="shared" si="2028"/>
        <v>Residential_Market Rate Multifamily_Whole Building_Natural Gas_HVAC_Multifamily_High Efficiency Furnace_Time of Sale_0_94% AFUE_</v>
      </c>
      <c r="B20996" s="267" t="str">
        <f t="shared" si="2033"/>
        <v>Residential_Market Rate Multifamily_Whole Building_Natural Gas_HVAC_Multifamily_High Efficiency Furnace_Time of Sale_0_94% AFUE</v>
      </c>
      <c r="C20996" s="269" t="s">
        <v>1</v>
      </c>
      <c r="D20996" s="269" t="s">
        <v>1970</v>
      </c>
      <c r="E20996" s="269" t="s">
        <v>1988</v>
      </c>
      <c r="F20996" s="269" t="s">
        <v>605</v>
      </c>
      <c r="G20996" s="269" t="s">
        <v>7</v>
      </c>
      <c r="H20996" s="269" t="s">
        <v>17</v>
      </c>
      <c r="I20996" s="269" t="s">
        <v>529</v>
      </c>
      <c r="J20996" s="269" t="s">
        <v>438</v>
      </c>
      <c r="K20996" s="269">
        <v>0</v>
      </c>
      <c r="L20996" s="270" t="s">
        <v>1358</v>
      </c>
      <c r="M20996" s="287"/>
      <c r="P20996" s="274"/>
      <c r="Q20996" s="274"/>
      <c r="R20996" s="274"/>
      <c r="S20996" s="274"/>
      <c r="T20996" s="274"/>
      <c r="U20996" s="274" t="str">
        <f t="shared" si="2029"/>
        <v>ERROR</v>
      </c>
      <c r="V20996" s="274" t="str">
        <f t="shared" si="2030"/>
        <v/>
      </c>
      <c r="W20996" s="274" t="str">
        <f t="shared" si="2031"/>
        <v/>
      </c>
      <c r="X20996" s="274" t="str">
        <f t="shared" si="2032"/>
        <v/>
      </c>
    </row>
    <row r="20997" spans="1:24" ht="15" customHeight="1" x14ac:dyDescent="0.35">
      <c r="A20997" s="267" t="str">
        <f t="shared" si="2028"/>
        <v>Residential_Market Rate Multifamily_Whole Building_Natural Gas_HVAC_Multifamily_Linkageless Boiler Controls for Space Heating_0_0_0_Ngi</v>
      </c>
      <c r="B20997" s="267" t="str">
        <f t="shared" si="2033"/>
        <v>Residential_Market Rate Multifamily_Whole Building_Natural Gas_HVAC_Multifamily_Linkageless Boiler Controls for Space Heating_0_0_0</v>
      </c>
      <c r="C20997" s="269" t="s">
        <v>1</v>
      </c>
      <c r="D20997" s="269" t="s">
        <v>1970</v>
      </c>
      <c r="E20997" s="269" t="s">
        <v>1988</v>
      </c>
      <c r="F20997" s="269" t="s">
        <v>605</v>
      </c>
      <c r="G20997" s="269" t="s">
        <v>7</v>
      </c>
      <c r="H20997" s="269" t="s">
        <v>17</v>
      </c>
      <c r="I20997" s="269" t="s">
        <v>100</v>
      </c>
      <c r="J20997" s="269">
        <v>0</v>
      </c>
      <c r="K20997" s="269">
        <v>0</v>
      </c>
      <c r="L20997" s="270">
        <v>0</v>
      </c>
      <c r="M20997" s="285" t="s">
        <v>1370</v>
      </c>
      <c r="N20997" s="272"/>
      <c r="O20997" s="272">
        <v>100</v>
      </c>
      <c r="P20997" s="274"/>
      <c r="Q20997" s="274" t="s">
        <v>356</v>
      </c>
      <c r="R20997" s="274" t="s">
        <v>617</v>
      </c>
      <c r="S20997" s="274" t="s">
        <v>100</v>
      </c>
      <c r="T20997" s="274" t="s">
        <v>198</v>
      </c>
      <c r="U20997" s="274" t="str">
        <f t="shared" si="2029"/>
        <v>CI</v>
      </c>
      <c r="V20997" s="274" t="str">
        <f t="shared" si="2030"/>
        <v>HVC</v>
      </c>
      <c r="W20997" s="274" t="str">
        <f t="shared" si="2031"/>
        <v>LBC-</v>
      </c>
      <c r="X20997" s="274" t="str">
        <f t="shared" si="2032"/>
        <v>V05-160601</v>
      </c>
    </row>
    <row r="20998" spans="1:24" ht="15" customHeight="1" x14ac:dyDescent="0.35">
      <c r="A20998" s="267" t="str">
        <f t="shared" si="2028"/>
        <v>Residential_Market Rate Multifamily_Whole Building_Natural Gas_HVAC_Multifamily_Linkageless Boiler Controls for Space Heating_0_0_0_SF</v>
      </c>
      <c r="B20998" s="267" t="str">
        <f t="shared" si="2033"/>
        <v>Residential_Market Rate Multifamily_Whole Building_Natural Gas_HVAC_Multifamily_Linkageless Boiler Controls for Space Heating_0_0_0</v>
      </c>
      <c r="C20998" s="269" t="s">
        <v>1</v>
      </c>
      <c r="D20998" s="269" t="s">
        <v>1970</v>
      </c>
      <c r="E20998" s="269" t="s">
        <v>1988</v>
      </c>
      <c r="F20998" s="269" t="s">
        <v>605</v>
      </c>
      <c r="G20998" s="269" t="s">
        <v>7</v>
      </c>
      <c r="H20998" s="269" t="s">
        <v>17</v>
      </c>
      <c r="I20998" s="269" t="s">
        <v>100</v>
      </c>
      <c r="J20998" s="269">
        <v>0</v>
      </c>
      <c r="K20998" s="269">
        <v>0</v>
      </c>
      <c r="L20998" s="270">
        <v>0</v>
      </c>
      <c r="M20998" s="285" t="s">
        <v>1310</v>
      </c>
      <c r="N20998" s="272"/>
      <c r="O20998" s="272">
        <v>3.7999999999999999E-2</v>
      </c>
      <c r="P20998" s="274"/>
      <c r="Q20998" s="274" t="s">
        <v>356</v>
      </c>
      <c r="R20998" s="274" t="s">
        <v>617</v>
      </c>
      <c r="S20998" s="274" t="s">
        <v>100</v>
      </c>
      <c r="T20998" s="274" t="s">
        <v>198</v>
      </c>
      <c r="U20998" s="274" t="str">
        <f t="shared" si="2029"/>
        <v>CI</v>
      </c>
      <c r="V20998" s="274" t="str">
        <f t="shared" si="2030"/>
        <v>HVC</v>
      </c>
      <c r="W20998" s="274" t="str">
        <f t="shared" si="2031"/>
        <v>LBC-</v>
      </c>
      <c r="X20998" s="274" t="str">
        <f t="shared" si="2032"/>
        <v>V05-160601</v>
      </c>
    </row>
    <row r="20999" spans="1:24" ht="15" customHeight="1" x14ac:dyDescent="0.35">
      <c r="A20999" s="267" t="str">
        <f t="shared" si="2028"/>
        <v>Residential_Market Rate Multifamily_Whole Building_Natural Gas_HVAC_Multifamily_Linkageless Boiler Controls for Space Heating_0_0_0_EFLH</v>
      </c>
      <c r="B20999" s="267" t="str">
        <f t="shared" si="2033"/>
        <v>Residential_Market Rate Multifamily_Whole Building_Natural Gas_HVAC_Multifamily_Linkageless Boiler Controls for Space Heating_0_0_0</v>
      </c>
      <c r="C20999" s="269" t="s">
        <v>1</v>
      </c>
      <c r="D20999" s="269" t="s">
        <v>1970</v>
      </c>
      <c r="E20999" s="269" t="s">
        <v>1988</v>
      </c>
      <c r="F20999" s="269" t="s">
        <v>605</v>
      </c>
      <c r="G20999" s="269" t="s">
        <v>7</v>
      </c>
      <c r="H20999" s="269" t="s">
        <v>17</v>
      </c>
      <c r="I20999" s="269" t="s">
        <v>100</v>
      </c>
      <c r="J20999" s="269">
        <v>0</v>
      </c>
      <c r="K20999" s="269">
        <v>0</v>
      </c>
      <c r="L20999" s="270">
        <v>0</v>
      </c>
      <c r="M20999" s="285" t="s">
        <v>1059</v>
      </c>
      <c r="N20999" s="272"/>
      <c r="O20999" s="272">
        <v>1508</v>
      </c>
      <c r="P20999" s="274" t="s">
        <v>1241</v>
      </c>
      <c r="Q20999" s="274" t="s">
        <v>356</v>
      </c>
      <c r="R20999" s="274" t="s">
        <v>617</v>
      </c>
      <c r="S20999" s="274" t="s">
        <v>100</v>
      </c>
      <c r="T20999" s="274" t="s">
        <v>198</v>
      </c>
      <c r="U20999" s="274" t="str">
        <f t="shared" si="2029"/>
        <v>CI</v>
      </c>
      <c r="V20999" s="274" t="str">
        <f t="shared" si="2030"/>
        <v>HVC</v>
      </c>
      <c r="W20999" s="274" t="str">
        <f t="shared" si="2031"/>
        <v>LBC-</v>
      </c>
      <c r="X20999" s="274" t="str">
        <f t="shared" si="2032"/>
        <v>V05-160601</v>
      </c>
    </row>
    <row r="21000" spans="1:24" ht="15" customHeight="1" x14ac:dyDescent="0.35">
      <c r="A21000" s="267" t="str">
        <f t="shared" si="2028"/>
        <v>Residential_Market Rate Multifamily_Whole Building_Natural Gas_HVAC_Multifamily_Linkageless Boiler Controls for Space Heating_0_0_0_100</v>
      </c>
      <c r="B21000" s="267" t="str">
        <f t="shared" si="2033"/>
        <v>Residential_Market Rate Multifamily_Whole Building_Natural Gas_HVAC_Multifamily_Linkageless Boiler Controls for Space Heating_0_0_0</v>
      </c>
      <c r="C21000" s="269" t="s">
        <v>1</v>
      </c>
      <c r="D21000" s="269" t="s">
        <v>1970</v>
      </c>
      <c r="E21000" s="269" t="s">
        <v>1988</v>
      </c>
      <c r="F21000" s="269" t="s">
        <v>605</v>
      </c>
      <c r="G21000" s="269" t="s">
        <v>7</v>
      </c>
      <c r="H21000" s="269" t="s">
        <v>17</v>
      </c>
      <c r="I21000" s="269" t="s">
        <v>100</v>
      </c>
      <c r="J21000" s="269">
        <v>0</v>
      </c>
      <c r="K21000" s="269">
        <v>0</v>
      </c>
      <c r="L21000" s="270">
        <v>0</v>
      </c>
      <c r="M21000" s="285">
        <v>100</v>
      </c>
      <c r="N21000" s="272"/>
      <c r="O21000" s="272">
        <v>100</v>
      </c>
      <c r="P21000" s="274"/>
      <c r="Q21000" s="274" t="s">
        <v>356</v>
      </c>
      <c r="R21000" s="274" t="s">
        <v>617</v>
      </c>
      <c r="S21000" s="274" t="s">
        <v>100</v>
      </c>
      <c r="T21000" s="274" t="s">
        <v>198</v>
      </c>
      <c r="U21000" s="274" t="str">
        <f t="shared" si="2029"/>
        <v>CI</v>
      </c>
      <c r="V21000" s="274" t="str">
        <f t="shared" si="2030"/>
        <v>HVC</v>
      </c>
      <c r="W21000" s="274" t="str">
        <f t="shared" si="2031"/>
        <v>LBC-</v>
      </c>
      <c r="X21000" s="274" t="str">
        <f t="shared" si="2032"/>
        <v>V05-160601</v>
      </c>
    </row>
    <row r="21001" spans="1:24" ht="15" customHeight="1" x14ac:dyDescent="0.35">
      <c r="A21001" s="267" t="str">
        <f t="shared" si="2028"/>
        <v>Residential_Market Rate Multifamily_Whole Building_Natural Gas_HVAC_Multifamily_Linkageless Boiler Controls for Space Heating_0_0_0_Remaining Year kWh</v>
      </c>
      <c r="B21001" s="267" t="str">
        <f t="shared" si="2033"/>
        <v>Residential_Market Rate Multifamily_Whole Building_Natural Gas_HVAC_Multifamily_Linkageless Boiler Controls for Space Heating_0_0_0</v>
      </c>
      <c r="C21001" s="269" t="s">
        <v>1</v>
      </c>
      <c r="D21001" s="269" t="s">
        <v>1970</v>
      </c>
      <c r="E21001" s="269" t="s">
        <v>1988</v>
      </c>
      <c r="F21001" s="269" t="s">
        <v>605</v>
      </c>
      <c r="G21001" s="269" t="s">
        <v>7</v>
      </c>
      <c r="H21001" s="269" t="s">
        <v>17</v>
      </c>
      <c r="I21001" s="269" t="s">
        <v>100</v>
      </c>
      <c r="J21001" s="269">
        <v>0</v>
      </c>
      <c r="K21001" s="269">
        <v>0</v>
      </c>
      <c r="L21001" s="270">
        <v>0</v>
      </c>
      <c r="M21001" s="286" t="s">
        <v>695</v>
      </c>
      <c r="N21001" s="278"/>
      <c r="O21001" s="279">
        <v>0</v>
      </c>
      <c r="P21001" s="274"/>
      <c r="Q21001" s="274" t="s">
        <v>356</v>
      </c>
      <c r="R21001" s="274" t="s">
        <v>617</v>
      </c>
      <c r="S21001" s="274" t="s">
        <v>100</v>
      </c>
      <c r="T21001" s="274" t="s">
        <v>198</v>
      </c>
      <c r="U21001" s="274" t="str">
        <f t="shared" si="2029"/>
        <v>CI</v>
      </c>
      <c r="V21001" s="274" t="str">
        <f t="shared" si="2030"/>
        <v>HVC</v>
      </c>
      <c r="W21001" s="274" t="str">
        <f t="shared" si="2031"/>
        <v>LBC-</v>
      </c>
      <c r="X21001" s="274" t="str">
        <f t="shared" si="2032"/>
        <v>V05-160601</v>
      </c>
    </row>
    <row r="21002" spans="1:24" ht="14.5" x14ac:dyDescent="0.35">
      <c r="A21002" s="267" t="str">
        <f t="shared" si="2028"/>
        <v>Residential_Market Rate Multifamily_Whole Building_Natural Gas_HVAC_Multifamily_Linkageless Boiler Controls for Space Heating_0_0_0_kWh Saved per Unit</v>
      </c>
      <c r="B21002" s="267" t="str">
        <f t="shared" si="2033"/>
        <v>Residential_Market Rate Multifamily_Whole Building_Natural Gas_HVAC_Multifamily_Linkageless Boiler Controls for Space Heating_0_0_0</v>
      </c>
      <c r="C21002" s="269" t="s">
        <v>1</v>
      </c>
      <c r="D21002" s="269" t="s">
        <v>1970</v>
      </c>
      <c r="E21002" s="269" t="s">
        <v>1988</v>
      </c>
      <c r="F21002" s="269" t="s">
        <v>605</v>
      </c>
      <c r="G21002" s="269" t="s">
        <v>7</v>
      </c>
      <c r="H21002" s="269" t="s">
        <v>17</v>
      </c>
      <c r="I21002" s="269" t="s">
        <v>100</v>
      </c>
      <c r="J21002" s="269">
        <v>0</v>
      </c>
      <c r="K21002" s="269">
        <v>0</v>
      </c>
      <c r="L21002" s="270">
        <v>0</v>
      </c>
      <c r="M21002" s="286" t="s">
        <v>696</v>
      </c>
      <c r="N21002" s="278"/>
      <c r="O21002" s="279">
        <v>0</v>
      </c>
      <c r="P21002" s="274"/>
      <c r="Q21002" s="274" t="s">
        <v>356</v>
      </c>
      <c r="R21002" s="274" t="s">
        <v>617</v>
      </c>
      <c r="S21002" s="274" t="s">
        <v>100</v>
      </c>
      <c r="T21002" s="274" t="s">
        <v>198</v>
      </c>
      <c r="U21002" s="274" t="str">
        <f t="shared" si="2029"/>
        <v>CI</v>
      </c>
      <c r="V21002" s="274" t="str">
        <f t="shared" si="2030"/>
        <v>HVC</v>
      </c>
      <c r="W21002" s="274" t="str">
        <f t="shared" si="2031"/>
        <v>LBC-</v>
      </c>
      <c r="X21002" s="274" t="str">
        <f t="shared" si="2032"/>
        <v>V05-160601</v>
      </c>
    </row>
    <row r="21003" spans="1:24" ht="14.5" x14ac:dyDescent="0.35">
      <c r="A21003" s="267" t="str">
        <f t="shared" si="2028"/>
        <v>Residential_Market Rate Multifamily_Whole Building_Natural Gas_HVAC_Multifamily_Linkageless Boiler Controls for Space Heating_0_0_0_Remaining Year kW</v>
      </c>
      <c r="B21003" s="267" t="str">
        <f t="shared" si="2033"/>
        <v>Residential_Market Rate Multifamily_Whole Building_Natural Gas_HVAC_Multifamily_Linkageless Boiler Controls for Space Heating_0_0_0</v>
      </c>
      <c r="C21003" s="269" t="s">
        <v>1</v>
      </c>
      <c r="D21003" s="269" t="s">
        <v>1970</v>
      </c>
      <c r="E21003" s="269" t="s">
        <v>1988</v>
      </c>
      <c r="F21003" s="269" t="s">
        <v>605</v>
      </c>
      <c r="G21003" s="269" t="s">
        <v>7</v>
      </c>
      <c r="H21003" s="269" t="s">
        <v>17</v>
      </c>
      <c r="I21003" s="269" t="s">
        <v>100</v>
      </c>
      <c r="J21003" s="269">
        <v>0</v>
      </c>
      <c r="K21003" s="269">
        <v>0</v>
      </c>
      <c r="L21003" s="270">
        <v>0</v>
      </c>
      <c r="M21003" s="286" t="s">
        <v>697</v>
      </c>
      <c r="N21003" s="278"/>
      <c r="O21003" s="279">
        <v>0</v>
      </c>
      <c r="P21003" s="274"/>
      <c r="Q21003" s="274" t="s">
        <v>356</v>
      </c>
      <c r="R21003" s="274" t="s">
        <v>617</v>
      </c>
      <c r="S21003" s="274" t="s">
        <v>100</v>
      </c>
      <c r="T21003" s="274" t="s">
        <v>198</v>
      </c>
      <c r="U21003" s="274" t="str">
        <f t="shared" si="2029"/>
        <v>CI</v>
      </c>
      <c r="V21003" s="274" t="str">
        <f t="shared" si="2030"/>
        <v>HVC</v>
      </c>
      <c r="W21003" s="274" t="str">
        <f t="shared" si="2031"/>
        <v>LBC-</v>
      </c>
      <c r="X21003" s="274" t="str">
        <f t="shared" si="2032"/>
        <v>V05-160601</v>
      </c>
    </row>
    <row r="21004" spans="1:24" ht="14.5" x14ac:dyDescent="0.35">
      <c r="A21004" s="267" t="str">
        <f t="shared" si="2028"/>
        <v>Residential_Market Rate Multifamily_Whole Building_Natural Gas_HVAC_Multifamily_Linkageless Boiler Controls for Space Heating_0_0_0_Coincident Peak kW Saved per Unit</v>
      </c>
      <c r="B21004" s="267" t="str">
        <f t="shared" si="2033"/>
        <v>Residential_Market Rate Multifamily_Whole Building_Natural Gas_HVAC_Multifamily_Linkageless Boiler Controls for Space Heating_0_0_0</v>
      </c>
      <c r="C21004" s="269" t="s">
        <v>1</v>
      </c>
      <c r="D21004" s="269" t="s">
        <v>1970</v>
      </c>
      <c r="E21004" s="269" t="s">
        <v>1988</v>
      </c>
      <c r="F21004" s="269" t="s">
        <v>605</v>
      </c>
      <c r="G21004" s="269" t="s">
        <v>7</v>
      </c>
      <c r="H21004" s="269" t="s">
        <v>17</v>
      </c>
      <c r="I21004" s="269" t="s">
        <v>100</v>
      </c>
      <c r="J21004" s="269">
        <v>0</v>
      </c>
      <c r="K21004" s="269">
        <v>0</v>
      </c>
      <c r="L21004" s="270">
        <v>0</v>
      </c>
      <c r="M21004" s="286" t="s">
        <v>698</v>
      </c>
      <c r="N21004" s="278"/>
      <c r="O21004" s="279">
        <v>0</v>
      </c>
      <c r="P21004" s="274"/>
      <c r="Q21004" s="274" t="s">
        <v>356</v>
      </c>
      <c r="R21004" s="274" t="s">
        <v>617</v>
      </c>
      <c r="S21004" s="274" t="s">
        <v>100</v>
      </c>
      <c r="T21004" s="274" t="s">
        <v>198</v>
      </c>
      <c r="U21004" s="274" t="str">
        <f t="shared" si="2029"/>
        <v>CI</v>
      </c>
      <c r="V21004" s="274" t="str">
        <f t="shared" si="2030"/>
        <v>HVC</v>
      </c>
      <c r="W21004" s="274" t="str">
        <f t="shared" si="2031"/>
        <v>LBC-</v>
      </c>
      <c r="X21004" s="274" t="str">
        <f t="shared" si="2032"/>
        <v>V05-160601</v>
      </c>
    </row>
    <row r="21005" spans="1:24" ht="14.5" x14ac:dyDescent="0.35">
      <c r="A21005" s="267" t="str">
        <f t="shared" si="2028"/>
        <v>Residential_Market Rate Multifamily_Whole Building_Natural Gas_HVAC_Multifamily_Linkageless Boiler Controls for Space Heating_0_0_0_Remaining Year Therms</v>
      </c>
      <c r="B21005" s="267" t="str">
        <f t="shared" si="2033"/>
        <v>Residential_Market Rate Multifamily_Whole Building_Natural Gas_HVAC_Multifamily_Linkageless Boiler Controls for Space Heating_0_0_0</v>
      </c>
      <c r="C21005" s="269" t="s">
        <v>1</v>
      </c>
      <c r="D21005" s="269" t="s">
        <v>1970</v>
      </c>
      <c r="E21005" s="269" t="s">
        <v>1988</v>
      </c>
      <c r="F21005" s="269" t="s">
        <v>605</v>
      </c>
      <c r="G21005" s="269" t="s">
        <v>7</v>
      </c>
      <c r="H21005" s="269" t="s">
        <v>17</v>
      </c>
      <c r="I21005" s="269" t="s">
        <v>100</v>
      </c>
      <c r="J21005" s="269">
        <v>0</v>
      </c>
      <c r="K21005" s="269">
        <v>0</v>
      </c>
      <c r="L21005" s="270">
        <v>0</v>
      </c>
      <c r="M21005" s="286" t="s">
        <v>1052</v>
      </c>
      <c r="N21005" s="278"/>
      <c r="O21005" s="279">
        <v>0</v>
      </c>
      <c r="P21005" s="274"/>
      <c r="Q21005" s="274" t="s">
        <v>356</v>
      </c>
      <c r="R21005" s="274" t="s">
        <v>617</v>
      </c>
      <c r="S21005" s="274" t="s">
        <v>100</v>
      </c>
      <c r="T21005" s="274" t="s">
        <v>198</v>
      </c>
      <c r="U21005" s="274" t="str">
        <f t="shared" si="2029"/>
        <v>CI</v>
      </c>
      <c r="V21005" s="274" t="str">
        <f t="shared" si="2030"/>
        <v>HVC</v>
      </c>
      <c r="W21005" s="274" t="str">
        <f t="shared" si="2031"/>
        <v>LBC-</v>
      </c>
      <c r="X21005" s="274" t="str">
        <f t="shared" si="2032"/>
        <v>V05-160601</v>
      </c>
    </row>
    <row r="21006" spans="1:24" ht="14.5" x14ac:dyDescent="0.35">
      <c r="A21006" s="267" t="str">
        <f t="shared" si="2028"/>
        <v>Residential_Market Rate Multifamily_Whole Building_Natural Gas_HVAC_Multifamily_Linkageless Boiler Controls for Space Heating_0_0_0_Therms Saved per Unit</v>
      </c>
      <c r="B21006" s="267" t="str">
        <f t="shared" si="2033"/>
        <v>Residential_Market Rate Multifamily_Whole Building_Natural Gas_HVAC_Multifamily_Linkageless Boiler Controls for Space Heating_0_0_0</v>
      </c>
      <c r="C21006" s="269" t="s">
        <v>1</v>
      </c>
      <c r="D21006" s="269" t="s">
        <v>1970</v>
      </c>
      <c r="E21006" s="269" t="s">
        <v>1988</v>
      </c>
      <c r="F21006" s="269" t="s">
        <v>605</v>
      </c>
      <c r="G21006" s="269" t="s">
        <v>7</v>
      </c>
      <c r="H21006" s="269" t="s">
        <v>17</v>
      </c>
      <c r="I21006" s="269" t="s">
        <v>100</v>
      </c>
      <c r="J21006" s="269">
        <v>0</v>
      </c>
      <c r="K21006" s="269">
        <v>0</v>
      </c>
      <c r="L21006" s="270">
        <v>0</v>
      </c>
      <c r="M21006" s="286" t="s">
        <v>817</v>
      </c>
      <c r="N21006" s="278"/>
      <c r="O21006" s="279">
        <f>O20997*O20998*O20999/O21000</f>
        <v>57.303999999999995</v>
      </c>
      <c r="P21006" s="274"/>
      <c r="Q21006" s="274" t="s">
        <v>356</v>
      </c>
      <c r="R21006" s="274" t="s">
        <v>617</v>
      </c>
      <c r="S21006" s="274" t="s">
        <v>100</v>
      </c>
      <c r="T21006" s="274" t="s">
        <v>198</v>
      </c>
      <c r="U21006" s="274" t="str">
        <f t="shared" si="2029"/>
        <v>CI</v>
      </c>
      <c r="V21006" s="274" t="str">
        <f t="shared" si="2030"/>
        <v>HVC</v>
      </c>
      <c r="W21006" s="274" t="str">
        <f t="shared" si="2031"/>
        <v>LBC-</v>
      </c>
      <c r="X21006" s="274" t="str">
        <f t="shared" si="2032"/>
        <v>V05-160601</v>
      </c>
    </row>
    <row r="21007" spans="1:24" ht="14.5" x14ac:dyDescent="0.35">
      <c r="A21007" s="267" t="str">
        <f t="shared" si="2028"/>
        <v>Residential_Market Rate Multifamily_Whole Building_Natural Gas_HVAC_Multifamily_Linkageless Boiler Controls for Space Heating_0_0_0_Remaining Life</v>
      </c>
      <c r="B21007" s="267" t="str">
        <f t="shared" si="2033"/>
        <v>Residential_Market Rate Multifamily_Whole Building_Natural Gas_HVAC_Multifamily_Linkageless Boiler Controls for Space Heating_0_0_0</v>
      </c>
      <c r="C21007" s="269" t="s">
        <v>1</v>
      </c>
      <c r="D21007" s="269" t="s">
        <v>1970</v>
      </c>
      <c r="E21007" s="269" t="s">
        <v>1988</v>
      </c>
      <c r="F21007" s="269" t="s">
        <v>605</v>
      </c>
      <c r="G21007" s="269" t="s">
        <v>7</v>
      </c>
      <c r="H21007" s="269" t="s">
        <v>17</v>
      </c>
      <c r="I21007" s="269" t="s">
        <v>100</v>
      </c>
      <c r="J21007" s="269">
        <v>0</v>
      </c>
      <c r="K21007" s="269">
        <v>0</v>
      </c>
      <c r="L21007" s="270">
        <v>0</v>
      </c>
      <c r="M21007" s="286" t="s">
        <v>699</v>
      </c>
      <c r="N21007" s="278"/>
      <c r="O21007" s="279">
        <v>0</v>
      </c>
      <c r="P21007" s="274"/>
      <c r="Q21007" s="274" t="s">
        <v>356</v>
      </c>
      <c r="R21007" s="274" t="s">
        <v>617</v>
      </c>
      <c r="S21007" s="274" t="s">
        <v>100</v>
      </c>
      <c r="T21007" s="274" t="s">
        <v>198</v>
      </c>
      <c r="U21007" s="274" t="str">
        <f t="shared" si="2029"/>
        <v>CI</v>
      </c>
      <c r="V21007" s="274" t="str">
        <f t="shared" si="2030"/>
        <v>HVC</v>
      </c>
      <c r="W21007" s="274" t="str">
        <f t="shared" si="2031"/>
        <v>LBC-</v>
      </c>
      <c r="X21007" s="274" t="str">
        <f t="shared" si="2032"/>
        <v>V05-160601</v>
      </c>
    </row>
    <row r="21008" spans="1:24" ht="14.5" x14ac:dyDescent="0.35">
      <c r="A21008" s="267" t="str">
        <f t="shared" si="2028"/>
        <v>Residential_Market Rate Multifamily_Whole Building_Natural Gas_HVAC_Multifamily_Linkageless Boiler Controls for Space Heating_0_0_0_Lifetime (years)</v>
      </c>
      <c r="B21008" s="267" t="str">
        <f t="shared" si="2033"/>
        <v>Residential_Market Rate Multifamily_Whole Building_Natural Gas_HVAC_Multifamily_Linkageless Boiler Controls for Space Heating_0_0_0</v>
      </c>
      <c r="C21008" s="269" t="s">
        <v>1</v>
      </c>
      <c r="D21008" s="269" t="s">
        <v>1970</v>
      </c>
      <c r="E21008" s="269" t="s">
        <v>1988</v>
      </c>
      <c r="F21008" s="269" t="s">
        <v>605</v>
      </c>
      <c r="G21008" s="269" t="s">
        <v>7</v>
      </c>
      <c r="H21008" s="269" t="s">
        <v>17</v>
      </c>
      <c r="I21008" s="269" t="s">
        <v>100</v>
      </c>
      <c r="J21008" s="269">
        <v>0</v>
      </c>
      <c r="K21008" s="269">
        <v>0</v>
      </c>
      <c r="L21008" s="270">
        <v>0</v>
      </c>
      <c r="M21008" s="286" t="s">
        <v>700</v>
      </c>
      <c r="N21008" s="278"/>
      <c r="O21008" s="279">
        <v>16</v>
      </c>
      <c r="P21008" s="274"/>
      <c r="Q21008" s="274" t="s">
        <v>356</v>
      </c>
      <c r="R21008" s="274" t="s">
        <v>617</v>
      </c>
      <c r="S21008" s="274" t="s">
        <v>100</v>
      </c>
      <c r="T21008" s="274" t="s">
        <v>198</v>
      </c>
      <c r="U21008" s="274" t="str">
        <f t="shared" si="2029"/>
        <v>CI</v>
      </c>
      <c r="V21008" s="274" t="str">
        <f t="shared" si="2030"/>
        <v>HVC</v>
      </c>
      <c r="W21008" s="274" t="str">
        <f t="shared" si="2031"/>
        <v>LBC-</v>
      </c>
      <c r="X21008" s="274" t="str">
        <f t="shared" si="2032"/>
        <v>V05-160601</v>
      </c>
    </row>
    <row r="21009" spans="1:24" ht="14.5" x14ac:dyDescent="0.35">
      <c r="A21009" s="267" t="str">
        <f t="shared" si="2028"/>
        <v>Residential_Market Rate Multifamily_Whole Building_Natural Gas_HVAC_Multifamily_Linkageless Boiler Controls for Space Heating_0_0_0_Incremental Cost</v>
      </c>
      <c r="B21009" s="267" t="str">
        <f t="shared" si="2033"/>
        <v>Residential_Market Rate Multifamily_Whole Building_Natural Gas_HVAC_Multifamily_Linkageless Boiler Controls for Space Heating_0_0_0</v>
      </c>
      <c r="C21009" s="269" t="s">
        <v>1</v>
      </c>
      <c r="D21009" s="269" t="s">
        <v>1970</v>
      </c>
      <c r="E21009" s="269" t="s">
        <v>1988</v>
      </c>
      <c r="F21009" s="269" t="s">
        <v>605</v>
      </c>
      <c r="G21009" s="269" t="s">
        <v>7</v>
      </c>
      <c r="H21009" s="269" t="s">
        <v>17</v>
      </c>
      <c r="I21009" s="269" t="s">
        <v>100</v>
      </c>
      <c r="J21009" s="269">
        <v>0</v>
      </c>
      <c r="K21009" s="269">
        <v>0</v>
      </c>
      <c r="L21009" s="270">
        <v>0</v>
      </c>
      <c r="M21009" s="286" t="s">
        <v>701</v>
      </c>
      <c r="N21009" s="280"/>
      <c r="O21009" s="281">
        <f>2.5*O20997</f>
        <v>250</v>
      </c>
      <c r="P21009" s="274"/>
      <c r="Q21009" s="274" t="s">
        <v>356</v>
      </c>
      <c r="R21009" s="274" t="s">
        <v>617</v>
      </c>
      <c r="S21009" s="274" t="s">
        <v>100</v>
      </c>
      <c r="T21009" s="274" t="s">
        <v>198</v>
      </c>
      <c r="U21009" s="274" t="str">
        <f t="shared" si="2029"/>
        <v>CI</v>
      </c>
      <c r="V21009" s="274" t="str">
        <f t="shared" si="2030"/>
        <v>HVC</v>
      </c>
      <c r="W21009" s="274" t="str">
        <f t="shared" si="2031"/>
        <v>LBC-</v>
      </c>
      <c r="X21009" s="274" t="str">
        <f t="shared" si="2032"/>
        <v>V05-160601</v>
      </c>
    </row>
    <row r="21010" spans="1:24" ht="14.5" x14ac:dyDescent="0.35">
      <c r="A21010" s="267" t="str">
        <f t="shared" si="2028"/>
        <v>Residential_Market Rate Multifamily_Whole Building_Natural Gas_HVAC_Multifamily_Linkageless Boiler Controls for Space Heating_0_0_0_O&amp;M Cost Adjustment</v>
      </c>
      <c r="B21010" s="267" t="str">
        <f t="shared" si="2033"/>
        <v>Residential_Market Rate Multifamily_Whole Building_Natural Gas_HVAC_Multifamily_Linkageless Boiler Controls for Space Heating_0_0_0</v>
      </c>
      <c r="C21010" s="269" t="s">
        <v>1</v>
      </c>
      <c r="D21010" s="269" t="s">
        <v>1970</v>
      </c>
      <c r="E21010" s="269" t="s">
        <v>1988</v>
      </c>
      <c r="F21010" s="269" t="s">
        <v>605</v>
      </c>
      <c r="G21010" s="269" t="s">
        <v>7</v>
      </c>
      <c r="H21010" s="269" t="s">
        <v>17</v>
      </c>
      <c r="I21010" s="269" t="s">
        <v>100</v>
      </c>
      <c r="J21010" s="269">
        <v>0</v>
      </c>
      <c r="K21010" s="269">
        <v>0</v>
      </c>
      <c r="L21010" s="270">
        <v>0</v>
      </c>
      <c r="M21010" s="286" t="s">
        <v>1089</v>
      </c>
      <c r="N21010" s="280"/>
      <c r="O21010" s="281">
        <v>0</v>
      </c>
      <c r="P21010" s="274"/>
      <c r="Q21010" s="274" t="s">
        <v>356</v>
      </c>
      <c r="R21010" s="274" t="s">
        <v>617</v>
      </c>
      <c r="S21010" s="274" t="s">
        <v>100</v>
      </c>
      <c r="T21010" s="274" t="s">
        <v>198</v>
      </c>
      <c r="U21010" s="274" t="str">
        <f t="shared" si="2029"/>
        <v>CI</v>
      </c>
      <c r="V21010" s="274" t="str">
        <f t="shared" si="2030"/>
        <v>HVC</v>
      </c>
      <c r="W21010" s="274" t="str">
        <f t="shared" si="2031"/>
        <v>LBC-</v>
      </c>
      <c r="X21010" s="274" t="str">
        <f t="shared" si="2032"/>
        <v>V05-160601</v>
      </c>
    </row>
    <row r="21011" spans="1:24" ht="14.5" x14ac:dyDescent="0.35">
      <c r="A21011" s="267" t="str">
        <f t="shared" si="2028"/>
        <v>Residential_Market Rate Multifamily_Whole Building_Natural Gas_HVAC_Multifamily_Linkageless Boiler Controls for Space Heating_0_0_0_Measure Delivery Cost</v>
      </c>
      <c r="B21011" s="267" t="str">
        <f t="shared" si="2033"/>
        <v>Residential_Market Rate Multifamily_Whole Building_Natural Gas_HVAC_Multifamily_Linkageless Boiler Controls for Space Heating_0_0_0</v>
      </c>
      <c r="C21011" s="269" t="s">
        <v>1</v>
      </c>
      <c r="D21011" s="269" t="s">
        <v>1970</v>
      </c>
      <c r="E21011" s="269" t="s">
        <v>1988</v>
      </c>
      <c r="F21011" s="269" t="s">
        <v>605</v>
      </c>
      <c r="G21011" s="269" t="s">
        <v>7</v>
      </c>
      <c r="H21011" s="269" t="s">
        <v>17</v>
      </c>
      <c r="I21011" s="269" t="s">
        <v>100</v>
      </c>
      <c r="J21011" s="269">
        <v>0</v>
      </c>
      <c r="K21011" s="269">
        <v>0</v>
      </c>
      <c r="L21011" s="270">
        <v>0</v>
      </c>
      <c r="M21011" s="286" t="s">
        <v>1090</v>
      </c>
      <c r="N21011" s="280"/>
      <c r="O21011" s="281">
        <v>0</v>
      </c>
      <c r="P21011" s="274"/>
      <c r="Q21011" s="274" t="s">
        <v>356</v>
      </c>
      <c r="R21011" s="274" t="s">
        <v>617</v>
      </c>
      <c r="S21011" s="274" t="s">
        <v>100</v>
      </c>
      <c r="T21011" s="274" t="s">
        <v>198</v>
      </c>
      <c r="U21011" s="274" t="str">
        <f t="shared" si="2029"/>
        <v>CI</v>
      </c>
      <c r="V21011" s="274" t="str">
        <f t="shared" si="2030"/>
        <v>HVC</v>
      </c>
      <c r="W21011" s="274" t="str">
        <f t="shared" si="2031"/>
        <v>LBC-</v>
      </c>
      <c r="X21011" s="274" t="str">
        <f t="shared" si="2032"/>
        <v>V05-160601</v>
      </c>
    </row>
    <row r="21012" spans="1:24" ht="14.5" x14ac:dyDescent="0.35">
      <c r="A21012" s="267" t="str">
        <f t="shared" si="2028"/>
        <v>Residential_Market Rate Multifamily_Whole Building_Natural Gas_HVAC_Multifamily_Linkageless Boiler Controls for Space Heating_0_0_0_</v>
      </c>
      <c r="B21012" s="267" t="str">
        <f t="shared" si="2033"/>
        <v>Residential_Market Rate Multifamily_Whole Building_Natural Gas_HVAC_Multifamily_Linkageless Boiler Controls for Space Heating_0_0_0</v>
      </c>
      <c r="C21012" s="269" t="s">
        <v>1</v>
      </c>
      <c r="D21012" s="269" t="s">
        <v>1970</v>
      </c>
      <c r="E21012" s="269" t="s">
        <v>1988</v>
      </c>
      <c r="F21012" s="269" t="s">
        <v>605</v>
      </c>
      <c r="G21012" s="269" t="s">
        <v>7</v>
      </c>
      <c r="H21012" s="269" t="s">
        <v>17</v>
      </c>
      <c r="I21012" s="269" t="s">
        <v>100</v>
      </c>
      <c r="J21012" s="269">
        <v>0</v>
      </c>
      <c r="K21012" s="269">
        <v>0</v>
      </c>
      <c r="L21012" s="270">
        <v>0</v>
      </c>
      <c r="M21012" s="287"/>
      <c r="P21012" s="274"/>
      <c r="Q21012" s="274"/>
      <c r="R21012" s="274"/>
      <c r="S21012" s="274"/>
      <c r="T21012" s="274"/>
      <c r="U21012" s="274" t="str">
        <f t="shared" si="2029"/>
        <v>ERROR</v>
      </c>
      <c r="V21012" s="274" t="str">
        <f t="shared" si="2030"/>
        <v/>
      </c>
      <c r="W21012" s="274" t="str">
        <f t="shared" si="2031"/>
        <v/>
      </c>
      <c r="X21012" s="274" t="str">
        <f t="shared" si="2032"/>
        <v/>
      </c>
    </row>
    <row r="21013" spans="1:24" ht="15" customHeight="1" x14ac:dyDescent="0.35">
      <c r="A21013" s="267" t="str">
        <f t="shared" si="2028"/>
        <v>Residential_Market Rate Multifamily_Whole Building_Electric_HVAC_Multifamily_Notched V-Belts for HVAC Systems_0_0_0_HP</v>
      </c>
      <c r="B21013" s="267" t="str">
        <f t="shared" si="2033"/>
        <v>Residential_Market Rate Multifamily_Whole Building_Electric_HVAC_Multifamily_Notched V-Belts for HVAC Systems_0_0_0</v>
      </c>
      <c r="C21013" s="269" t="s">
        <v>1</v>
      </c>
      <c r="D21013" s="269" t="s">
        <v>1970</v>
      </c>
      <c r="E21013" s="269" t="s">
        <v>1988</v>
      </c>
      <c r="F21013" s="269" t="s">
        <v>663</v>
      </c>
      <c r="G21013" s="269" t="s">
        <v>7</v>
      </c>
      <c r="H21013" s="269" t="s">
        <v>17</v>
      </c>
      <c r="I21013" s="269" t="s">
        <v>104</v>
      </c>
      <c r="J21013" s="269">
        <v>0</v>
      </c>
      <c r="K21013" s="269">
        <v>0</v>
      </c>
      <c r="L21013" s="270">
        <v>0</v>
      </c>
      <c r="M21013" s="285" t="s">
        <v>1138</v>
      </c>
      <c r="N21013" s="272"/>
      <c r="O21013" s="272">
        <v>3</v>
      </c>
      <c r="P21013" s="274" t="s">
        <v>1170</v>
      </c>
      <c r="Q21013" s="274" t="s">
        <v>356</v>
      </c>
      <c r="R21013" s="274" t="s">
        <v>1371</v>
      </c>
      <c r="S21013" s="274" t="s">
        <v>1372</v>
      </c>
      <c r="T21013" s="274" t="s">
        <v>202</v>
      </c>
      <c r="U21013" s="274" t="str">
        <f t="shared" si="2029"/>
        <v>CI</v>
      </c>
      <c r="V21013" s="274" t="str">
        <f t="shared" si="2030"/>
        <v>HVC</v>
      </c>
      <c r="W21013" s="274" t="str">
        <f t="shared" si="2031"/>
        <v>NVBE</v>
      </c>
      <c r="X21013" s="274" t="str">
        <f t="shared" si="2032"/>
        <v>V05-200101</v>
      </c>
    </row>
    <row r="21014" spans="1:24" ht="15" customHeight="1" x14ac:dyDescent="0.35">
      <c r="A21014" s="267" t="str">
        <f t="shared" si="2028"/>
        <v>Residential_Market Rate Multifamily_Whole Building_Electric_HVAC_Multifamily_Notched V-Belts for HVAC Systems_0_0_0_0.746</v>
      </c>
      <c r="B21014" s="267" t="str">
        <f t="shared" si="2033"/>
        <v>Residential_Market Rate Multifamily_Whole Building_Electric_HVAC_Multifamily_Notched V-Belts for HVAC Systems_0_0_0</v>
      </c>
      <c r="C21014" s="269" t="s">
        <v>1</v>
      </c>
      <c r="D21014" s="269" t="s">
        <v>1970</v>
      </c>
      <c r="E21014" s="269" t="s">
        <v>1988</v>
      </c>
      <c r="F21014" s="269" t="s">
        <v>663</v>
      </c>
      <c r="G21014" s="269" t="s">
        <v>7</v>
      </c>
      <c r="H21014" s="269" t="s">
        <v>17</v>
      </c>
      <c r="I21014" s="269" t="s">
        <v>104</v>
      </c>
      <c r="J21014" s="269">
        <v>0</v>
      </c>
      <c r="K21014" s="269">
        <v>0</v>
      </c>
      <c r="L21014" s="270">
        <v>0</v>
      </c>
      <c r="M21014" s="285">
        <v>0.746</v>
      </c>
      <c r="N21014" s="272"/>
      <c r="O21014" s="272">
        <v>0.746</v>
      </c>
      <c r="P21014" s="274"/>
      <c r="Q21014" s="274" t="s">
        <v>356</v>
      </c>
      <c r="R21014" s="274" t="s">
        <v>1371</v>
      </c>
      <c r="S21014" s="274" t="s">
        <v>1372</v>
      </c>
      <c r="T21014" s="274" t="s">
        <v>202</v>
      </c>
      <c r="U21014" s="274" t="str">
        <f t="shared" si="2029"/>
        <v>CI</v>
      </c>
      <c r="V21014" s="274" t="str">
        <f t="shared" si="2030"/>
        <v>HVC</v>
      </c>
      <c r="W21014" s="274" t="str">
        <f t="shared" si="2031"/>
        <v>NVBE</v>
      </c>
      <c r="X21014" s="274" t="str">
        <f t="shared" si="2032"/>
        <v>V05-200101</v>
      </c>
    </row>
    <row r="21015" spans="1:24" ht="15" customHeight="1" x14ac:dyDescent="0.35">
      <c r="A21015" s="267" t="str">
        <f t="shared" si="2028"/>
        <v>Residential_Market Rate Multifamily_Whole Building_Electric_HVAC_Multifamily_Notched V-Belts for HVAC Systems_0_0_0_Load Factor</v>
      </c>
      <c r="B21015" s="267" t="str">
        <f t="shared" si="2033"/>
        <v>Residential_Market Rate Multifamily_Whole Building_Electric_HVAC_Multifamily_Notched V-Belts for HVAC Systems_0_0_0</v>
      </c>
      <c r="C21015" s="269" t="s">
        <v>1</v>
      </c>
      <c r="D21015" s="269" t="s">
        <v>1970</v>
      </c>
      <c r="E21015" s="269" t="s">
        <v>1988</v>
      </c>
      <c r="F21015" s="269" t="s">
        <v>663</v>
      </c>
      <c r="G21015" s="269" t="s">
        <v>7</v>
      </c>
      <c r="H21015" s="269" t="s">
        <v>17</v>
      </c>
      <c r="I21015" s="269" t="s">
        <v>104</v>
      </c>
      <c r="J21015" s="269">
        <v>0</v>
      </c>
      <c r="K21015" s="269">
        <v>0</v>
      </c>
      <c r="L21015" s="270">
        <v>0</v>
      </c>
      <c r="M21015" s="285" t="s">
        <v>1373</v>
      </c>
      <c r="N21015" s="272"/>
      <c r="O21015" s="272">
        <v>0.8</v>
      </c>
      <c r="P21015" s="274"/>
      <c r="Q21015" s="274" t="s">
        <v>356</v>
      </c>
      <c r="R21015" s="274" t="s">
        <v>1371</v>
      </c>
      <c r="S21015" s="274" t="s">
        <v>1372</v>
      </c>
      <c r="T21015" s="274" t="s">
        <v>202</v>
      </c>
      <c r="U21015" s="274" t="str">
        <f t="shared" si="2029"/>
        <v>CI</v>
      </c>
      <c r="V21015" s="274" t="str">
        <f t="shared" si="2030"/>
        <v>HVC</v>
      </c>
      <c r="W21015" s="274" t="str">
        <f t="shared" si="2031"/>
        <v>NVBE</v>
      </c>
      <c r="X21015" s="274" t="str">
        <f t="shared" si="2032"/>
        <v>V05-200101</v>
      </c>
    </row>
    <row r="21016" spans="1:24" ht="15" customHeight="1" x14ac:dyDescent="0.35">
      <c r="A21016" s="267" t="str">
        <f t="shared" si="2028"/>
        <v>Residential_Market Rate Multifamily_Whole Building_Electric_HVAC_Multifamily_Notched V-Belts for HVAC Systems_0_0_0_Motor Efficiency</v>
      </c>
      <c r="B21016" s="267" t="str">
        <f t="shared" si="2033"/>
        <v>Residential_Market Rate Multifamily_Whole Building_Electric_HVAC_Multifamily_Notched V-Belts for HVAC Systems_0_0_0</v>
      </c>
      <c r="C21016" s="269" t="s">
        <v>1</v>
      </c>
      <c r="D21016" s="269" t="s">
        <v>1970</v>
      </c>
      <c r="E21016" s="269" t="s">
        <v>1988</v>
      </c>
      <c r="F21016" s="269" t="s">
        <v>663</v>
      </c>
      <c r="G21016" s="269" t="s">
        <v>7</v>
      </c>
      <c r="H21016" s="269" t="s">
        <v>17</v>
      </c>
      <c r="I21016" s="269" t="s">
        <v>104</v>
      </c>
      <c r="J21016" s="269">
        <v>0</v>
      </c>
      <c r="K21016" s="269">
        <v>0</v>
      </c>
      <c r="L21016" s="270">
        <v>0</v>
      </c>
      <c r="M21016" s="285" t="s">
        <v>1374</v>
      </c>
      <c r="N21016" s="272"/>
      <c r="O21016" s="272">
        <v>0.89500000000000002</v>
      </c>
      <c r="P21016" s="274" t="s">
        <v>1375</v>
      </c>
      <c r="Q21016" s="274" t="s">
        <v>356</v>
      </c>
      <c r="R21016" s="274" t="s">
        <v>1371</v>
      </c>
      <c r="S21016" s="274" t="s">
        <v>1372</v>
      </c>
      <c r="T21016" s="274" t="s">
        <v>202</v>
      </c>
      <c r="U21016" s="274" t="str">
        <f t="shared" si="2029"/>
        <v>CI</v>
      </c>
      <c r="V21016" s="274" t="str">
        <f t="shared" si="2030"/>
        <v>HVC</v>
      </c>
      <c r="W21016" s="274" t="str">
        <f t="shared" si="2031"/>
        <v>NVBE</v>
      </c>
      <c r="X21016" s="274" t="str">
        <f t="shared" si="2032"/>
        <v>V05-200101</v>
      </c>
    </row>
    <row r="21017" spans="1:24" ht="15" customHeight="1" x14ac:dyDescent="0.35">
      <c r="A21017" s="267" t="str">
        <f t="shared" si="2028"/>
        <v>Residential_Market Rate Multifamily_Whole Building_Electric_HVAC_Multifamily_Notched V-Belts for HVAC Systems_0_0_0_kW_connected</v>
      </c>
      <c r="B21017" s="267" t="str">
        <f t="shared" si="2033"/>
        <v>Residential_Market Rate Multifamily_Whole Building_Electric_HVAC_Multifamily_Notched V-Belts for HVAC Systems_0_0_0</v>
      </c>
      <c r="C21017" s="269" t="s">
        <v>1</v>
      </c>
      <c r="D21017" s="269" t="s">
        <v>1970</v>
      </c>
      <c r="E21017" s="269" t="s">
        <v>1988</v>
      </c>
      <c r="F21017" s="269" t="s">
        <v>663</v>
      </c>
      <c r="G21017" s="269" t="s">
        <v>7</v>
      </c>
      <c r="H21017" s="269" t="s">
        <v>17</v>
      </c>
      <c r="I21017" s="269" t="s">
        <v>104</v>
      </c>
      <c r="J21017" s="269">
        <v>0</v>
      </c>
      <c r="K21017" s="269">
        <v>0</v>
      </c>
      <c r="L21017" s="270">
        <v>0</v>
      </c>
      <c r="M21017" s="285" t="s">
        <v>1376</v>
      </c>
      <c r="N21017" s="272"/>
      <c r="O21017" s="272">
        <f>O21013*O21014*O21015/O21016</f>
        <v>2.0004469273743015</v>
      </c>
      <c r="P21017" s="274"/>
      <c r="Q21017" s="274" t="s">
        <v>356</v>
      </c>
      <c r="R21017" s="274" t="s">
        <v>1371</v>
      </c>
      <c r="S21017" s="274" t="s">
        <v>1372</v>
      </c>
      <c r="T21017" s="274" t="s">
        <v>202</v>
      </c>
      <c r="U21017" s="274" t="str">
        <f t="shared" si="2029"/>
        <v>CI</v>
      </c>
      <c r="V21017" s="274" t="str">
        <f t="shared" si="2030"/>
        <v>HVC</v>
      </c>
      <c r="W21017" s="274" t="str">
        <f t="shared" si="2031"/>
        <v>NVBE</v>
      </c>
      <c r="X21017" s="274" t="str">
        <f t="shared" si="2032"/>
        <v>V05-200101</v>
      </c>
    </row>
    <row r="21018" spans="1:24" ht="15" customHeight="1" x14ac:dyDescent="0.35">
      <c r="A21018" s="267" t="str">
        <f t="shared" si="2028"/>
        <v>Residential_Market Rate Multifamily_Whole Building_Electric_HVAC_Multifamily_Notched V-Belts for HVAC Systems_0_0_0_Hours</v>
      </c>
      <c r="B21018" s="267" t="str">
        <f t="shared" si="2033"/>
        <v>Residential_Market Rate Multifamily_Whole Building_Electric_HVAC_Multifamily_Notched V-Belts for HVAC Systems_0_0_0</v>
      </c>
      <c r="C21018" s="269" t="s">
        <v>1</v>
      </c>
      <c r="D21018" s="269" t="s">
        <v>1970</v>
      </c>
      <c r="E21018" s="269" t="s">
        <v>1988</v>
      </c>
      <c r="F21018" s="269" t="s">
        <v>663</v>
      </c>
      <c r="G21018" s="269" t="s">
        <v>7</v>
      </c>
      <c r="H21018" s="269" t="s">
        <v>17</v>
      </c>
      <c r="I21018" s="269" t="s">
        <v>104</v>
      </c>
      <c r="J21018" s="269">
        <v>0</v>
      </c>
      <c r="K21018" s="269">
        <v>0</v>
      </c>
      <c r="L21018" s="270">
        <v>0</v>
      </c>
      <c r="M21018" s="285" t="s">
        <v>831</v>
      </c>
      <c r="N21018" s="272"/>
      <c r="O21018" s="272">
        <v>6241</v>
      </c>
      <c r="P21018" s="274" t="s">
        <v>1364</v>
      </c>
      <c r="Q21018" s="274" t="s">
        <v>356</v>
      </c>
      <c r="R21018" s="274" t="s">
        <v>1371</v>
      </c>
      <c r="S21018" s="274" t="s">
        <v>1372</v>
      </c>
      <c r="T21018" s="274" t="s">
        <v>202</v>
      </c>
      <c r="U21018" s="274" t="str">
        <f t="shared" si="2029"/>
        <v>CI</v>
      </c>
      <c r="V21018" s="274" t="str">
        <f t="shared" si="2030"/>
        <v>HVC</v>
      </c>
      <c r="W21018" s="274" t="str">
        <f t="shared" si="2031"/>
        <v>NVBE</v>
      </c>
      <c r="X21018" s="274" t="str">
        <f t="shared" si="2032"/>
        <v>V05-200101</v>
      </c>
    </row>
    <row r="21019" spans="1:24" ht="15" customHeight="1" x14ac:dyDescent="0.35">
      <c r="A21019" s="267" t="str">
        <f t="shared" si="2028"/>
        <v>Residential_Market Rate Multifamily_Whole Building_Electric_HVAC_Multifamily_Notched V-Belts for HVAC Systems_0_0_0_ESF</v>
      </c>
      <c r="B21019" s="267" t="str">
        <f t="shared" si="2033"/>
        <v>Residential_Market Rate Multifamily_Whole Building_Electric_HVAC_Multifamily_Notched V-Belts for HVAC Systems_0_0_0</v>
      </c>
      <c r="C21019" s="269" t="s">
        <v>1</v>
      </c>
      <c r="D21019" s="269" t="s">
        <v>1970</v>
      </c>
      <c r="E21019" s="269" t="s">
        <v>1988</v>
      </c>
      <c r="F21019" s="269" t="s">
        <v>663</v>
      </c>
      <c r="G21019" s="269" t="s">
        <v>7</v>
      </c>
      <c r="H21019" s="269" t="s">
        <v>17</v>
      </c>
      <c r="I21019" s="269" t="s">
        <v>104</v>
      </c>
      <c r="J21019" s="269">
        <v>0</v>
      </c>
      <c r="K21019" s="269">
        <v>0</v>
      </c>
      <c r="L21019" s="270">
        <v>0</v>
      </c>
      <c r="M21019" s="285" t="s">
        <v>1377</v>
      </c>
      <c r="N21019" s="272"/>
      <c r="O21019" s="272">
        <v>0.02</v>
      </c>
      <c r="P21019" s="274" t="s">
        <v>1378</v>
      </c>
      <c r="Q21019" s="274" t="s">
        <v>356</v>
      </c>
      <c r="R21019" s="274" t="s">
        <v>1371</v>
      </c>
      <c r="S21019" s="274" t="s">
        <v>1372</v>
      </c>
      <c r="T21019" s="274" t="s">
        <v>202</v>
      </c>
      <c r="U21019" s="274" t="str">
        <f t="shared" si="2029"/>
        <v>CI</v>
      </c>
      <c r="V21019" s="274" t="str">
        <f t="shared" si="2030"/>
        <v>HVC</v>
      </c>
      <c r="W21019" s="274" t="str">
        <f t="shared" si="2031"/>
        <v>NVBE</v>
      </c>
      <c r="X21019" s="274" t="str">
        <f t="shared" si="2032"/>
        <v>V05-200101</v>
      </c>
    </row>
    <row r="21020" spans="1:24" ht="15" customHeight="1" x14ac:dyDescent="0.35">
      <c r="A21020" s="267" t="str">
        <f t="shared" si="2028"/>
        <v>Residential_Market Rate Multifamily_Whole Building_Electric_HVAC_Multifamily_Notched V-Belts for HVAC Systems_0_0_0_Remaining Year kWh</v>
      </c>
      <c r="B21020" s="267" t="str">
        <f t="shared" si="2033"/>
        <v>Residential_Market Rate Multifamily_Whole Building_Electric_HVAC_Multifamily_Notched V-Belts for HVAC Systems_0_0_0</v>
      </c>
      <c r="C21020" s="269" t="s">
        <v>1</v>
      </c>
      <c r="D21020" s="269" t="s">
        <v>1970</v>
      </c>
      <c r="E21020" s="269" t="s">
        <v>1988</v>
      </c>
      <c r="F21020" s="269" t="s">
        <v>663</v>
      </c>
      <c r="G21020" s="269" t="s">
        <v>7</v>
      </c>
      <c r="H21020" s="269" t="s">
        <v>17</v>
      </c>
      <c r="I21020" s="269" t="s">
        <v>104</v>
      </c>
      <c r="J21020" s="269">
        <v>0</v>
      </c>
      <c r="K21020" s="269">
        <v>0</v>
      </c>
      <c r="L21020" s="270">
        <v>0</v>
      </c>
      <c r="M21020" s="286" t="s">
        <v>695</v>
      </c>
      <c r="N21020" s="278"/>
      <c r="O21020" s="279">
        <v>0</v>
      </c>
      <c r="P21020" s="274"/>
      <c r="Q21020" s="274" t="s">
        <v>356</v>
      </c>
      <c r="R21020" s="274" t="s">
        <v>1371</v>
      </c>
      <c r="S21020" s="274" t="s">
        <v>1372</v>
      </c>
      <c r="T21020" s="274" t="s">
        <v>202</v>
      </c>
      <c r="U21020" s="274" t="str">
        <f t="shared" si="2029"/>
        <v>CI</v>
      </c>
      <c r="V21020" s="274" t="str">
        <f t="shared" si="2030"/>
        <v>HVC</v>
      </c>
      <c r="W21020" s="274" t="str">
        <f t="shared" si="2031"/>
        <v>NVBE</v>
      </c>
      <c r="X21020" s="274" t="str">
        <f t="shared" si="2032"/>
        <v>V05-200101</v>
      </c>
    </row>
    <row r="21021" spans="1:24" ht="14.5" x14ac:dyDescent="0.35">
      <c r="A21021" s="267" t="str">
        <f t="shared" si="2028"/>
        <v>Residential_Market Rate Multifamily_Whole Building_Electric_HVAC_Multifamily_Notched V-Belts for HVAC Systems_0_0_0_kWh Saved per Unit</v>
      </c>
      <c r="B21021" s="267" t="str">
        <f t="shared" si="2033"/>
        <v>Residential_Market Rate Multifamily_Whole Building_Electric_HVAC_Multifamily_Notched V-Belts for HVAC Systems_0_0_0</v>
      </c>
      <c r="C21021" s="269" t="s">
        <v>1</v>
      </c>
      <c r="D21021" s="269" t="s">
        <v>1970</v>
      </c>
      <c r="E21021" s="269" t="s">
        <v>1988</v>
      </c>
      <c r="F21021" s="269" t="s">
        <v>663</v>
      </c>
      <c r="G21021" s="269" t="s">
        <v>7</v>
      </c>
      <c r="H21021" s="269" t="s">
        <v>17</v>
      </c>
      <c r="I21021" s="269" t="s">
        <v>104</v>
      </c>
      <c r="J21021" s="269">
        <v>0</v>
      </c>
      <c r="K21021" s="269">
        <v>0</v>
      </c>
      <c r="L21021" s="270">
        <v>0</v>
      </c>
      <c r="M21021" s="286" t="s">
        <v>696</v>
      </c>
      <c r="N21021" s="278"/>
      <c r="O21021" s="279">
        <f>O21017*O21018*O21019</f>
        <v>249.69578547486032</v>
      </c>
      <c r="P21021" s="274"/>
      <c r="Q21021" s="274" t="s">
        <v>356</v>
      </c>
      <c r="R21021" s="274" t="s">
        <v>1371</v>
      </c>
      <c r="S21021" s="274" t="s">
        <v>1372</v>
      </c>
      <c r="T21021" s="274" t="s">
        <v>202</v>
      </c>
      <c r="U21021" s="274" t="str">
        <f t="shared" si="2029"/>
        <v>CI</v>
      </c>
      <c r="V21021" s="274" t="str">
        <f t="shared" si="2030"/>
        <v>HVC</v>
      </c>
      <c r="W21021" s="274" t="str">
        <f t="shared" si="2031"/>
        <v>NVBE</v>
      </c>
      <c r="X21021" s="274" t="str">
        <f t="shared" si="2032"/>
        <v>V05-200101</v>
      </c>
    </row>
    <row r="21022" spans="1:24" ht="14.5" x14ac:dyDescent="0.35">
      <c r="A21022" s="267" t="str">
        <f t="shared" si="2028"/>
        <v>Residential_Market Rate Multifamily_Whole Building_Electric_HVAC_Multifamily_Notched V-Belts for HVAC Systems_0_0_0_Remaining Year kW</v>
      </c>
      <c r="B21022" s="267" t="str">
        <f t="shared" si="2033"/>
        <v>Residential_Market Rate Multifamily_Whole Building_Electric_HVAC_Multifamily_Notched V-Belts for HVAC Systems_0_0_0</v>
      </c>
      <c r="C21022" s="269" t="s">
        <v>1</v>
      </c>
      <c r="D21022" s="269" t="s">
        <v>1970</v>
      </c>
      <c r="E21022" s="269" t="s">
        <v>1988</v>
      </c>
      <c r="F21022" s="269" t="s">
        <v>663</v>
      </c>
      <c r="G21022" s="269" t="s">
        <v>7</v>
      </c>
      <c r="H21022" s="269" t="s">
        <v>17</v>
      </c>
      <c r="I21022" s="269" t="s">
        <v>104</v>
      </c>
      <c r="J21022" s="269">
        <v>0</v>
      </c>
      <c r="K21022" s="269">
        <v>0</v>
      </c>
      <c r="L21022" s="270">
        <v>0</v>
      </c>
      <c r="M21022" s="286" t="s">
        <v>697</v>
      </c>
      <c r="N21022" s="278"/>
      <c r="O21022" s="279">
        <v>0</v>
      </c>
      <c r="P21022" s="274"/>
      <c r="Q21022" s="274" t="s">
        <v>356</v>
      </c>
      <c r="R21022" s="274" t="s">
        <v>1371</v>
      </c>
      <c r="S21022" s="274" t="s">
        <v>1372</v>
      </c>
      <c r="T21022" s="274" t="s">
        <v>202</v>
      </c>
      <c r="U21022" s="274" t="str">
        <f t="shared" si="2029"/>
        <v>CI</v>
      </c>
      <c r="V21022" s="274" t="str">
        <f t="shared" si="2030"/>
        <v>HVC</v>
      </c>
      <c r="W21022" s="274" t="str">
        <f t="shared" si="2031"/>
        <v>NVBE</v>
      </c>
      <c r="X21022" s="274" t="str">
        <f t="shared" si="2032"/>
        <v>V05-200101</v>
      </c>
    </row>
    <row r="21023" spans="1:24" ht="14.5" x14ac:dyDescent="0.35">
      <c r="A21023" s="267" t="str">
        <f t="shared" si="2028"/>
        <v>Residential_Market Rate Multifamily_Whole Building_Electric_HVAC_Multifamily_Notched V-Belts for HVAC Systems_0_0_0_Coincident Peak kW Saved per Unit</v>
      </c>
      <c r="B21023" s="267" t="str">
        <f t="shared" si="2033"/>
        <v>Residential_Market Rate Multifamily_Whole Building_Electric_HVAC_Multifamily_Notched V-Belts for HVAC Systems_0_0_0</v>
      </c>
      <c r="C21023" s="269" t="s">
        <v>1</v>
      </c>
      <c r="D21023" s="269" t="s">
        <v>1970</v>
      </c>
      <c r="E21023" s="269" t="s">
        <v>1988</v>
      </c>
      <c r="F21023" s="269" t="s">
        <v>663</v>
      </c>
      <c r="G21023" s="269" t="s">
        <v>7</v>
      </c>
      <c r="H21023" s="269" t="s">
        <v>17</v>
      </c>
      <c r="I21023" s="269" t="s">
        <v>104</v>
      </c>
      <c r="J21023" s="269">
        <v>0</v>
      </c>
      <c r="K21023" s="269">
        <v>0</v>
      </c>
      <c r="L21023" s="270">
        <v>0</v>
      </c>
      <c r="M21023" s="286" t="s">
        <v>698</v>
      </c>
      <c r="N21023" s="278"/>
      <c r="O21023" s="279">
        <f>O21017*O21019</f>
        <v>4.000893854748603E-2</v>
      </c>
      <c r="P21023" s="274"/>
      <c r="Q21023" s="274" t="s">
        <v>356</v>
      </c>
      <c r="R21023" s="274" t="s">
        <v>1371</v>
      </c>
      <c r="S21023" s="274" t="s">
        <v>1372</v>
      </c>
      <c r="T21023" s="274" t="s">
        <v>202</v>
      </c>
      <c r="U21023" s="274" t="str">
        <f t="shared" si="2029"/>
        <v>CI</v>
      </c>
      <c r="V21023" s="274" t="str">
        <f t="shared" si="2030"/>
        <v>HVC</v>
      </c>
      <c r="W21023" s="274" t="str">
        <f t="shared" si="2031"/>
        <v>NVBE</v>
      </c>
      <c r="X21023" s="274" t="str">
        <f t="shared" si="2032"/>
        <v>V05-200101</v>
      </c>
    </row>
    <row r="21024" spans="1:24" ht="14.5" x14ac:dyDescent="0.35">
      <c r="A21024" s="267" t="str">
        <f t="shared" si="2028"/>
        <v>Residential_Market Rate Multifamily_Whole Building_Electric_HVAC_Multifamily_Notched V-Belts for HVAC Systems_0_0_0_Remaining Year Therms</v>
      </c>
      <c r="B21024" s="267" t="str">
        <f t="shared" si="2033"/>
        <v>Residential_Market Rate Multifamily_Whole Building_Electric_HVAC_Multifamily_Notched V-Belts for HVAC Systems_0_0_0</v>
      </c>
      <c r="C21024" s="269" t="s">
        <v>1</v>
      </c>
      <c r="D21024" s="269" t="s">
        <v>1970</v>
      </c>
      <c r="E21024" s="269" t="s">
        <v>1988</v>
      </c>
      <c r="F21024" s="269" t="s">
        <v>663</v>
      </c>
      <c r="G21024" s="269" t="s">
        <v>7</v>
      </c>
      <c r="H21024" s="269" t="s">
        <v>17</v>
      </c>
      <c r="I21024" s="269" t="s">
        <v>104</v>
      </c>
      <c r="J21024" s="269">
        <v>0</v>
      </c>
      <c r="K21024" s="269">
        <v>0</v>
      </c>
      <c r="L21024" s="270">
        <v>0</v>
      </c>
      <c r="M21024" s="286" t="s">
        <v>1052</v>
      </c>
      <c r="N21024" s="278"/>
      <c r="O21024" s="279">
        <v>0</v>
      </c>
      <c r="P21024" s="274"/>
      <c r="Q21024" s="274" t="s">
        <v>356</v>
      </c>
      <c r="R21024" s="274" t="s">
        <v>1371</v>
      </c>
      <c r="S21024" s="274" t="s">
        <v>1372</v>
      </c>
      <c r="T21024" s="274" t="s">
        <v>202</v>
      </c>
      <c r="U21024" s="274" t="str">
        <f t="shared" si="2029"/>
        <v>CI</v>
      </c>
      <c r="V21024" s="274" t="str">
        <f t="shared" si="2030"/>
        <v>HVC</v>
      </c>
      <c r="W21024" s="274" t="str">
        <f t="shared" si="2031"/>
        <v>NVBE</v>
      </c>
      <c r="X21024" s="274" t="str">
        <f t="shared" si="2032"/>
        <v>V05-200101</v>
      </c>
    </row>
    <row r="21025" spans="1:24" ht="14.5" x14ac:dyDescent="0.35">
      <c r="A21025" s="267" t="str">
        <f t="shared" si="2028"/>
        <v>Residential_Market Rate Multifamily_Whole Building_Electric_HVAC_Multifamily_Notched V-Belts for HVAC Systems_0_0_0_Therms Saved per Unit</v>
      </c>
      <c r="B21025" s="267" t="str">
        <f t="shared" si="2033"/>
        <v>Residential_Market Rate Multifamily_Whole Building_Electric_HVAC_Multifamily_Notched V-Belts for HVAC Systems_0_0_0</v>
      </c>
      <c r="C21025" s="269" t="s">
        <v>1</v>
      </c>
      <c r="D21025" s="269" t="s">
        <v>1970</v>
      </c>
      <c r="E21025" s="269" t="s">
        <v>1988</v>
      </c>
      <c r="F21025" s="269" t="s">
        <v>663</v>
      </c>
      <c r="G21025" s="269" t="s">
        <v>7</v>
      </c>
      <c r="H21025" s="269" t="s">
        <v>17</v>
      </c>
      <c r="I21025" s="269" t="s">
        <v>104</v>
      </c>
      <c r="J21025" s="269">
        <v>0</v>
      </c>
      <c r="K21025" s="269">
        <v>0</v>
      </c>
      <c r="L21025" s="270">
        <v>0</v>
      </c>
      <c r="M21025" s="286" t="s">
        <v>817</v>
      </c>
      <c r="N21025" s="278"/>
      <c r="O21025" s="279">
        <v>0</v>
      </c>
      <c r="P21025" s="274"/>
      <c r="Q21025" s="274" t="s">
        <v>356</v>
      </c>
      <c r="R21025" s="274" t="s">
        <v>1371</v>
      </c>
      <c r="S21025" s="274" t="s">
        <v>1372</v>
      </c>
      <c r="T21025" s="274" t="s">
        <v>202</v>
      </c>
      <c r="U21025" s="274" t="str">
        <f t="shared" si="2029"/>
        <v>CI</v>
      </c>
      <c r="V21025" s="274" t="str">
        <f t="shared" si="2030"/>
        <v>HVC</v>
      </c>
      <c r="W21025" s="274" t="str">
        <f t="shared" si="2031"/>
        <v>NVBE</v>
      </c>
      <c r="X21025" s="274" t="str">
        <f t="shared" si="2032"/>
        <v>V05-200101</v>
      </c>
    </row>
    <row r="21026" spans="1:24" ht="14.5" x14ac:dyDescent="0.35">
      <c r="A21026" s="267" t="str">
        <f t="shared" ref="A21026:A21089" si="2034">C21026&amp;"_"&amp;D21026&amp;"_"&amp;E21026&amp;"_"&amp;F21026&amp;"_"&amp;G21026&amp;"_"&amp;H21026&amp;"_"&amp;I21026&amp;"_"&amp;J21026&amp;"_"&amp;K21026&amp;"_"&amp;L21026&amp;"_"&amp;M21026</f>
        <v>Residential_Market Rate Multifamily_Whole Building_Electric_HVAC_Multifamily_Notched V-Belts for HVAC Systems_0_0_0_Remaining Life</v>
      </c>
      <c r="B21026" s="267" t="str">
        <f t="shared" si="2033"/>
        <v>Residential_Market Rate Multifamily_Whole Building_Electric_HVAC_Multifamily_Notched V-Belts for HVAC Systems_0_0_0</v>
      </c>
      <c r="C21026" s="269" t="s">
        <v>1</v>
      </c>
      <c r="D21026" s="269" t="s">
        <v>1970</v>
      </c>
      <c r="E21026" s="269" t="s">
        <v>1988</v>
      </c>
      <c r="F21026" s="269" t="s">
        <v>663</v>
      </c>
      <c r="G21026" s="269" t="s">
        <v>7</v>
      </c>
      <c r="H21026" s="269" t="s">
        <v>17</v>
      </c>
      <c r="I21026" s="269" t="s">
        <v>104</v>
      </c>
      <c r="J21026" s="269">
        <v>0</v>
      </c>
      <c r="K21026" s="269">
        <v>0</v>
      </c>
      <c r="L21026" s="270">
        <v>0</v>
      </c>
      <c r="M21026" s="286" t="s">
        <v>699</v>
      </c>
      <c r="N21026" s="278"/>
      <c r="O21026" s="279">
        <v>0</v>
      </c>
      <c r="P21026" s="274"/>
      <c r="Q21026" s="274" t="s">
        <v>356</v>
      </c>
      <c r="R21026" s="274" t="s">
        <v>1371</v>
      </c>
      <c r="S21026" s="274" t="s">
        <v>1372</v>
      </c>
      <c r="T21026" s="274" t="s">
        <v>202</v>
      </c>
      <c r="U21026" s="274" t="str">
        <f t="shared" ref="U21026:U21089" si="2035">IFERROR(LEFT(T21026,FIND("-",T21026)-1),"ERROR")</f>
        <v>CI</v>
      </c>
      <c r="V21026" s="274" t="str">
        <f t="shared" ref="V21026:V21089" si="2036">IFERROR(MID(T21026,LEN(U21026)+2,3),"ERROR")</f>
        <v>HVC</v>
      </c>
      <c r="W21026" s="274" t="str">
        <f t="shared" ref="W21026:W21089" si="2037">MID(T21026,LEN(U21026)+LEN(V21026)+3,4)</f>
        <v>NVBE</v>
      </c>
      <c r="X21026" s="274" t="str">
        <f t="shared" ref="X21026:X21089" si="2038">RIGHT(T21026,10)</f>
        <v>V05-200101</v>
      </c>
    </row>
    <row r="21027" spans="1:24" ht="14.5" x14ac:dyDescent="0.35">
      <c r="A21027" s="267" t="str">
        <f t="shared" si="2034"/>
        <v>Residential_Market Rate Multifamily_Whole Building_Electric_HVAC_Multifamily_Notched V-Belts for HVAC Systems_0_0_0_Lifetime (years)</v>
      </c>
      <c r="B21027" s="267" t="str">
        <f t="shared" ref="B21027:B21090" si="2039">C21027&amp;"_"&amp;D21027&amp;"_"&amp;E21027&amp;"_"&amp;F21027&amp;"_"&amp;G21027&amp;"_"&amp;H21027&amp;"_"&amp;I21027&amp;"_"&amp;J21027&amp;"_"&amp;K21027&amp;"_"&amp;L21027</f>
        <v>Residential_Market Rate Multifamily_Whole Building_Electric_HVAC_Multifamily_Notched V-Belts for HVAC Systems_0_0_0</v>
      </c>
      <c r="C21027" s="269" t="s">
        <v>1</v>
      </c>
      <c r="D21027" s="269" t="s">
        <v>1970</v>
      </c>
      <c r="E21027" s="269" t="s">
        <v>1988</v>
      </c>
      <c r="F21027" s="269" t="s">
        <v>663</v>
      </c>
      <c r="G21027" s="269" t="s">
        <v>7</v>
      </c>
      <c r="H21027" s="269" t="s">
        <v>17</v>
      </c>
      <c r="I21027" s="269" t="s">
        <v>104</v>
      </c>
      <c r="J21027" s="269">
        <v>0</v>
      </c>
      <c r="K21027" s="269">
        <v>0</v>
      </c>
      <c r="L21027" s="270">
        <v>0</v>
      </c>
      <c r="M21027" s="286" t="s">
        <v>700</v>
      </c>
      <c r="N21027" s="278"/>
      <c r="O21027" s="279">
        <v>3.8</v>
      </c>
      <c r="P21027" s="274" t="s">
        <v>1364</v>
      </c>
      <c r="Q21027" s="274" t="s">
        <v>356</v>
      </c>
      <c r="R21027" s="274" t="s">
        <v>1371</v>
      </c>
      <c r="S21027" s="274" t="s">
        <v>1372</v>
      </c>
      <c r="T21027" s="274" t="s">
        <v>202</v>
      </c>
      <c r="U21027" s="274" t="str">
        <f t="shared" si="2035"/>
        <v>CI</v>
      </c>
      <c r="V21027" s="274" t="str">
        <f t="shared" si="2036"/>
        <v>HVC</v>
      </c>
      <c r="W21027" s="274" t="str">
        <f t="shared" si="2037"/>
        <v>NVBE</v>
      </c>
      <c r="X21027" s="274" t="str">
        <f t="shared" si="2038"/>
        <v>V05-200101</v>
      </c>
    </row>
    <row r="21028" spans="1:24" ht="14.5" x14ac:dyDescent="0.35">
      <c r="A21028" s="267" t="str">
        <f t="shared" si="2034"/>
        <v>Residential_Market Rate Multifamily_Whole Building_Electric_HVAC_Multifamily_Notched V-Belts for HVAC Systems_0_0_0_Incremental Cost</v>
      </c>
      <c r="B21028" s="267" t="str">
        <f t="shared" si="2039"/>
        <v>Residential_Market Rate Multifamily_Whole Building_Electric_HVAC_Multifamily_Notched V-Belts for HVAC Systems_0_0_0</v>
      </c>
      <c r="C21028" s="269" t="s">
        <v>1</v>
      </c>
      <c r="D21028" s="269" t="s">
        <v>1970</v>
      </c>
      <c r="E21028" s="269" t="s">
        <v>1988</v>
      </c>
      <c r="F21028" s="269" t="s">
        <v>663</v>
      </c>
      <c r="G21028" s="269" t="s">
        <v>7</v>
      </c>
      <c r="H21028" s="269" t="s">
        <v>17</v>
      </c>
      <c r="I21028" s="269" t="s">
        <v>104</v>
      </c>
      <c r="J21028" s="269">
        <v>0</v>
      </c>
      <c r="K21028" s="269">
        <v>0</v>
      </c>
      <c r="L21028" s="270">
        <v>0</v>
      </c>
      <c r="M21028" s="286" t="s">
        <v>701</v>
      </c>
      <c r="N21028" s="280"/>
      <c r="O21028" s="281">
        <v>142</v>
      </c>
      <c r="P21028" s="274"/>
      <c r="Q21028" s="274" t="s">
        <v>356</v>
      </c>
      <c r="R21028" s="274" t="s">
        <v>1371</v>
      </c>
      <c r="S21028" s="274" t="s">
        <v>1372</v>
      </c>
      <c r="T21028" s="274" t="s">
        <v>202</v>
      </c>
      <c r="U21028" s="274" t="str">
        <f t="shared" si="2035"/>
        <v>CI</v>
      </c>
      <c r="V21028" s="274" t="str">
        <f t="shared" si="2036"/>
        <v>HVC</v>
      </c>
      <c r="W21028" s="274" t="str">
        <f t="shared" si="2037"/>
        <v>NVBE</v>
      </c>
      <c r="X21028" s="274" t="str">
        <f t="shared" si="2038"/>
        <v>V05-200101</v>
      </c>
    </row>
    <row r="21029" spans="1:24" ht="14.5" x14ac:dyDescent="0.35">
      <c r="A21029" s="267" t="str">
        <f t="shared" si="2034"/>
        <v>Residential_Market Rate Multifamily_Whole Building_Electric_HVAC_Multifamily_Notched V-Belts for HVAC Systems_0_0_0_O&amp;M Cost Adjustment</v>
      </c>
      <c r="B21029" s="267" t="str">
        <f t="shared" si="2039"/>
        <v>Residential_Market Rate Multifamily_Whole Building_Electric_HVAC_Multifamily_Notched V-Belts for HVAC Systems_0_0_0</v>
      </c>
      <c r="C21029" s="269" t="s">
        <v>1</v>
      </c>
      <c r="D21029" s="269" t="s">
        <v>1970</v>
      </c>
      <c r="E21029" s="269" t="s">
        <v>1988</v>
      </c>
      <c r="F21029" s="269" t="s">
        <v>663</v>
      </c>
      <c r="G21029" s="269" t="s">
        <v>7</v>
      </c>
      <c r="H21029" s="269" t="s">
        <v>17</v>
      </c>
      <c r="I21029" s="269" t="s">
        <v>104</v>
      </c>
      <c r="J21029" s="269">
        <v>0</v>
      </c>
      <c r="K21029" s="269">
        <v>0</v>
      </c>
      <c r="L21029" s="270">
        <v>0</v>
      </c>
      <c r="M21029" s="286" t="s">
        <v>1089</v>
      </c>
      <c r="N21029" s="280"/>
      <c r="O21029" s="281">
        <v>0</v>
      </c>
      <c r="P21029" s="274"/>
      <c r="Q21029" s="274" t="s">
        <v>356</v>
      </c>
      <c r="R21029" s="274" t="s">
        <v>1371</v>
      </c>
      <c r="S21029" s="274" t="s">
        <v>1372</v>
      </c>
      <c r="T21029" s="274" t="s">
        <v>202</v>
      </c>
      <c r="U21029" s="274" t="str">
        <f t="shared" si="2035"/>
        <v>CI</v>
      </c>
      <c r="V21029" s="274" t="str">
        <f t="shared" si="2036"/>
        <v>HVC</v>
      </c>
      <c r="W21029" s="274" t="str">
        <f t="shared" si="2037"/>
        <v>NVBE</v>
      </c>
      <c r="X21029" s="274" t="str">
        <f t="shared" si="2038"/>
        <v>V05-200101</v>
      </c>
    </row>
    <row r="21030" spans="1:24" ht="14.5" x14ac:dyDescent="0.35">
      <c r="A21030" s="267" t="str">
        <f t="shared" si="2034"/>
        <v>Residential_Market Rate Multifamily_Whole Building_Electric_HVAC_Multifamily_Notched V-Belts for HVAC Systems_0_0_0_Measure Delivery Cost</v>
      </c>
      <c r="B21030" s="267" t="str">
        <f t="shared" si="2039"/>
        <v>Residential_Market Rate Multifamily_Whole Building_Electric_HVAC_Multifamily_Notched V-Belts for HVAC Systems_0_0_0</v>
      </c>
      <c r="C21030" s="269" t="s">
        <v>1</v>
      </c>
      <c r="D21030" s="269" t="s">
        <v>1970</v>
      </c>
      <c r="E21030" s="269" t="s">
        <v>1988</v>
      </c>
      <c r="F21030" s="269" t="s">
        <v>663</v>
      </c>
      <c r="G21030" s="269" t="s">
        <v>7</v>
      </c>
      <c r="H21030" s="269" t="s">
        <v>17</v>
      </c>
      <c r="I21030" s="269" t="s">
        <v>104</v>
      </c>
      <c r="J21030" s="269">
        <v>0</v>
      </c>
      <c r="K21030" s="269">
        <v>0</v>
      </c>
      <c r="L21030" s="270">
        <v>0</v>
      </c>
      <c r="M21030" s="286" t="s">
        <v>1090</v>
      </c>
      <c r="N21030" s="280"/>
      <c r="O21030" s="281">
        <v>0</v>
      </c>
      <c r="P21030" s="274"/>
      <c r="Q21030" s="274" t="s">
        <v>356</v>
      </c>
      <c r="R21030" s="274" t="s">
        <v>1371</v>
      </c>
      <c r="S21030" s="274" t="s">
        <v>1372</v>
      </c>
      <c r="T21030" s="274" t="s">
        <v>202</v>
      </c>
      <c r="U21030" s="274" t="str">
        <f t="shared" si="2035"/>
        <v>CI</v>
      </c>
      <c r="V21030" s="274" t="str">
        <f t="shared" si="2036"/>
        <v>HVC</v>
      </c>
      <c r="W21030" s="274" t="str">
        <f t="shared" si="2037"/>
        <v>NVBE</v>
      </c>
      <c r="X21030" s="274" t="str">
        <f t="shared" si="2038"/>
        <v>V05-200101</v>
      </c>
    </row>
    <row r="21031" spans="1:24" ht="14.5" x14ac:dyDescent="0.35">
      <c r="A21031" s="267" t="str">
        <f t="shared" si="2034"/>
        <v>Residential_Market Rate Multifamily_Whole Building_Electric_HVAC_Multifamily_Notched V-Belts for HVAC Systems_0_0_0_</v>
      </c>
      <c r="B21031" s="267" t="str">
        <f t="shared" si="2039"/>
        <v>Residential_Market Rate Multifamily_Whole Building_Electric_HVAC_Multifamily_Notched V-Belts for HVAC Systems_0_0_0</v>
      </c>
      <c r="C21031" s="269" t="s">
        <v>1</v>
      </c>
      <c r="D21031" s="269" t="s">
        <v>1970</v>
      </c>
      <c r="E21031" s="269" t="s">
        <v>1988</v>
      </c>
      <c r="F21031" s="269" t="s">
        <v>663</v>
      </c>
      <c r="G21031" s="269" t="s">
        <v>7</v>
      </c>
      <c r="H21031" s="269" t="s">
        <v>17</v>
      </c>
      <c r="I21031" s="269" t="s">
        <v>104</v>
      </c>
      <c r="J21031" s="269">
        <v>0</v>
      </c>
      <c r="K21031" s="269">
        <v>0</v>
      </c>
      <c r="L21031" s="270">
        <v>0</v>
      </c>
      <c r="M21031" s="287"/>
      <c r="P21031" s="274"/>
      <c r="Q21031" s="274"/>
      <c r="R21031" s="274"/>
      <c r="S21031" s="274"/>
      <c r="T21031" s="274"/>
      <c r="U21031" s="274" t="str">
        <f t="shared" si="2035"/>
        <v>ERROR</v>
      </c>
      <c r="V21031" s="274" t="str">
        <f t="shared" si="2036"/>
        <v/>
      </c>
      <c r="W21031" s="274" t="str">
        <f t="shared" si="2037"/>
        <v/>
      </c>
      <c r="X21031" s="274" t="str">
        <f t="shared" si="2038"/>
        <v/>
      </c>
    </row>
    <row r="21032" spans="1:24" ht="15" customHeight="1" x14ac:dyDescent="0.35">
      <c r="A21032" s="267" t="str">
        <f t="shared" si="2034"/>
        <v>Residential_Market Rate Multifamily_Whole Building_Electric_HVAC_Multifamily_Package Terminal Air Conditioner (PTAC) / Package Terminal Heat Pump (PTHP)_Early Replacement_0_0_kBtu/hrcool</v>
      </c>
      <c r="B21032" s="267" t="str">
        <f t="shared" si="2039"/>
        <v>Residential_Market Rate Multifamily_Whole Building_Electric_HVAC_Multifamily_Package Terminal Air Conditioner (PTAC) / Package Terminal Heat Pump (PTHP)_Early Replacement_0_0</v>
      </c>
      <c r="C21032" s="269" t="s">
        <v>1</v>
      </c>
      <c r="D21032" s="269" t="s">
        <v>1970</v>
      </c>
      <c r="E21032" s="269" t="s">
        <v>1988</v>
      </c>
      <c r="F21032" s="269" t="s">
        <v>663</v>
      </c>
      <c r="G21032" s="269" t="s">
        <v>7</v>
      </c>
      <c r="H21032" s="269" t="s">
        <v>17</v>
      </c>
      <c r="I21032" s="269" t="s">
        <v>537</v>
      </c>
      <c r="J21032" s="269" t="s">
        <v>463</v>
      </c>
      <c r="K21032" s="269">
        <v>0</v>
      </c>
      <c r="L21032" s="270">
        <v>0</v>
      </c>
      <c r="M21032" s="285" t="s">
        <v>1316</v>
      </c>
      <c r="N21032" s="272"/>
      <c r="O21032" s="272">
        <v>12</v>
      </c>
      <c r="P21032" s="274"/>
      <c r="Q21032" s="274" t="s">
        <v>356</v>
      </c>
      <c r="R21032" s="274" t="s">
        <v>1379</v>
      </c>
      <c r="S21032" s="274" t="s">
        <v>1380</v>
      </c>
      <c r="T21032" s="274" t="s">
        <v>204</v>
      </c>
      <c r="U21032" s="274" t="str">
        <f t="shared" si="2035"/>
        <v>CI</v>
      </c>
      <c r="V21032" s="274" t="str">
        <f t="shared" si="2036"/>
        <v>HVC</v>
      </c>
      <c r="W21032" s="274" t="str">
        <f t="shared" si="2037"/>
        <v>PTAC</v>
      </c>
      <c r="X21032" s="274" t="str">
        <f t="shared" si="2038"/>
        <v>V10-200101</v>
      </c>
    </row>
    <row r="21033" spans="1:24" ht="15" customHeight="1" x14ac:dyDescent="0.35">
      <c r="A21033" s="267" t="str">
        <f t="shared" si="2034"/>
        <v>Residential_Market Rate Multifamily_Whole Building_Electric_HVAC_Multifamily_Package Terminal Air Conditioner (PTAC) / Package Terminal Heat Pump (PTHP)_Early Replacement_0_0_EERexist</v>
      </c>
      <c r="B21033" s="267" t="str">
        <f t="shared" si="2039"/>
        <v>Residential_Market Rate Multifamily_Whole Building_Electric_HVAC_Multifamily_Package Terminal Air Conditioner (PTAC) / Package Terminal Heat Pump (PTHP)_Early Replacement_0_0</v>
      </c>
      <c r="C21033" s="269" t="s">
        <v>1</v>
      </c>
      <c r="D21033" s="269" t="s">
        <v>1970</v>
      </c>
      <c r="E21033" s="269" t="s">
        <v>1988</v>
      </c>
      <c r="F21033" s="269" t="s">
        <v>663</v>
      </c>
      <c r="G21033" s="269" t="s">
        <v>7</v>
      </c>
      <c r="H21033" s="269" t="s">
        <v>17</v>
      </c>
      <c r="I21033" s="269" t="s">
        <v>537</v>
      </c>
      <c r="J21033" s="269" t="s">
        <v>463</v>
      </c>
      <c r="K21033" s="269">
        <v>0</v>
      </c>
      <c r="L21033" s="270">
        <v>0</v>
      </c>
      <c r="M21033" s="285" t="s">
        <v>1381</v>
      </c>
      <c r="N21033" s="272"/>
      <c r="O21033" s="272">
        <v>8.1999999999999993</v>
      </c>
      <c r="P21033" s="274" t="s">
        <v>463</v>
      </c>
      <c r="Q21033" s="274" t="s">
        <v>356</v>
      </c>
      <c r="R21033" s="274" t="s">
        <v>1379</v>
      </c>
      <c r="S21033" s="274" t="s">
        <v>1380</v>
      </c>
      <c r="T21033" s="274" t="s">
        <v>204</v>
      </c>
      <c r="U21033" s="274" t="str">
        <f t="shared" si="2035"/>
        <v>CI</v>
      </c>
      <c r="V21033" s="274" t="str">
        <f t="shared" si="2036"/>
        <v>HVC</v>
      </c>
      <c r="W21033" s="274" t="str">
        <f t="shared" si="2037"/>
        <v>PTAC</v>
      </c>
      <c r="X21033" s="274" t="str">
        <f t="shared" si="2038"/>
        <v>V10-200101</v>
      </c>
    </row>
    <row r="21034" spans="1:24" ht="15" customHeight="1" x14ac:dyDescent="0.35">
      <c r="A21034" s="267" t="str">
        <f t="shared" si="2034"/>
        <v>Residential_Market Rate Multifamily_Whole Building_Electric_HVAC_Multifamily_Package Terminal Air Conditioner (PTAC) / Package Terminal Heat Pump (PTHP)_Early Replacement_0_0_EERbase</v>
      </c>
      <c r="B21034" s="267" t="str">
        <f t="shared" si="2039"/>
        <v>Residential_Market Rate Multifamily_Whole Building_Electric_HVAC_Multifamily_Package Terminal Air Conditioner (PTAC) / Package Terminal Heat Pump (PTHP)_Early Replacement_0_0</v>
      </c>
      <c r="C21034" s="269" t="s">
        <v>1</v>
      </c>
      <c r="D21034" s="269" t="s">
        <v>1970</v>
      </c>
      <c r="E21034" s="269" t="s">
        <v>1988</v>
      </c>
      <c r="F21034" s="269" t="s">
        <v>663</v>
      </c>
      <c r="G21034" s="269" t="s">
        <v>7</v>
      </c>
      <c r="H21034" s="269" t="s">
        <v>17</v>
      </c>
      <c r="I21034" s="269" t="s">
        <v>537</v>
      </c>
      <c r="J21034" s="269" t="s">
        <v>463</v>
      </c>
      <c r="K21034" s="269">
        <v>0</v>
      </c>
      <c r="L21034" s="270">
        <v>0</v>
      </c>
      <c r="M21034" s="285" t="s">
        <v>1328</v>
      </c>
      <c r="N21034" s="272"/>
      <c r="O21034" s="272">
        <f xml:space="preserve"> 10.8 - (0.213 * (O21032*1000)/1000)</f>
        <v>8.2439999999999998</v>
      </c>
      <c r="P21034" s="274" t="s">
        <v>1382</v>
      </c>
      <c r="Q21034" s="274" t="s">
        <v>356</v>
      </c>
      <c r="R21034" s="274" t="s">
        <v>1379</v>
      </c>
      <c r="S21034" s="274" t="s">
        <v>1380</v>
      </c>
      <c r="T21034" s="274" t="s">
        <v>204</v>
      </c>
      <c r="U21034" s="274" t="str">
        <f t="shared" si="2035"/>
        <v>CI</v>
      </c>
      <c r="V21034" s="274" t="str">
        <f t="shared" si="2036"/>
        <v>HVC</v>
      </c>
      <c r="W21034" s="274" t="str">
        <f t="shared" si="2037"/>
        <v>PTAC</v>
      </c>
      <c r="X21034" s="274" t="str">
        <f t="shared" si="2038"/>
        <v>V10-200101</v>
      </c>
    </row>
    <row r="21035" spans="1:24" ht="15" customHeight="1" x14ac:dyDescent="0.35">
      <c r="A21035" s="267" t="str">
        <f t="shared" si="2034"/>
        <v>Residential_Market Rate Multifamily_Whole Building_Electric_HVAC_Multifamily_Package Terminal Air Conditioner (PTAC) / Package Terminal Heat Pump (PTHP)_Early Replacement_0_0_EERee</v>
      </c>
      <c r="B21035" s="267" t="str">
        <f t="shared" si="2039"/>
        <v>Residential_Market Rate Multifamily_Whole Building_Electric_HVAC_Multifamily_Package Terminal Air Conditioner (PTAC) / Package Terminal Heat Pump (PTHP)_Early Replacement_0_0</v>
      </c>
      <c r="C21035" s="269" t="s">
        <v>1</v>
      </c>
      <c r="D21035" s="269" t="s">
        <v>1970</v>
      </c>
      <c r="E21035" s="269" t="s">
        <v>1988</v>
      </c>
      <c r="F21035" s="269" t="s">
        <v>663</v>
      </c>
      <c r="G21035" s="269" t="s">
        <v>7</v>
      </c>
      <c r="H21035" s="269" t="s">
        <v>17</v>
      </c>
      <c r="I21035" s="269" t="s">
        <v>537</v>
      </c>
      <c r="J21035" s="269" t="s">
        <v>463</v>
      </c>
      <c r="K21035" s="269">
        <v>0</v>
      </c>
      <c r="L21035" s="270">
        <v>0</v>
      </c>
      <c r="M21035" s="285" t="s">
        <v>1329</v>
      </c>
      <c r="N21035" s="272"/>
      <c r="O21035" s="272">
        <v>12</v>
      </c>
      <c r="P21035" s="274"/>
      <c r="Q21035" s="274" t="s">
        <v>356</v>
      </c>
      <c r="R21035" s="274" t="s">
        <v>1379</v>
      </c>
      <c r="S21035" s="274" t="s">
        <v>1380</v>
      </c>
      <c r="T21035" s="274" t="s">
        <v>204</v>
      </c>
      <c r="U21035" s="274" t="str">
        <f t="shared" si="2035"/>
        <v>CI</v>
      </c>
      <c r="V21035" s="274" t="str">
        <f t="shared" si="2036"/>
        <v>HVC</v>
      </c>
      <c r="W21035" s="274" t="str">
        <f t="shared" si="2037"/>
        <v>PTAC</v>
      </c>
      <c r="X21035" s="274" t="str">
        <f t="shared" si="2038"/>
        <v>V10-200101</v>
      </c>
    </row>
    <row r="21036" spans="1:24" ht="15" customHeight="1" x14ac:dyDescent="0.35">
      <c r="A21036" s="267" t="str">
        <f t="shared" si="2034"/>
        <v>Residential_Market Rate Multifamily_Whole Building_Electric_HVAC_Multifamily_Package Terminal Air Conditioner (PTAC) / Package Terminal Heat Pump (PTHP)_Early Replacement_0_0_EFLHcool</v>
      </c>
      <c r="B21036" s="267" t="str">
        <f t="shared" si="2039"/>
        <v>Residential_Market Rate Multifamily_Whole Building_Electric_HVAC_Multifamily_Package Terminal Air Conditioner (PTAC) / Package Terminal Heat Pump (PTHP)_Early Replacement_0_0</v>
      </c>
      <c r="C21036" s="269" t="s">
        <v>1</v>
      </c>
      <c r="D21036" s="269" t="s">
        <v>1970</v>
      </c>
      <c r="E21036" s="269" t="s">
        <v>1988</v>
      </c>
      <c r="F21036" s="269" t="s">
        <v>663</v>
      </c>
      <c r="G21036" s="269" t="s">
        <v>7</v>
      </c>
      <c r="H21036" s="269" t="s">
        <v>17</v>
      </c>
      <c r="I21036" s="269" t="s">
        <v>537</v>
      </c>
      <c r="J21036" s="269" t="s">
        <v>463</v>
      </c>
      <c r="K21036" s="269">
        <v>0</v>
      </c>
      <c r="L21036" s="270">
        <v>0</v>
      </c>
      <c r="M21036" s="285" t="s">
        <v>1321</v>
      </c>
      <c r="N21036" s="272"/>
      <c r="O21036" s="272">
        <v>1230</v>
      </c>
      <c r="P21036" s="274" t="s">
        <v>1241</v>
      </c>
      <c r="Q21036" s="274" t="s">
        <v>356</v>
      </c>
      <c r="R21036" s="274" t="s">
        <v>1379</v>
      </c>
      <c r="S21036" s="274" t="s">
        <v>1380</v>
      </c>
      <c r="T21036" s="274" t="s">
        <v>204</v>
      </c>
      <c r="U21036" s="274" t="str">
        <f t="shared" si="2035"/>
        <v>CI</v>
      </c>
      <c r="V21036" s="274" t="str">
        <f t="shared" si="2036"/>
        <v>HVC</v>
      </c>
      <c r="W21036" s="274" t="str">
        <f t="shared" si="2037"/>
        <v>PTAC</v>
      </c>
      <c r="X21036" s="274" t="str">
        <f t="shared" si="2038"/>
        <v>V10-200101</v>
      </c>
    </row>
    <row r="21037" spans="1:24" ht="15" customHeight="1" x14ac:dyDescent="0.35">
      <c r="A21037" s="267" t="str">
        <f t="shared" si="2034"/>
        <v>Residential_Market Rate Multifamily_Whole Building_Electric_HVAC_Multifamily_Package Terminal Air Conditioner (PTAC) / Package Terminal Heat Pump (PTHP)_Early Replacement_0_0_kWh_Savings_cool_ER</v>
      </c>
      <c r="B21037" s="267" t="str">
        <f t="shared" si="2039"/>
        <v>Residential_Market Rate Multifamily_Whole Building_Electric_HVAC_Multifamily_Package Terminal Air Conditioner (PTAC) / Package Terminal Heat Pump (PTHP)_Early Replacement_0_0</v>
      </c>
      <c r="C21037" s="269" t="s">
        <v>1</v>
      </c>
      <c r="D21037" s="269" t="s">
        <v>1970</v>
      </c>
      <c r="E21037" s="269" t="s">
        <v>1988</v>
      </c>
      <c r="F21037" s="269" t="s">
        <v>663</v>
      </c>
      <c r="G21037" s="269" t="s">
        <v>7</v>
      </c>
      <c r="H21037" s="269" t="s">
        <v>17</v>
      </c>
      <c r="I21037" s="269" t="s">
        <v>537</v>
      </c>
      <c r="J21037" s="269" t="s">
        <v>463</v>
      </c>
      <c r="K21037" s="269">
        <v>0</v>
      </c>
      <c r="L21037" s="270">
        <v>0</v>
      </c>
      <c r="M21037" s="285" t="s">
        <v>1383</v>
      </c>
      <c r="N21037" s="272"/>
      <c r="O21037" s="272">
        <f xml:space="preserve"> (O21032) * ((1/O21033) - (1/O21035)) * O21036</f>
        <v>570.00000000000023</v>
      </c>
      <c r="P21037" s="274"/>
      <c r="Q21037" s="274" t="s">
        <v>356</v>
      </c>
      <c r="R21037" s="274" t="s">
        <v>1379</v>
      </c>
      <c r="S21037" s="274" t="s">
        <v>1380</v>
      </c>
      <c r="T21037" s="274" t="s">
        <v>204</v>
      </c>
      <c r="U21037" s="274" t="str">
        <f t="shared" si="2035"/>
        <v>CI</v>
      </c>
      <c r="V21037" s="274" t="str">
        <f t="shared" si="2036"/>
        <v>HVC</v>
      </c>
      <c r="W21037" s="274" t="str">
        <f t="shared" si="2037"/>
        <v>PTAC</v>
      </c>
      <c r="X21037" s="274" t="str">
        <f t="shared" si="2038"/>
        <v>V10-200101</v>
      </c>
    </row>
    <row r="21038" spans="1:24" ht="15" customHeight="1" x14ac:dyDescent="0.35">
      <c r="A21038" s="267" t="str">
        <f t="shared" si="2034"/>
        <v>Residential_Market Rate Multifamily_Whole Building_Electric_HVAC_Multifamily_Package Terminal Air Conditioner (PTAC) / Package Terminal Heat Pump (PTHP)_Early Replacement_0_0_kWh_Savings_cool_TOS</v>
      </c>
      <c r="B21038" s="267" t="str">
        <f t="shared" si="2039"/>
        <v>Residential_Market Rate Multifamily_Whole Building_Electric_HVAC_Multifamily_Package Terminal Air Conditioner (PTAC) / Package Terminal Heat Pump (PTHP)_Early Replacement_0_0</v>
      </c>
      <c r="C21038" s="269" t="s">
        <v>1</v>
      </c>
      <c r="D21038" s="269" t="s">
        <v>1970</v>
      </c>
      <c r="E21038" s="269" t="s">
        <v>1988</v>
      </c>
      <c r="F21038" s="269" t="s">
        <v>663</v>
      </c>
      <c r="G21038" s="269" t="s">
        <v>7</v>
      </c>
      <c r="H21038" s="269" t="s">
        <v>17</v>
      </c>
      <c r="I21038" s="269" t="s">
        <v>537</v>
      </c>
      <c r="J21038" s="269" t="s">
        <v>463</v>
      </c>
      <c r="K21038" s="269">
        <v>0</v>
      </c>
      <c r="L21038" s="270">
        <v>0</v>
      </c>
      <c r="M21038" s="285" t="s">
        <v>1384</v>
      </c>
      <c r="N21038" s="272"/>
      <c r="O21038" s="272">
        <f xml:space="preserve"> (O21032) * ((1/O21034) - (1/O21035)) * O21036</f>
        <v>560.39301310043675</v>
      </c>
      <c r="P21038" s="274"/>
      <c r="Q21038" s="274" t="s">
        <v>356</v>
      </c>
      <c r="R21038" s="274" t="s">
        <v>1379</v>
      </c>
      <c r="S21038" s="274" t="s">
        <v>1380</v>
      </c>
      <c r="T21038" s="274" t="s">
        <v>204</v>
      </c>
      <c r="U21038" s="274" t="str">
        <f t="shared" si="2035"/>
        <v>CI</v>
      </c>
      <c r="V21038" s="274" t="str">
        <f t="shared" si="2036"/>
        <v>HVC</v>
      </c>
      <c r="W21038" s="274" t="str">
        <f t="shared" si="2037"/>
        <v>PTAC</v>
      </c>
      <c r="X21038" s="274" t="str">
        <f t="shared" si="2038"/>
        <v>V10-200101</v>
      </c>
    </row>
    <row r="21039" spans="1:24" ht="15" customHeight="1" x14ac:dyDescent="0.35">
      <c r="A21039" s="267" t="str">
        <f t="shared" si="2034"/>
        <v>Residential_Market Rate Multifamily_Whole Building_Electric_HVAC_Multifamily_Package Terminal Air Conditioner (PTAC) / Package Terminal Heat Pump (PTHP)_Early Replacement_0_0_kBtu/hrheat</v>
      </c>
      <c r="B21039" s="267" t="str">
        <f t="shared" si="2039"/>
        <v>Residential_Market Rate Multifamily_Whole Building_Electric_HVAC_Multifamily_Package Terminal Air Conditioner (PTAC) / Package Terminal Heat Pump (PTHP)_Early Replacement_0_0</v>
      </c>
      <c r="C21039" s="269" t="s">
        <v>1</v>
      </c>
      <c r="D21039" s="269" t="s">
        <v>1970</v>
      </c>
      <c r="E21039" s="269" t="s">
        <v>1988</v>
      </c>
      <c r="F21039" s="269" t="s">
        <v>663</v>
      </c>
      <c r="G21039" s="269" t="s">
        <v>7</v>
      </c>
      <c r="H21039" s="269" t="s">
        <v>17</v>
      </c>
      <c r="I21039" s="269" t="s">
        <v>537</v>
      </c>
      <c r="J21039" s="269" t="s">
        <v>463</v>
      </c>
      <c r="K21039" s="269">
        <v>0</v>
      </c>
      <c r="L21039" s="270">
        <v>0</v>
      </c>
      <c r="M21039" s="285" t="s">
        <v>1323</v>
      </c>
      <c r="N21039" s="272"/>
      <c r="O21039" s="272">
        <v>12</v>
      </c>
      <c r="P21039" s="274"/>
      <c r="Q21039" s="274" t="s">
        <v>356</v>
      </c>
      <c r="R21039" s="274" t="s">
        <v>1379</v>
      </c>
      <c r="S21039" s="274" t="s">
        <v>1380</v>
      </c>
      <c r="T21039" s="274" t="s">
        <v>204</v>
      </c>
      <c r="U21039" s="274" t="str">
        <f t="shared" si="2035"/>
        <v>CI</v>
      </c>
      <c r="V21039" s="274" t="str">
        <f t="shared" si="2036"/>
        <v>HVC</v>
      </c>
      <c r="W21039" s="274" t="str">
        <f t="shared" si="2037"/>
        <v>PTAC</v>
      </c>
      <c r="X21039" s="274" t="str">
        <f t="shared" si="2038"/>
        <v>V10-200101</v>
      </c>
    </row>
    <row r="21040" spans="1:24" ht="15" customHeight="1" x14ac:dyDescent="0.35">
      <c r="A21040" s="267" t="str">
        <f t="shared" si="2034"/>
        <v>Residential_Market Rate Multifamily_Whole Building_Electric_HVAC_Multifamily_Package Terminal Air Conditioner (PTAC) / Package Terminal Heat Pump (PTHP)_Early Replacement_0_0_3.412</v>
      </c>
      <c r="B21040" s="267" t="str">
        <f t="shared" si="2039"/>
        <v>Residential_Market Rate Multifamily_Whole Building_Electric_HVAC_Multifamily_Package Terminal Air Conditioner (PTAC) / Package Terminal Heat Pump (PTHP)_Early Replacement_0_0</v>
      </c>
      <c r="C21040" s="269" t="s">
        <v>1</v>
      </c>
      <c r="D21040" s="269" t="s">
        <v>1970</v>
      </c>
      <c r="E21040" s="269" t="s">
        <v>1988</v>
      </c>
      <c r="F21040" s="269" t="s">
        <v>663</v>
      </c>
      <c r="G21040" s="269" t="s">
        <v>7</v>
      </c>
      <c r="H21040" s="269" t="s">
        <v>17</v>
      </c>
      <c r="I21040" s="269" t="s">
        <v>537</v>
      </c>
      <c r="J21040" s="269" t="s">
        <v>463</v>
      </c>
      <c r="K21040" s="269">
        <v>0</v>
      </c>
      <c r="L21040" s="270">
        <v>0</v>
      </c>
      <c r="M21040" s="285">
        <v>3.4119999999999999</v>
      </c>
      <c r="N21040" s="272"/>
      <c r="O21040" s="272">
        <v>3.4119999999999999</v>
      </c>
      <c r="P21040" s="274"/>
      <c r="Q21040" s="274" t="s">
        <v>356</v>
      </c>
      <c r="R21040" s="274" t="s">
        <v>1379</v>
      </c>
      <c r="S21040" s="274" t="s">
        <v>1380</v>
      </c>
      <c r="T21040" s="274" t="s">
        <v>204</v>
      </c>
      <c r="U21040" s="274" t="str">
        <f t="shared" si="2035"/>
        <v>CI</v>
      </c>
      <c r="V21040" s="274" t="str">
        <f t="shared" si="2036"/>
        <v>HVC</v>
      </c>
      <c r="W21040" s="274" t="str">
        <f t="shared" si="2037"/>
        <v>PTAC</v>
      </c>
      <c r="X21040" s="274" t="str">
        <f t="shared" si="2038"/>
        <v>V10-200101</v>
      </c>
    </row>
    <row r="21041" spans="1:24" ht="15" customHeight="1" x14ac:dyDescent="0.35">
      <c r="A21041" s="267" t="str">
        <f t="shared" si="2034"/>
        <v>Residential_Market Rate Multifamily_Whole Building_Electric_HVAC_Multifamily_Package Terminal Air Conditioner (PTAC) / Package Terminal Heat Pump (PTHP)_Early Replacement_0_0_COPexist</v>
      </c>
      <c r="B21041" s="267" t="str">
        <f t="shared" si="2039"/>
        <v>Residential_Market Rate Multifamily_Whole Building_Electric_HVAC_Multifamily_Package Terminal Air Conditioner (PTAC) / Package Terminal Heat Pump (PTHP)_Early Replacement_0_0</v>
      </c>
      <c r="C21041" s="269" t="s">
        <v>1</v>
      </c>
      <c r="D21041" s="269" t="s">
        <v>1970</v>
      </c>
      <c r="E21041" s="269" t="s">
        <v>1988</v>
      </c>
      <c r="F21041" s="269" t="s">
        <v>663</v>
      </c>
      <c r="G21041" s="269" t="s">
        <v>7</v>
      </c>
      <c r="H21041" s="269" t="s">
        <v>17</v>
      </c>
      <c r="I21041" s="269" t="s">
        <v>537</v>
      </c>
      <c r="J21041" s="269" t="s">
        <v>463</v>
      </c>
      <c r="K21041" s="269">
        <v>0</v>
      </c>
      <c r="L21041" s="270">
        <v>0</v>
      </c>
      <c r="M21041" s="285" t="s">
        <v>1385</v>
      </c>
      <c r="N21041" s="272"/>
      <c r="O21041" s="272">
        <v>1</v>
      </c>
      <c r="P21041" s="274" t="s">
        <v>1340</v>
      </c>
      <c r="Q21041" s="274" t="s">
        <v>356</v>
      </c>
      <c r="R21041" s="274" t="s">
        <v>1379</v>
      </c>
      <c r="S21041" s="274" t="s">
        <v>1380</v>
      </c>
      <c r="T21041" s="274" t="s">
        <v>204</v>
      </c>
      <c r="U21041" s="274" t="str">
        <f t="shared" si="2035"/>
        <v>CI</v>
      </c>
      <c r="V21041" s="274" t="str">
        <f t="shared" si="2036"/>
        <v>HVC</v>
      </c>
      <c r="W21041" s="274" t="str">
        <f t="shared" si="2037"/>
        <v>PTAC</v>
      </c>
      <c r="X21041" s="274" t="str">
        <f t="shared" si="2038"/>
        <v>V10-200101</v>
      </c>
    </row>
    <row r="21042" spans="1:24" ht="15" customHeight="1" x14ac:dyDescent="0.35">
      <c r="A21042" s="267" t="str">
        <f t="shared" si="2034"/>
        <v>Residential_Market Rate Multifamily_Whole Building_Electric_HVAC_Multifamily_Package Terminal Air Conditioner (PTAC) / Package Terminal Heat Pump (PTHP)_Early Replacement_0_0_COPbase</v>
      </c>
      <c r="B21042" s="267" t="str">
        <f t="shared" si="2039"/>
        <v>Residential_Market Rate Multifamily_Whole Building_Electric_HVAC_Multifamily_Package Terminal Air Conditioner (PTAC) / Package Terminal Heat Pump (PTHP)_Early Replacement_0_0</v>
      </c>
      <c r="C21042" s="269" t="s">
        <v>1</v>
      </c>
      <c r="D21042" s="269" t="s">
        <v>1970</v>
      </c>
      <c r="E21042" s="269" t="s">
        <v>1988</v>
      </c>
      <c r="F21042" s="269" t="s">
        <v>663</v>
      </c>
      <c r="G21042" s="269" t="s">
        <v>7</v>
      </c>
      <c r="H21042" s="269" t="s">
        <v>17</v>
      </c>
      <c r="I21042" s="269" t="s">
        <v>537</v>
      </c>
      <c r="J21042" s="269" t="s">
        <v>463</v>
      </c>
      <c r="K21042" s="269">
        <v>0</v>
      </c>
      <c r="L21042" s="270">
        <v>0</v>
      </c>
      <c r="M21042" s="285" t="s">
        <v>1386</v>
      </c>
      <c r="N21042" s="272"/>
      <c r="O21042" s="272">
        <f xml:space="preserve"> 2.9 - (0.026 * (O21039*1000)/1000)</f>
        <v>2.5880000000000001</v>
      </c>
      <c r="P21042" s="274" t="s">
        <v>1382</v>
      </c>
      <c r="Q21042" s="274" t="s">
        <v>356</v>
      </c>
      <c r="R21042" s="274" t="s">
        <v>1379</v>
      </c>
      <c r="S21042" s="274" t="s">
        <v>1380</v>
      </c>
      <c r="T21042" s="274" t="s">
        <v>204</v>
      </c>
      <c r="U21042" s="274" t="str">
        <f t="shared" si="2035"/>
        <v>CI</v>
      </c>
      <c r="V21042" s="274" t="str">
        <f t="shared" si="2036"/>
        <v>HVC</v>
      </c>
      <c r="W21042" s="274" t="str">
        <f t="shared" si="2037"/>
        <v>PTAC</v>
      </c>
      <c r="X21042" s="274" t="str">
        <f t="shared" si="2038"/>
        <v>V10-200101</v>
      </c>
    </row>
    <row r="21043" spans="1:24" ht="15" customHeight="1" x14ac:dyDescent="0.35">
      <c r="A21043" s="267" t="str">
        <f t="shared" si="2034"/>
        <v>Residential_Market Rate Multifamily_Whole Building_Electric_HVAC_Multifamily_Package Terminal Air Conditioner (PTAC) / Package Terminal Heat Pump (PTHP)_Early Replacement_0_0_COPee</v>
      </c>
      <c r="B21043" s="267" t="str">
        <f t="shared" si="2039"/>
        <v>Residential_Market Rate Multifamily_Whole Building_Electric_HVAC_Multifamily_Package Terminal Air Conditioner (PTAC) / Package Terminal Heat Pump (PTHP)_Early Replacement_0_0</v>
      </c>
      <c r="C21043" s="269" t="s">
        <v>1</v>
      </c>
      <c r="D21043" s="269" t="s">
        <v>1970</v>
      </c>
      <c r="E21043" s="269" t="s">
        <v>1988</v>
      </c>
      <c r="F21043" s="269" t="s">
        <v>663</v>
      </c>
      <c r="G21043" s="269" t="s">
        <v>7</v>
      </c>
      <c r="H21043" s="269" t="s">
        <v>17</v>
      </c>
      <c r="I21043" s="269" t="s">
        <v>537</v>
      </c>
      <c r="J21043" s="269" t="s">
        <v>463</v>
      </c>
      <c r="K21043" s="269">
        <v>0</v>
      </c>
      <c r="L21043" s="270">
        <v>0</v>
      </c>
      <c r="M21043" s="285" t="s">
        <v>1387</v>
      </c>
      <c r="N21043" s="272"/>
      <c r="O21043" s="272">
        <v>3</v>
      </c>
      <c r="P21043" s="274"/>
      <c r="Q21043" s="274" t="s">
        <v>356</v>
      </c>
      <c r="R21043" s="274" t="s">
        <v>1379</v>
      </c>
      <c r="S21043" s="274" t="s">
        <v>1380</v>
      </c>
      <c r="T21043" s="274" t="s">
        <v>204</v>
      </c>
      <c r="U21043" s="274" t="str">
        <f t="shared" si="2035"/>
        <v>CI</v>
      </c>
      <c r="V21043" s="274" t="str">
        <f t="shared" si="2036"/>
        <v>HVC</v>
      </c>
      <c r="W21043" s="274" t="str">
        <f t="shared" si="2037"/>
        <v>PTAC</v>
      </c>
      <c r="X21043" s="274" t="str">
        <f t="shared" si="2038"/>
        <v>V10-200101</v>
      </c>
    </row>
    <row r="21044" spans="1:24" ht="15" customHeight="1" x14ac:dyDescent="0.35">
      <c r="A21044" s="267" t="str">
        <f t="shared" si="2034"/>
        <v>Residential_Market Rate Multifamily_Whole Building_Electric_HVAC_Multifamily_Package Terminal Air Conditioner (PTAC) / Package Terminal Heat Pump (PTHP)_Early Replacement_0_0_EFLHheat</v>
      </c>
      <c r="B21044" s="267" t="str">
        <f t="shared" si="2039"/>
        <v>Residential_Market Rate Multifamily_Whole Building_Electric_HVAC_Multifamily_Package Terminal Air Conditioner (PTAC) / Package Terminal Heat Pump (PTHP)_Early Replacement_0_0</v>
      </c>
      <c r="C21044" s="269" t="s">
        <v>1</v>
      </c>
      <c r="D21044" s="269" t="s">
        <v>1970</v>
      </c>
      <c r="E21044" s="269" t="s">
        <v>1988</v>
      </c>
      <c r="F21044" s="269" t="s">
        <v>663</v>
      </c>
      <c r="G21044" s="269" t="s">
        <v>7</v>
      </c>
      <c r="H21044" s="269" t="s">
        <v>17</v>
      </c>
      <c r="I21044" s="269" t="s">
        <v>537</v>
      </c>
      <c r="J21044" s="269" t="s">
        <v>463</v>
      </c>
      <c r="K21044" s="269">
        <v>0</v>
      </c>
      <c r="L21044" s="270">
        <v>0</v>
      </c>
      <c r="M21044" s="285" t="s">
        <v>1326</v>
      </c>
      <c r="N21044" s="272"/>
      <c r="O21044" s="272">
        <v>1508</v>
      </c>
      <c r="P21044" s="274" t="s">
        <v>1241</v>
      </c>
      <c r="Q21044" s="274" t="s">
        <v>356</v>
      </c>
      <c r="R21044" s="274" t="s">
        <v>1379</v>
      </c>
      <c r="S21044" s="274" t="s">
        <v>1380</v>
      </c>
      <c r="T21044" s="274" t="s">
        <v>204</v>
      </c>
      <c r="U21044" s="274" t="str">
        <f t="shared" si="2035"/>
        <v>CI</v>
      </c>
      <c r="V21044" s="274" t="str">
        <f t="shared" si="2036"/>
        <v>HVC</v>
      </c>
      <c r="W21044" s="274" t="str">
        <f t="shared" si="2037"/>
        <v>PTAC</v>
      </c>
      <c r="X21044" s="274" t="str">
        <f t="shared" si="2038"/>
        <v>V10-200101</v>
      </c>
    </row>
    <row r="21045" spans="1:24" ht="15" customHeight="1" x14ac:dyDescent="0.35">
      <c r="A21045" s="267" t="str">
        <f t="shared" si="2034"/>
        <v>Residential_Market Rate Multifamily_Whole Building_Electric_HVAC_Multifamily_Package Terminal Air Conditioner (PTAC) / Package Terminal Heat Pump (PTHP)_Early Replacement_0_0_kWh_Savings_heat_ER</v>
      </c>
      <c r="B21045" s="267" t="str">
        <f t="shared" si="2039"/>
        <v>Residential_Market Rate Multifamily_Whole Building_Electric_HVAC_Multifamily_Package Terminal Air Conditioner (PTAC) / Package Terminal Heat Pump (PTHP)_Early Replacement_0_0</v>
      </c>
      <c r="C21045" s="269" t="s">
        <v>1</v>
      </c>
      <c r="D21045" s="269" t="s">
        <v>1970</v>
      </c>
      <c r="E21045" s="269" t="s">
        <v>1988</v>
      </c>
      <c r="F21045" s="269" t="s">
        <v>663</v>
      </c>
      <c r="G21045" s="269" t="s">
        <v>7</v>
      </c>
      <c r="H21045" s="269" t="s">
        <v>17</v>
      </c>
      <c r="I21045" s="269" t="s">
        <v>537</v>
      </c>
      <c r="J21045" s="269" t="s">
        <v>463</v>
      </c>
      <c r="K21045" s="269">
        <v>0</v>
      </c>
      <c r="L21045" s="270">
        <v>0</v>
      </c>
      <c r="M21045" s="285" t="s">
        <v>1388</v>
      </c>
      <c r="N21045" s="272"/>
      <c r="O21045" s="272">
        <v>0</v>
      </c>
      <c r="P21045" s="274" t="s">
        <v>1389</v>
      </c>
      <c r="Q21045" s="274" t="s">
        <v>356</v>
      </c>
      <c r="R21045" s="274" t="s">
        <v>1379</v>
      </c>
      <c r="S21045" s="274" t="s">
        <v>1380</v>
      </c>
      <c r="T21045" s="274" t="s">
        <v>204</v>
      </c>
      <c r="U21045" s="274" t="str">
        <f t="shared" si="2035"/>
        <v>CI</v>
      </c>
      <c r="V21045" s="274" t="str">
        <f t="shared" si="2036"/>
        <v>HVC</v>
      </c>
      <c r="W21045" s="274" t="str">
        <f t="shared" si="2037"/>
        <v>PTAC</v>
      </c>
      <c r="X21045" s="274" t="str">
        <f t="shared" si="2038"/>
        <v>V10-200101</v>
      </c>
    </row>
    <row r="21046" spans="1:24" ht="15" customHeight="1" x14ac:dyDescent="0.35">
      <c r="A21046" s="267" t="str">
        <f t="shared" si="2034"/>
        <v>Residential_Market Rate Multifamily_Whole Building_Electric_HVAC_Multifamily_Package Terminal Air Conditioner (PTAC) / Package Terminal Heat Pump (PTHP)_Early Replacement_0_0_kWh_Savings_heat_TOS</v>
      </c>
      <c r="B21046" s="267" t="str">
        <f t="shared" si="2039"/>
        <v>Residential_Market Rate Multifamily_Whole Building_Electric_HVAC_Multifamily_Package Terminal Air Conditioner (PTAC) / Package Terminal Heat Pump (PTHP)_Early Replacement_0_0</v>
      </c>
      <c r="C21046" s="269" t="s">
        <v>1</v>
      </c>
      <c r="D21046" s="269" t="s">
        <v>1970</v>
      </c>
      <c r="E21046" s="269" t="s">
        <v>1988</v>
      </c>
      <c r="F21046" s="269" t="s">
        <v>663</v>
      </c>
      <c r="G21046" s="269" t="s">
        <v>7</v>
      </c>
      <c r="H21046" s="269" t="s">
        <v>17</v>
      </c>
      <c r="I21046" s="269" t="s">
        <v>537</v>
      </c>
      <c r="J21046" s="269" t="s">
        <v>463</v>
      </c>
      <c r="K21046" s="269">
        <v>0</v>
      </c>
      <c r="L21046" s="270">
        <v>0</v>
      </c>
      <c r="M21046" s="285" t="s">
        <v>1390</v>
      </c>
      <c r="N21046" s="272"/>
      <c r="O21046" s="272">
        <f xml:space="preserve"> (O21039)/O21040 * ((1/O21042) - (1/O21043)) * O21044</f>
        <v>281.43963210126628</v>
      </c>
      <c r="P21046" s="274"/>
      <c r="Q21046" s="274" t="s">
        <v>356</v>
      </c>
      <c r="R21046" s="274" t="s">
        <v>1379</v>
      </c>
      <c r="S21046" s="274" t="s">
        <v>1380</v>
      </c>
      <c r="T21046" s="274" t="s">
        <v>204</v>
      </c>
      <c r="U21046" s="274" t="str">
        <f t="shared" si="2035"/>
        <v>CI</v>
      </c>
      <c r="V21046" s="274" t="str">
        <f t="shared" si="2036"/>
        <v>HVC</v>
      </c>
      <c r="W21046" s="274" t="str">
        <f t="shared" si="2037"/>
        <v>PTAC</v>
      </c>
      <c r="X21046" s="274" t="str">
        <f t="shared" si="2038"/>
        <v>V10-200101</v>
      </c>
    </row>
    <row r="21047" spans="1:24" ht="15" customHeight="1" x14ac:dyDescent="0.35">
      <c r="A21047" s="267" t="str">
        <f t="shared" si="2034"/>
        <v>Residential_Market Rate Multifamily_Whole Building_Electric_HVAC_Multifamily_Package Terminal Air Conditioner (PTAC) / Package Terminal Heat Pump (PTHP)_Early Replacement_0_0_CF</v>
      </c>
      <c r="B21047" s="267" t="str">
        <f t="shared" si="2039"/>
        <v>Residential_Market Rate Multifamily_Whole Building_Electric_HVAC_Multifamily_Package Terminal Air Conditioner (PTAC) / Package Terminal Heat Pump (PTHP)_Early Replacement_0_0</v>
      </c>
      <c r="C21047" s="269" t="s">
        <v>1</v>
      </c>
      <c r="D21047" s="269" t="s">
        <v>1970</v>
      </c>
      <c r="E21047" s="269" t="s">
        <v>1988</v>
      </c>
      <c r="F21047" s="269" t="s">
        <v>663</v>
      </c>
      <c r="G21047" s="269" t="s">
        <v>7</v>
      </c>
      <c r="H21047" s="269" t="s">
        <v>17</v>
      </c>
      <c r="I21047" s="269" t="s">
        <v>537</v>
      </c>
      <c r="J21047" s="269" t="s">
        <v>463</v>
      </c>
      <c r="K21047" s="269">
        <v>0</v>
      </c>
      <c r="L21047" s="270">
        <v>0</v>
      </c>
      <c r="M21047" s="285" t="s">
        <v>684</v>
      </c>
      <c r="N21047" s="272"/>
      <c r="O21047" s="272">
        <v>0.91300000000000003</v>
      </c>
      <c r="P21047" s="274"/>
      <c r="Q21047" s="274" t="s">
        <v>356</v>
      </c>
      <c r="R21047" s="274" t="s">
        <v>1379</v>
      </c>
      <c r="S21047" s="274" t="s">
        <v>1380</v>
      </c>
      <c r="T21047" s="274" t="s">
        <v>204</v>
      </c>
      <c r="U21047" s="274" t="str">
        <f t="shared" si="2035"/>
        <v>CI</v>
      </c>
      <c r="V21047" s="274" t="str">
        <f t="shared" si="2036"/>
        <v>HVC</v>
      </c>
      <c r="W21047" s="274" t="str">
        <f t="shared" si="2037"/>
        <v>PTAC</v>
      </c>
      <c r="X21047" s="274" t="str">
        <f t="shared" si="2038"/>
        <v>V10-200101</v>
      </c>
    </row>
    <row r="21048" spans="1:24" ht="15" customHeight="1" x14ac:dyDescent="0.35">
      <c r="A21048" s="267" t="str">
        <f t="shared" si="2034"/>
        <v>Residential_Market Rate Multifamily_Whole Building_Electric_HVAC_Multifamily_Package Terminal Air Conditioner (PTAC) / Package Terminal Heat Pump (PTHP)_Early Replacement_0_0_Remaining Year kWh</v>
      </c>
      <c r="B21048" s="267" t="str">
        <f t="shared" si="2039"/>
        <v>Residential_Market Rate Multifamily_Whole Building_Electric_HVAC_Multifamily_Package Terminal Air Conditioner (PTAC) / Package Terminal Heat Pump (PTHP)_Early Replacement_0_0</v>
      </c>
      <c r="C21048" s="269" t="s">
        <v>1</v>
      </c>
      <c r="D21048" s="269" t="s">
        <v>1970</v>
      </c>
      <c r="E21048" s="269" t="s">
        <v>1988</v>
      </c>
      <c r="F21048" s="269" t="s">
        <v>663</v>
      </c>
      <c r="G21048" s="269" t="s">
        <v>7</v>
      </c>
      <c r="H21048" s="269" t="s">
        <v>17</v>
      </c>
      <c r="I21048" s="269" t="s">
        <v>537</v>
      </c>
      <c r="J21048" s="269" t="s">
        <v>463</v>
      </c>
      <c r="K21048" s="269">
        <v>0</v>
      </c>
      <c r="L21048" s="270">
        <v>0</v>
      </c>
      <c r="M21048" s="286" t="s">
        <v>695</v>
      </c>
      <c r="N21048" s="278"/>
      <c r="O21048" s="279">
        <f>O21037+O21045</f>
        <v>570.00000000000023</v>
      </c>
      <c r="P21048" s="274"/>
      <c r="Q21048" s="274" t="s">
        <v>356</v>
      </c>
      <c r="R21048" s="274" t="s">
        <v>1379</v>
      </c>
      <c r="S21048" s="274" t="s">
        <v>1380</v>
      </c>
      <c r="T21048" s="274" t="s">
        <v>204</v>
      </c>
      <c r="U21048" s="274" t="str">
        <f t="shared" si="2035"/>
        <v>CI</v>
      </c>
      <c r="V21048" s="274" t="str">
        <f t="shared" si="2036"/>
        <v>HVC</v>
      </c>
      <c r="W21048" s="274" t="str">
        <f t="shared" si="2037"/>
        <v>PTAC</v>
      </c>
      <c r="X21048" s="274" t="str">
        <f t="shared" si="2038"/>
        <v>V10-200101</v>
      </c>
    </row>
    <row r="21049" spans="1:24" ht="14.5" x14ac:dyDescent="0.35">
      <c r="A21049" s="267" t="str">
        <f t="shared" si="2034"/>
        <v>Residential_Market Rate Multifamily_Whole Building_Electric_HVAC_Multifamily_Package Terminal Air Conditioner (PTAC) / Package Terminal Heat Pump (PTHP)_Early Replacement_0_0_kWh Saved per Unit</v>
      </c>
      <c r="B21049" s="267" t="str">
        <f t="shared" si="2039"/>
        <v>Residential_Market Rate Multifamily_Whole Building_Electric_HVAC_Multifamily_Package Terminal Air Conditioner (PTAC) / Package Terminal Heat Pump (PTHP)_Early Replacement_0_0</v>
      </c>
      <c r="C21049" s="269" t="s">
        <v>1</v>
      </c>
      <c r="D21049" s="269" t="s">
        <v>1970</v>
      </c>
      <c r="E21049" s="269" t="s">
        <v>1988</v>
      </c>
      <c r="F21049" s="269" t="s">
        <v>663</v>
      </c>
      <c r="G21049" s="269" t="s">
        <v>7</v>
      </c>
      <c r="H21049" s="269" t="s">
        <v>17</v>
      </c>
      <c r="I21049" s="269" t="s">
        <v>537</v>
      </c>
      <c r="J21049" s="269" t="s">
        <v>463</v>
      </c>
      <c r="K21049" s="269">
        <v>0</v>
      </c>
      <c r="L21049" s="270">
        <v>0</v>
      </c>
      <c r="M21049" s="286" t="s">
        <v>696</v>
      </c>
      <c r="N21049" s="278"/>
      <c r="O21049" s="279">
        <f>O21038+O21046</f>
        <v>841.83264520170303</v>
      </c>
      <c r="P21049" s="274"/>
      <c r="Q21049" s="274" t="s">
        <v>356</v>
      </c>
      <c r="R21049" s="274" t="s">
        <v>1379</v>
      </c>
      <c r="S21049" s="274" t="s">
        <v>1380</v>
      </c>
      <c r="T21049" s="274" t="s">
        <v>204</v>
      </c>
      <c r="U21049" s="274" t="str">
        <f t="shared" si="2035"/>
        <v>CI</v>
      </c>
      <c r="V21049" s="274" t="str">
        <f t="shared" si="2036"/>
        <v>HVC</v>
      </c>
      <c r="W21049" s="274" t="str">
        <f t="shared" si="2037"/>
        <v>PTAC</v>
      </c>
      <c r="X21049" s="274" t="str">
        <f t="shared" si="2038"/>
        <v>V10-200101</v>
      </c>
    </row>
    <row r="21050" spans="1:24" ht="14.5" x14ac:dyDescent="0.35">
      <c r="A21050" s="267" t="str">
        <f t="shared" si="2034"/>
        <v>Residential_Market Rate Multifamily_Whole Building_Electric_HVAC_Multifamily_Package Terminal Air Conditioner (PTAC) / Package Terminal Heat Pump (PTHP)_Early Replacement_0_0_Remaining Year kW</v>
      </c>
      <c r="B21050" s="267" t="str">
        <f t="shared" si="2039"/>
        <v>Residential_Market Rate Multifamily_Whole Building_Electric_HVAC_Multifamily_Package Terminal Air Conditioner (PTAC) / Package Terminal Heat Pump (PTHP)_Early Replacement_0_0</v>
      </c>
      <c r="C21050" s="269" t="s">
        <v>1</v>
      </c>
      <c r="D21050" s="269" t="s">
        <v>1970</v>
      </c>
      <c r="E21050" s="269" t="s">
        <v>1988</v>
      </c>
      <c r="F21050" s="269" t="s">
        <v>663</v>
      </c>
      <c r="G21050" s="269" t="s">
        <v>7</v>
      </c>
      <c r="H21050" s="269" t="s">
        <v>17</v>
      </c>
      <c r="I21050" s="269" t="s">
        <v>537</v>
      </c>
      <c r="J21050" s="269" t="s">
        <v>463</v>
      </c>
      <c r="K21050" s="269">
        <v>0</v>
      </c>
      <c r="L21050" s="270">
        <v>0</v>
      </c>
      <c r="M21050" s="286" t="s">
        <v>697</v>
      </c>
      <c r="N21050" s="278"/>
      <c r="O21050" s="279">
        <f xml:space="preserve"> (O21032) * ((1/O21033) - (1/O21035)) * O21047</f>
        <v>0.42309756097560997</v>
      </c>
      <c r="P21050" s="274"/>
      <c r="Q21050" s="274" t="s">
        <v>356</v>
      </c>
      <c r="R21050" s="274" t="s">
        <v>1379</v>
      </c>
      <c r="S21050" s="274" t="s">
        <v>1380</v>
      </c>
      <c r="T21050" s="274" t="s">
        <v>204</v>
      </c>
      <c r="U21050" s="274" t="str">
        <f t="shared" si="2035"/>
        <v>CI</v>
      </c>
      <c r="V21050" s="274" t="str">
        <f t="shared" si="2036"/>
        <v>HVC</v>
      </c>
      <c r="W21050" s="274" t="str">
        <f t="shared" si="2037"/>
        <v>PTAC</v>
      </c>
      <c r="X21050" s="274" t="str">
        <f t="shared" si="2038"/>
        <v>V10-200101</v>
      </c>
    </row>
    <row r="21051" spans="1:24" ht="14.5" x14ac:dyDescent="0.35">
      <c r="A21051" s="267" t="str">
        <f t="shared" si="2034"/>
        <v>Residential_Market Rate Multifamily_Whole Building_Electric_HVAC_Multifamily_Package Terminal Air Conditioner (PTAC) / Package Terminal Heat Pump (PTHP)_Early Replacement_0_0_Coincident Peak kW Saved per Unit</v>
      </c>
      <c r="B21051" s="267" t="str">
        <f t="shared" si="2039"/>
        <v>Residential_Market Rate Multifamily_Whole Building_Electric_HVAC_Multifamily_Package Terminal Air Conditioner (PTAC) / Package Terminal Heat Pump (PTHP)_Early Replacement_0_0</v>
      </c>
      <c r="C21051" s="269" t="s">
        <v>1</v>
      </c>
      <c r="D21051" s="269" t="s">
        <v>1970</v>
      </c>
      <c r="E21051" s="269" t="s">
        <v>1988</v>
      </c>
      <c r="F21051" s="269" t="s">
        <v>663</v>
      </c>
      <c r="G21051" s="269" t="s">
        <v>7</v>
      </c>
      <c r="H21051" s="269" t="s">
        <v>17</v>
      </c>
      <c r="I21051" s="269" t="s">
        <v>537</v>
      </c>
      <c r="J21051" s="269" t="s">
        <v>463</v>
      </c>
      <c r="K21051" s="269">
        <v>0</v>
      </c>
      <c r="L21051" s="270">
        <v>0</v>
      </c>
      <c r="M21051" s="286" t="s">
        <v>698</v>
      </c>
      <c r="N21051" s="278"/>
      <c r="O21051" s="279">
        <f xml:space="preserve"> (O21032) * ((1/O21034) - (1/O21035)) * O21047</f>
        <v>0.41596652110625915</v>
      </c>
      <c r="P21051" s="274"/>
      <c r="Q21051" s="274" t="s">
        <v>356</v>
      </c>
      <c r="R21051" s="274" t="s">
        <v>1379</v>
      </c>
      <c r="S21051" s="274" t="s">
        <v>1380</v>
      </c>
      <c r="T21051" s="274" t="s">
        <v>204</v>
      </c>
      <c r="U21051" s="274" t="str">
        <f t="shared" si="2035"/>
        <v>CI</v>
      </c>
      <c r="V21051" s="274" t="str">
        <f t="shared" si="2036"/>
        <v>HVC</v>
      </c>
      <c r="W21051" s="274" t="str">
        <f t="shared" si="2037"/>
        <v>PTAC</v>
      </c>
      <c r="X21051" s="274" t="str">
        <f t="shared" si="2038"/>
        <v>V10-200101</v>
      </c>
    </row>
    <row r="21052" spans="1:24" ht="14.5" x14ac:dyDescent="0.35">
      <c r="A21052" s="267" t="str">
        <f t="shared" si="2034"/>
        <v>Residential_Market Rate Multifamily_Whole Building_Electric_HVAC_Multifamily_Package Terminal Air Conditioner (PTAC) / Package Terminal Heat Pump (PTHP)_Early Replacement_0_0_Remaining Year Therms</v>
      </c>
      <c r="B21052" s="267" t="str">
        <f t="shared" si="2039"/>
        <v>Residential_Market Rate Multifamily_Whole Building_Electric_HVAC_Multifamily_Package Terminal Air Conditioner (PTAC) / Package Terminal Heat Pump (PTHP)_Early Replacement_0_0</v>
      </c>
      <c r="C21052" s="269" t="s">
        <v>1</v>
      </c>
      <c r="D21052" s="269" t="s">
        <v>1970</v>
      </c>
      <c r="E21052" s="269" t="s">
        <v>1988</v>
      </c>
      <c r="F21052" s="269" t="s">
        <v>663</v>
      </c>
      <c r="G21052" s="269" t="s">
        <v>7</v>
      </c>
      <c r="H21052" s="269" t="s">
        <v>17</v>
      </c>
      <c r="I21052" s="269" t="s">
        <v>537</v>
      </c>
      <c r="J21052" s="269" t="s">
        <v>463</v>
      </c>
      <c r="K21052" s="269">
        <v>0</v>
      </c>
      <c r="L21052" s="270">
        <v>0</v>
      </c>
      <c r="M21052" s="286" t="s">
        <v>1052</v>
      </c>
      <c r="N21052" s="278"/>
      <c r="O21052" s="279">
        <v>0</v>
      </c>
      <c r="P21052" s="274"/>
      <c r="Q21052" s="274" t="s">
        <v>356</v>
      </c>
      <c r="R21052" s="274" t="s">
        <v>1379</v>
      </c>
      <c r="S21052" s="274" t="s">
        <v>1380</v>
      </c>
      <c r="T21052" s="274" t="s">
        <v>204</v>
      </c>
      <c r="U21052" s="274" t="str">
        <f t="shared" si="2035"/>
        <v>CI</v>
      </c>
      <c r="V21052" s="274" t="str">
        <f t="shared" si="2036"/>
        <v>HVC</v>
      </c>
      <c r="W21052" s="274" t="str">
        <f t="shared" si="2037"/>
        <v>PTAC</v>
      </c>
      <c r="X21052" s="274" t="str">
        <f t="shared" si="2038"/>
        <v>V10-200101</v>
      </c>
    </row>
    <row r="21053" spans="1:24" ht="14.5" x14ac:dyDescent="0.35">
      <c r="A21053" s="267" t="str">
        <f t="shared" si="2034"/>
        <v>Residential_Market Rate Multifamily_Whole Building_Electric_HVAC_Multifamily_Package Terminal Air Conditioner (PTAC) / Package Terminal Heat Pump (PTHP)_Early Replacement_0_0_Therms Saved per Unit</v>
      </c>
      <c r="B21053" s="267" t="str">
        <f t="shared" si="2039"/>
        <v>Residential_Market Rate Multifamily_Whole Building_Electric_HVAC_Multifamily_Package Terminal Air Conditioner (PTAC) / Package Terminal Heat Pump (PTHP)_Early Replacement_0_0</v>
      </c>
      <c r="C21053" s="269" t="s">
        <v>1</v>
      </c>
      <c r="D21053" s="269" t="s">
        <v>1970</v>
      </c>
      <c r="E21053" s="269" t="s">
        <v>1988</v>
      </c>
      <c r="F21053" s="269" t="s">
        <v>663</v>
      </c>
      <c r="G21053" s="269" t="s">
        <v>7</v>
      </c>
      <c r="H21053" s="269" t="s">
        <v>17</v>
      </c>
      <c r="I21053" s="269" t="s">
        <v>537</v>
      </c>
      <c r="J21053" s="269" t="s">
        <v>463</v>
      </c>
      <c r="K21053" s="269">
        <v>0</v>
      </c>
      <c r="L21053" s="270">
        <v>0</v>
      </c>
      <c r="M21053" s="286" t="s">
        <v>817</v>
      </c>
      <c r="N21053" s="278"/>
      <c r="O21053" s="279">
        <v>0</v>
      </c>
      <c r="P21053" s="274"/>
      <c r="Q21053" s="274" t="s">
        <v>356</v>
      </c>
      <c r="R21053" s="274" t="s">
        <v>1379</v>
      </c>
      <c r="S21053" s="274" t="s">
        <v>1380</v>
      </c>
      <c r="T21053" s="274" t="s">
        <v>204</v>
      </c>
      <c r="U21053" s="274" t="str">
        <f t="shared" si="2035"/>
        <v>CI</v>
      </c>
      <c r="V21053" s="274" t="str">
        <f t="shared" si="2036"/>
        <v>HVC</v>
      </c>
      <c r="W21053" s="274" t="str">
        <f t="shared" si="2037"/>
        <v>PTAC</v>
      </c>
      <c r="X21053" s="274" t="str">
        <f t="shared" si="2038"/>
        <v>V10-200101</v>
      </c>
    </row>
    <row r="21054" spans="1:24" ht="14.5" x14ac:dyDescent="0.35">
      <c r="A21054" s="267" t="str">
        <f t="shared" si="2034"/>
        <v>Residential_Market Rate Multifamily_Whole Building_Electric_HVAC_Multifamily_Package Terminal Air Conditioner (PTAC) / Package Terminal Heat Pump (PTHP)_Early Replacement_0_0_Remaining Life</v>
      </c>
      <c r="B21054" s="267" t="str">
        <f t="shared" si="2039"/>
        <v>Residential_Market Rate Multifamily_Whole Building_Electric_HVAC_Multifamily_Package Terminal Air Conditioner (PTAC) / Package Terminal Heat Pump (PTHP)_Early Replacement_0_0</v>
      </c>
      <c r="C21054" s="269" t="s">
        <v>1</v>
      </c>
      <c r="D21054" s="269" t="s">
        <v>1970</v>
      </c>
      <c r="E21054" s="269" t="s">
        <v>1988</v>
      </c>
      <c r="F21054" s="269" t="s">
        <v>663</v>
      </c>
      <c r="G21054" s="269" t="s">
        <v>7</v>
      </c>
      <c r="H21054" s="269" t="s">
        <v>17</v>
      </c>
      <c r="I21054" s="269" t="s">
        <v>537</v>
      </c>
      <c r="J21054" s="269" t="s">
        <v>463</v>
      </c>
      <c r="K21054" s="269">
        <v>0</v>
      </c>
      <c r="L21054" s="270">
        <v>0</v>
      </c>
      <c r="M21054" s="286" t="s">
        <v>699</v>
      </c>
      <c r="N21054" s="278"/>
      <c r="O21054" s="279">
        <v>5</v>
      </c>
      <c r="P21054" s="274"/>
      <c r="Q21054" s="274" t="s">
        <v>356</v>
      </c>
      <c r="R21054" s="274" t="s">
        <v>1379</v>
      </c>
      <c r="S21054" s="274" t="s">
        <v>1380</v>
      </c>
      <c r="T21054" s="274" t="s">
        <v>204</v>
      </c>
      <c r="U21054" s="274" t="str">
        <f t="shared" si="2035"/>
        <v>CI</v>
      </c>
      <c r="V21054" s="274" t="str">
        <f t="shared" si="2036"/>
        <v>HVC</v>
      </c>
      <c r="W21054" s="274" t="str">
        <f t="shared" si="2037"/>
        <v>PTAC</v>
      </c>
      <c r="X21054" s="274" t="str">
        <f t="shared" si="2038"/>
        <v>V10-200101</v>
      </c>
    </row>
    <row r="21055" spans="1:24" ht="14.5" x14ac:dyDescent="0.35">
      <c r="A21055" s="267" t="str">
        <f t="shared" si="2034"/>
        <v>Residential_Market Rate Multifamily_Whole Building_Electric_HVAC_Multifamily_Package Terminal Air Conditioner (PTAC) / Package Terminal Heat Pump (PTHP)_Early Replacement_0_0_Lifetime (years)</v>
      </c>
      <c r="B21055" s="267" t="str">
        <f t="shared" si="2039"/>
        <v>Residential_Market Rate Multifamily_Whole Building_Electric_HVAC_Multifamily_Package Terminal Air Conditioner (PTAC) / Package Terminal Heat Pump (PTHP)_Early Replacement_0_0</v>
      </c>
      <c r="C21055" s="269" t="s">
        <v>1</v>
      </c>
      <c r="D21055" s="269" t="s">
        <v>1970</v>
      </c>
      <c r="E21055" s="269" t="s">
        <v>1988</v>
      </c>
      <c r="F21055" s="269" t="s">
        <v>663</v>
      </c>
      <c r="G21055" s="269" t="s">
        <v>7</v>
      </c>
      <c r="H21055" s="269" t="s">
        <v>17</v>
      </c>
      <c r="I21055" s="269" t="s">
        <v>537</v>
      </c>
      <c r="J21055" s="269" t="s">
        <v>463</v>
      </c>
      <c r="K21055" s="269">
        <v>0</v>
      </c>
      <c r="L21055" s="270">
        <v>0</v>
      </c>
      <c r="M21055" s="286" t="s">
        <v>700</v>
      </c>
      <c r="N21055" s="278"/>
      <c r="O21055" s="279">
        <v>8</v>
      </c>
      <c r="P21055" s="274"/>
      <c r="Q21055" s="274" t="s">
        <v>356</v>
      </c>
      <c r="R21055" s="274" t="s">
        <v>1379</v>
      </c>
      <c r="S21055" s="274" t="s">
        <v>1380</v>
      </c>
      <c r="T21055" s="274" t="s">
        <v>204</v>
      </c>
      <c r="U21055" s="274" t="str">
        <f t="shared" si="2035"/>
        <v>CI</v>
      </c>
      <c r="V21055" s="274" t="str">
        <f t="shared" si="2036"/>
        <v>HVC</v>
      </c>
      <c r="W21055" s="274" t="str">
        <f t="shared" si="2037"/>
        <v>PTAC</v>
      </c>
      <c r="X21055" s="274" t="str">
        <f t="shared" si="2038"/>
        <v>V10-200101</v>
      </c>
    </row>
    <row r="21056" spans="1:24" ht="14.5" x14ac:dyDescent="0.35">
      <c r="A21056" s="267" t="str">
        <f t="shared" si="2034"/>
        <v>Residential_Market Rate Multifamily_Whole Building_Electric_HVAC_Multifamily_Package Terminal Air Conditioner (PTAC) / Package Terminal Heat Pump (PTHP)_Early Replacement_0_0_Incremental Cost</v>
      </c>
      <c r="B21056" s="267" t="str">
        <f t="shared" si="2039"/>
        <v>Residential_Market Rate Multifamily_Whole Building_Electric_HVAC_Multifamily_Package Terminal Air Conditioner (PTAC) / Package Terminal Heat Pump (PTHP)_Early Replacement_0_0</v>
      </c>
      <c r="C21056" s="269" t="s">
        <v>1</v>
      </c>
      <c r="D21056" s="269" t="s">
        <v>1970</v>
      </c>
      <c r="E21056" s="269" t="s">
        <v>1988</v>
      </c>
      <c r="F21056" s="269" t="s">
        <v>663</v>
      </c>
      <c r="G21056" s="269" t="s">
        <v>7</v>
      </c>
      <c r="H21056" s="269" t="s">
        <v>17</v>
      </c>
      <c r="I21056" s="269" t="s">
        <v>537</v>
      </c>
      <c r="J21056" s="269" t="s">
        <v>463</v>
      </c>
      <c r="K21056" s="269">
        <v>0</v>
      </c>
      <c r="L21056" s="270">
        <v>0</v>
      </c>
      <c r="M21056" s="286" t="s">
        <v>701</v>
      </c>
      <c r="N21056" s="280"/>
      <c r="O21056" s="281">
        <f>1047*O21032/12</f>
        <v>1047</v>
      </c>
      <c r="P21056" s="274" t="s">
        <v>463</v>
      </c>
      <c r="Q21056" s="274" t="s">
        <v>356</v>
      </c>
      <c r="R21056" s="274" t="s">
        <v>1379</v>
      </c>
      <c r="S21056" s="274" t="s">
        <v>1380</v>
      </c>
      <c r="T21056" s="274" t="s">
        <v>204</v>
      </c>
      <c r="U21056" s="274" t="str">
        <f t="shared" si="2035"/>
        <v>CI</v>
      </c>
      <c r="V21056" s="274" t="str">
        <f t="shared" si="2036"/>
        <v>HVC</v>
      </c>
      <c r="W21056" s="274" t="str">
        <f t="shared" si="2037"/>
        <v>PTAC</v>
      </c>
      <c r="X21056" s="274" t="str">
        <f t="shared" si="2038"/>
        <v>V10-200101</v>
      </c>
    </row>
    <row r="21057" spans="1:24" ht="14.5" x14ac:dyDescent="0.35">
      <c r="A21057" s="267" t="str">
        <f t="shared" si="2034"/>
        <v>Residential_Market Rate Multifamily_Whole Building_Electric_HVAC_Multifamily_Package Terminal Air Conditioner (PTAC) / Package Terminal Heat Pump (PTHP)_Early Replacement_0_0_Future Avoided Cost</v>
      </c>
      <c r="B21057" s="267" t="str">
        <f t="shared" si="2039"/>
        <v>Residential_Market Rate Multifamily_Whole Building_Electric_HVAC_Multifamily_Package Terminal Air Conditioner (PTAC) / Package Terminal Heat Pump (PTHP)_Early Replacement_0_0</v>
      </c>
      <c r="C21057" s="269" t="s">
        <v>1</v>
      </c>
      <c r="D21057" s="269" t="s">
        <v>1970</v>
      </c>
      <c r="E21057" s="269" t="s">
        <v>1988</v>
      </c>
      <c r="F21057" s="269" t="s">
        <v>663</v>
      </c>
      <c r="G21057" s="269" t="s">
        <v>7</v>
      </c>
      <c r="H21057" s="269" t="s">
        <v>17</v>
      </c>
      <c r="I21057" s="269" t="s">
        <v>537</v>
      </c>
      <c r="J21057" s="269" t="s">
        <v>463</v>
      </c>
      <c r="K21057" s="269">
        <v>0</v>
      </c>
      <c r="L21057" s="270">
        <v>0</v>
      </c>
      <c r="M21057" s="286" t="s">
        <v>724</v>
      </c>
      <c r="N21057" s="280"/>
      <c r="O21057" s="281">
        <f>1039*O21032/12</f>
        <v>1039</v>
      </c>
      <c r="P21057" s="274" t="s">
        <v>463</v>
      </c>
      <c r="Q21057" s="274" t="s">
        <v>356</v>
      </c>
      <c r="R21057" s="274" t="s">
        <v>1379</v>
      </c>
      <c r="S21057" s="274" t="s">
        <v>1380</v>
      </c>
      <c r="T21057" s="274" t="s">
        <v>204</v>
      </c>
      <c r="U21057" s="274" t="str">
        <f t="shared" si="2035"/>
        <v>CI</v>
      </c>
      <c r="V21057" s="274" t="str">
        <f t="shared" si="2036"/>
        <v>HVC</v>
      </c>
      <c r="W21057" s="274" t="str">
        <f t="shared" si="2037"/>
        <v>PTAC</v>
      </c>
      <c r="X21057" s="274" t="str">
        <f t="shared" si="2038"/>
        <v>V10-200101</v>
      </c>
    </row>
    <row r="21058" spans="1:24" ht="14.5" x14ac:dyDescent="0.35">
      <c r="A21058" s="267" t="str">
        <f t="shared" si="2034"/>
        <v>Residential_Market Rate Multifamily_Whole Building_Electric_HVAC_Multifamily_Package Terminal Air Conditioner (PTAC) / Package Terminal Heat Pump (PTHP)_Early Replacement_0_0_O&amp;M Cost Adjustment</v>
      </c>
      <c r="B21058" s="267" t="str">
        <f t="shared" si="2039"/>
        <v>Residential_Market Rate Multifamily_Whole Building_Electric_HVAC_Multifamily_Package Terminal Air Conditioner (PTAC) / Package Terminal Heat Pump (PTHP)_Early Replacement_0_0</v>
      </c>
      <c r="C21058" s="269" t="s">
        <v>1</v>
      </c>
      <c r="D21058" s="269" t="s">
        <v>1970</v>
      </c>
      <c r="E21058" s="269" t="s">
        <v>1988</v>
      </c>
      <c r="F21058" s="269" t="s">
        <v>663</v>
      </c>
      <c r="G21058" s="269" t="s">
        <v>7</v>
      </c>
      <c r="H21058" s="269" t="s">
        <v>17</v>
      </c>
      <c r="I21058" s="269" t="s">
        <v>537</v>
      </c>
      <c r="J21058" s="269" t="s">
        <v>463</v>
      </c>
      <c r="K21058" s="269">
        <v>0</v>
      </c>
      <c r="L21058" s="270">
        <v>0</v>
      </c>
      <c r="M21058" s="286" t="s">
        <v>1089</v>
      </c>
      <c r="N21058" s="280"/>
      <c r="O21058" s="281">
        <v>0</v>
      </c>
      <c r="P21058" s="274"/>
      <c r="Q21058" s="274" t="s">
        <v>356</v>
      </c>
      <c r="R21058" s="274" t="s">
        <v>1379</v>
      </c>
      <c r="S21058" s="274" t="s">
        <v>1380</v>
      </c>
      <c r="T21058" s="274" t="s">
        <v>204</v>
      </c>
      <c r="U21058" s="274" t="str">
        <f t="shared" si="2035"/>
        <v>CI</v>
      </c>
      <c r="V21058" s="274" t="str">
        <f t="shared" si="2036"/>
        <v>HVC</v>
      </c>
      <c r="W21058" s="274" t="str">
        <f t="shared" si="2037"/>
        <v>PTAC</v>
      </c>
      <c r="X21058" s="274" t="str">
        <f t="shared" si="2038"/>
        <v>V10-200101</v>
      </c>
    </row>
    <row r="21059" spans="1:24" ht="14.5" x14ac:dyDescent="0.35">
      <c r="A21059" s="267" t="str">
        <f t="shared" si="2034"/>
        <v>Residential_Market Rate Multifamily_Whole Building_Electric_HVAC_Multifamily_Package Terminal Air Conditioner (PTAC) / Package Terminal Heat Pump (PTHP)_Early Replacement_0_0_Measure Delivery Cost</v>
      </c>
      <c r="B21059" s="267" t="str">
        <f t="shared" si="2039"/>
        <v>Residential_Market Rate Multifamily_Whole Building_Electric_HVAC_Multifamily_Package Terminal Air Conditioner (PTAC) / Package Terminal Heat Pump (PTHP)_Early Replacement_0_0</v>
      </c>
      <c r="C21059" s="269" t="s">
        <v>1</v>
      </c>
      <c r="D21059" s="269" t="s">
        <v>1970</v>
      </c>
      <c r="E21059" s="269" t="s">
        <v>1988</v>
      </c>
      <c r="F21059" s="269" t="s">
        <v>663</v>
      </c>
      <c r="G21059" s="269" t="s">
        <v>7</v>
      </c>
      <c r="H21059" s="269" t="s">
        <v>17</v>
      </c>
      <c r="I21059" s="269" t="s">
        <v>537</v>
      </c>
      <c r="J21059" s="269" t="s">
        <v>463</v>
      </c>
      <c r="K21059" s="269">
        <v>0</v>
      </c>
      <c r="L21059" s="270">
        <v>0</v>
      </c>
      <c r="M21059" s="286" t="s">
        <v>1090</v>
      </c>
      <c r="N21059" s="280"/>
      <c r="O21059" s="281">
        <v>0</v>
      </c>
      <c r="P21059" s="274"/>
      <c r="Q21059" s="274" t="s">
        <v>356</v>
      </c>
      <c r="R21059" s="274" t="s">
        <v>1379</v>
      </c>
      <c r="S21059" s="274" t="s">
        <v>1380</v>
      </c>
      <c r="T21059" s="274" t="s">
        <v>204</v>
      </c>
      <c r="U21059" s="274" t="str">
        <f t="shared" si="2035"/>
        <v>CI</v>
      </c>
      <c r="V21059" s="274" t="str">
        <f t="shared" si="2036"/>
        <v>HVC</v>
      </c>
      <c r="W21059" s="274" t="str">
        <f t="shared" si="2037"/>
        <v>PTAC</v>
      </c>
      <c r="X21059" s="274" t="str">
        <f t="shared" si="2038"/>
        <v>V10-200101</v>
      </c>
    </row>
    <row r="21060" spans="1:24" ht="14.5" x14ac:dyDescent="0.35">
      <c r="A21060" s="267" t="str">
        <f t="shared" si="2034"/>
        <v>Residential_Market Rate Multifamily_Whole Building_Electric_HVAC_Multifamily_Package Terminal Air Conditioner (PTAC) / Package Terminal Heat Pump (PTHP)_Early Replacement_0_0_</v>
      </c>
      <c r="B21060" s="267" t="str">
        <f t="shared" si="2039"/>
        <v>Residential_Market Rate Multifamily_Whole Building_Electric_HVAC_Multifamily_Package Terminal Air Conditioner (PTAC) / Package Terminal Heat Pump (PTHP)_Early Replacement_0_0</v>
      </c>
      <c r="C21060" s="269" t="s">
        <v>1</v>
      </c>
      <c r="D21060" s="269" t="s">
        <v>1970</v>
      </c>
      <c r="E21060" s="269" t="s">
        <v>1988</v>
      </c>
      <c r="F21060" s="269" t="s">
        <v>663</v>
      </c>
      <c r="G21060" s="269" t="s">
        <v>7</v>
      </c>
      <c r="H21060" s="269" t="s">
        <v>17</v>
      </c>
      <c r="I21060" s="269" t="s">
        <v>537</v>
      </c>
      <c r="J21060" s="269" t="s">
        <v>463</v>
      </c>
      <c r="K21060" s="269">
        <v>0</v>
      </c>
      <c r="L21060" s="270">
        <v>0</v>
      </c>
      <c r="M21060" s="287"/>
      <c r="P21060" s="274"/>
      <c r="Q21060" s="274"/>
      <c r="R21060" s="274"/>
      <c r="S21060" s="274"/>
      <c r="T21060" s="274"/>
      <c r="U21060" s="274" t="str">
        <f t="shared" si="2035"/>
        <v>ERROR</v>
      </c>
      <c r="V21060" s="274" t="str">
        <f t="shared" si="2036"/>
        <v/>
      </c>
      <c r="W21060" s="274" t="str">
        <f t="shared" si="2037"/>
        <v/>
      </c>
      <c r="X21060" s="274" t="str">
        <f t="shared" si="2038"/>
        <v/>
      </c>
    </row>
    <row r="21061" spans="1:24" ht="15" customHeight="1" x14ac:dyDescent="0.35">
      <c r="A21061" s="267" t="str">
        <f t="shared" si="2034"/>
        <v>Residential_Market Rate Multifamily_Whole Building_Electric_HVAC_Multifamily_Package Terminal Air Conditioner (PTAC) / Package Terminal Heat Pump (PTHP)_Time of Sale_0_0_kBtu/hrcool</v>
      </c>
      <c r="B21061" s="267" t="str">
        <f t="shared" si="2039"/>
        <v>Residential_Market Rate Multifamily_Whole Building_Electric_HVAC_Multifamily_Package Terminal Air Conditioner (PTAC) / Package Terminal Heat Pump (PTHP)_Time of Sale_0_0</v>
      </c>
      <c r="C21061" s="269" t="s">
        <v>1</v>
      </c>
      <c r="D21061" s="269" t="s">
        <v>1970</v>
      </c>
      <c r="E21061" s="269" t="s">
        <v>1988</v>
      </c>
      <c r="F21061" s="269" t="s">
        <v>663</v>
      </c>
      <c r="G21061" s="269" t="s">
        <v>7</v>
      </c>
      <c r="H21061" s="269" t="s">
        <v>17</v>
      </c>
      <c r="I21061" s="269" t="s">
        <v>537</v>
      </c>
      <c r="J21061" s="269" t="s">
        <v>438</v>
      </c>
      <c r="K21061" s="269">
        <v>0</v>
      </c>
      <c r="L21061" s="270">
        <v>0</v>
      </c>
      <c r="M21061" s="285" t="s">
        <v>1316</v>
      </c>
      <c r="N21061" s="272"/>
      <c r="O21061" s="272">
        <v>12</v>
      </c>
      <c r="P21061" s="274"/>
      <c r="Q21061" s="274" t="s">
        <v>356</v>
      </c>
      <c r="R21061" s="274" t="s">
        <v>1379</v>
      </c>
      <c r="S21061" s="274" t="s">
        <v>1380</v>
      </c>
      <c r="T21061" s="274" t="s">
        <v>204</v>
      </c>
      <c r="U21061" s="274" t="str">
        <f t="shared" si="2035"/>
        <v>CI</v>
      </c>
      <c r="V21061" s="274" t="str">
        <f t="shared" si="2036"/>
        <v>HVC</v>
      </c>
      <c r="W21061" s="274" t="str">
        <f t="shared" si="2037"/>
        <v>PTAC</v>
      </c>
      <c r="X21061" s="274" t="str">
        <f t="shared" si="2038"/>
        <v>V10-200101</v>
      </c>
    </row>
    <row r="21062" spans="1:24" ht="15" customHeight="1" x14ac:dyDescent="0.35">
      <c r="A21062" s="267" t="str">
        <f t="shared" si="2034"/>
        <v>Residential_Market Rate Multifamily_Whole Building_Electric_HVAC_Multifamily_Package Terminal Air Conditioner (PTAC) / Package Terminal Heat Pump (PTHP)_Time of Sale_0_0_EERexist</v>
      </c>
      <c r="B21062" s="267" t="str">
        <f t="shared" si="2039"/>
        <v>Residential_Market Rate Multifamily_Whole Building_Electric_HVAC_Multifamily_Package Terminal Air Conditioner (PTAC) / Package Terminal Heat Pump (PTHP)_Time of Sale_0_0</v>
      </c>
      <c r="C21062" s="269" t="s">
        <v>1</v>
      </c>
      <c r="D21062" s="269" t="s">
        <v>1970</v>
      </c>
      <c r="E21062" s="269" t="s">
        <v>1988</v>
      </c>
      <c r="F21062" s="269" t="s">
        <v>663</v>
      </c>
      <c r="G21062" s="269" t="s">
        <v>7</v>
      </c>
      <c r="H21062" s="269" t="s">
        <v>17</v>
      </c>
      <c r="I21062" s="269" t="s">
        <v>537</v>
      </c>
      <c r="J21062" s="269" t="s">
        <v>438</v>
      </c>
      <c r="K21062" s="269">
        <v>0</v>
      </c>
      <c r="L21062" s="270">
        <v>0</v>
      </c>
      <c r="M21062" s="285" t="s">
        <v>1381</v>
      </c>
      <c r="N21062" s="272"/>
      <c r="O21062" s="272">
        <v>0</v>
      </c>
      <c r="P21062" s="274"/>
      <c r="Q21062" s="274" t="s">
        <v>356</v>
      </c>
      <c r="R21062" s="274" t="s">
        <v>1379</v>
      </c>
      <c r="S21062" s="274" t="s">
        <v>1380</v>
      </c>
      <c r="T21062" s="274" t="s">
        <v>204</v>
      </c>
      <c r="U21062" s="274" t="str">
        <f t="shared" si="2035"/>
        <v>CI</v>
      </c>
      <c r="V21062" s="274" t="str">
        <f t="shared" si="2036"/>
        <v>HVC</v>
      </c>
      <c r="W21062" s="274" t="str">
        <f t="shared" si="2037"/>
        <v>PTAC</v>
      </c>
      <c r="X21062" s="274" t="str">
        <f t="shared" si="2038"/>
        <v>V10-200101</v>
      </c>
    </row>
    <row r="21063" spans="1:24" ht="15" customHeight="1" x14ac:dyDescent="0.35">
      <c r="A21063" s="267" t="str">
        <f t="shared" si="2034"/>
        <v>Residential_Market Rate Multifamily_Whole Building_Electric_HVAC_Multifamily_Package Terminal Air Conditioner (PTAC) / Package Terminal Heat Pump (PTHP)_Time of Sale_0_0_EERbase</v>
      </c>
      <c r="B21063" s="267" t="str">
        <f t="shared" si="2039"/>
        <v>Residential_Market Rate Multifamily_Whole Building_Electric_HVAC_Multifamily_Package Terminal Air Conditioner (PTAC) / Package Terminal Heat Pump (PTHP)_Time of Sale_0_0</v>
      </c>
      <c r="C21063" s="269" t="s">
        <v>1</v>
      </c>
      <c r="D21063" s="269" t="s">
        <v>1970</v>
      </c>
      <c r="E21063" s="269" t="s">
        <v>1988</v>
      </c>
      <c r="F21063" s="269" t="s">
        <v>663</v>
      </c>
      <c r="G21063" s="269" t="s">
        <v>7</v>
      </c>
      <c r="H21063" s="269" t="s">
        <v>17</v>
      </c>
      <c r="I21063" s="269" t="s">
        <v>537</v>
      </c>
      <c r="J21063" s="269" t="s">
        <v>438</v>
      </c>
      <c r="K21063" s="269">
        <v>0</v>
      </c>
      <c r="L21063" s="270">
        <v>0</v>
      </c>
      <c r="M21063" s="285" t="s">
        <v>1328</v>
      </c>
      <c r="N21063" s="272"/>
      <c r="O21063" s="272">
        <f xml:space="preserve"> 10.8 - (0.213 * (O21061*1000)/1000)</f>
        <v>8.2439999999999998</v>
      </c>
      <c r="P21063" s="274" t="s">
        <v>1382</v>
      </c>
      <c r="Q21063" s="274" t="s">
        <v>356</v>
      </c>
      <c r="R21063" s="274" t="s">
        <v>1379</v>
      </c>
      <c r="S21063" s="274" t="s">
        <v>1380</v>
      </c>
      <c r="T21063" s="274" t="s">
        <v>204</v>
      </c>
      <c r="U21063" s="274" t="str">
        <f t="shared" si="2035"/>
        <v>CI</v>
      </c>
      <c r="V21063" s="274" t="str">
        <f t="shared" si="2036"/>
        <v>HVC</v>
      </c>
      <c r="W21063" s="274" t="str">
        <f t="shared" si="2037"/>
        <v>PTAC</v>
      </c>
      <c r="X21063" s="274" t="str">
        <f t="shared" si="2038"/>
        <v>V10-200101</v>
      </c>
    </row>
    <row r="21064" spans="1:24" ht="15" customHeight="1" x14ac:dyDescent="0.35">
      <c r="A21064" s="267" t="str">
        <f t="shared" si="2034"/>
        <v>Residential_Market Rate Multifamily_Whole Building_Electric_HVAC_Multifamily_Package Terminal Air Conditioner (PTAC) / Package Terminal Heat Pump (PTHP)_Time of Sale_0_0_EERee</v>
      </c>
      <c r="B21064" s="267" t="str">
        <f t="shared" si="2039"/>
        <v>Residential_Market Rate Multifamily_Whole Building_Electric_HVAC_Multifamily_Package Terminal Air Conditioner (PTAC) / Package Terminal Heat Pump (PTHP)_Time of Sale_0_0</v>
      </c>
      <c r="C21064" s="269" t="s">
        <v>1</v>
      </c>
      <c r="D21064" s="269" t="s">
        <v>1970</v>
      </c>
      <c r="E21064" s="269" t="s">
        <v>1988</v>
      </c>
      <c r="F21064" s="269" t="s">
        <v>663</v>
      </c>
      <c r="G21064" s="269" t="s">
        <v>7</v>
      </c>
      <c r="H21064" s="269" t="s">
        <v>17</v>
      </c>
      <c r="I21064" s="269" t="s">
        <v>537</v>
      </c>
      <c r="J21064" s="269" t="s">
        <v>438</v>
      </c>
      <c r="K21064" s="269">
        <v>0</v>
      </c>
      <c r="L21064" s="270">
        <v>0</v>
      </c>
      <c r="M21064" s="285" t="s">
        <v>1329</v>
      </c>
      <c r="N21064" s="272"/>
      <c r="O21064" s="272">
        <v>12</v>
      </c>
      <c r="P21064" s="274"/>
      <c r="Q21064" s="274" t="s">
        <v>356</v>
      </c>
      <c r="R21064" s="274" t="s">
        <v>1379</v>
      </c>
      <c r="S21064" s="274" t="s">
        <v>1380</v>
      </c>
      <c r="T21064" s="274" t="s">
        <v>204</v>
      </c>
      <c r="U21064" s="274" t="str">
        <f t="shared" si="2035"/>
        <v>CI</v>
      </c>
      <c r="V21064" s="274" t="str">
        <f t="shared" si="2036"/>
        <v>HVC</v>
      </c>
      <c r="W21064" s="274" t="str">
        <f t="shared" si="2037"/>
        <v>PTAC</v>
      </c>
      <c r="X21064" s="274" t="str">
        <f t="shared" si="2038"/>
        <v>V10-200101</v>
      </c>
    </row>
    <row r="21065" spans="1:24" ht="15" customHeight="1" x14ac:dyDescent="0.35">
      <c r="A21065" s="267" t="str">
        <f t="shared" si="2034"/>
        <v>Residential_Market Rate Multifamily_Whole Building_Electric_HVAC_Multifamily_Package Terminal Air Conditioner (PTAC) / Package Terminal Heat Pump (PTHP)_Time of Sale_0_0_EFLHcool</v>
      </c>
      <c r="B21065" s="267" t="str">
        <f t="shared" si="2039"/>
        <v>Residential_Market Rate Multifamily_Whole Building_Electric_HVAC_Multifamily_Package Terminal Air Conditioner (PTAC) / Package Terminal Heat Pump (PTHP)_Time of Sale_0_0</v>
      </c>
      <c r="C21065" s="269" t="s">
        <v>1</v>
      </c>
      <c r="D21065" s="269" t="s">
        <v>1970</v>
      </c>
      <c r="E21065" s="269" t="s">
        <v>1988</v>
      </c>
      <c r="F21065" s="269" t="s">
        <v>663</v>
      </c>
      <c r="G21065" s="269" t="s">
        <v>7</v>
      </c>
      <c r="H21065" s="269" t="s">
        <v>17</v>
      </c>
      <c r="I21065" s="269" t="s">
        <v>537</v>
      </c>
      <c r="J21065" s="269" t="s">
        <v>438</v>
      </c>
      <c r="K21065" s="269">
        <v>0</v>
      </c>
      <c r="L21065" s="270">
        <v>0</v>
      </c>
      <c r="M21065" s="285" t="s">
        <v>1321</v>
      </c>
      <c r="N21065" s="272"/>
      <c r="O21065" s="272">
        <v>1230</v>
      </c>
      <c r="P21065" s="274" t="s">
        <v>1241</v>
      </c>
      <c r="Q21065" s="274" t="s">
        <v>356</v>
      </c>
      <c r="R21065" s="274" t="s">
        <v>1379</v>
      </c>
      <c r="S21065" s="274" t="s">
        <v>1380</v>
      </c>
      <c r="T21065" s="274" t="s">
        <v>204</v>
      </c>
      <c r="U21065" s="274" t="str">
        <f t="shared" si="2035"/>
        <v>CI</v>
      </c>
      <c r="V21065" s="274" t="str">
        <f t="shared" si="2036"/>
        <v>HVC</v>
      </c>
      <c r="W21065" s="274" t="str">
        <f t="shared" si="2037"/>
        <v>PTAC</v>
      </c>
      <c r="X21065" s="274" t="str">
        <f t="shared" si="2038"/>
        <v>V10-200101</v>
      </c>
    </row>
    <row r="21066" spans="1:24" ht="15" customHeight="1" x14ac:dyDescent="0.35">
      <c r="A21066" s="267" t="str">
        <f t="shared" si="2034"/>
        <v>Residential_Market Rate Multifamily_Whole Building_Electric_HVAC_Multifamily_Package Terminal Air Conditioner (PTAC) / Package Terminal Heat Pump (PTHP)_Time of Sale_0_0_kWh_Savings_cool_ER</v>
      </c>
      <c r="B21066" s="267" t="str">
        <f t="shared" si="2039"/>
        <v>Residential_Market Rate Multifamily_Whole Building_Electric_HVAC_Multifamily_Package Terminal Air Conditioner (PTAC) / Package Terminal Heat Pump (PTHP)_Time of Sale_0_0</v>
      </c>
      <c r="C21066" s="269" t="s">
        <v>1</v>
      </c>
      <c r="D21066" s="269" t="s">
        <v>1970</v>
      </c>
      <c r="E21066" s="269" t="s">
        <v>1988</v>
      </c>
      <c r="F21066" s="269" t="s">
        <v>663</v>
      </c>
      <c r="G21066" s="269" t="s">
        <v>7</v>
      </c>
      <c r="H21066" s="269" t="s">
        <v>17</v>
      </c>
      <c r="I21066" s="269" t="s">
        <v>537</v>
      </c>
      <c r="J21066" s="269" t="s">
        <v>438</v>
      </c>
      <c r="K21066" s="269">
        <v>0</v>
      </c>
      <c r="L21066" s="270">
        <v>0</v>
      </c>
      <c r="M21066" s="285" t="s">
        <v>1383</v>
      </c>
      <c r="N21066" s="272"/>
      <c r="O21066" s="272">
        <v>0</v>
      </c>
      <c r="P21066" s="274"/>
      <c r="Q21066" s="274" t="s">
        <v>356</v>
      </c>
      <c r="R21066" s="274" t="s">
        <v>1379</v>
      </c>
      <c r="S21066" s="274" t="s">
        <v>1380</v>
      </c>
      <c r="T21066" s="274" t="s">
        <v>204</v>
      </c>
      <c r="U21066" s="274" t="str">
        <f t="shared" si="2035"/>
        <v>CI</v>
      </c>
      <c r="V21066" s="274" t="str">
        <f t="shared" si="2036"/>
        <v>HVC</v>
      </c>
      <c r="W21066" s="274" t="str">
        <f t="shared" si="2037"/>
        <v>PTAC</v>
      </c>
      <c r="X21066" s="274" t="str">
        <f t="shared" si="2038"/>
        <v>V10-200101</v>
      </c>
    </row>
    <row r="21067" spans="1:24" ht="15" customHeight="1" x14ac:dyDescent="0.35">
      <c r="A21067" s="267" t="str">
        <f t="shared" si="2034"/>
        <v>Residential_Market Rate Multifamily_Whole Building_Electric_HVAC_Multifamily_Package Terminal Air Conditioner (PTAC) / Package Terminal Heat Pump (PTHP)_Time of Sale_0_0_kWh_Savings_cool_TOS</v>
      </c>
      <c r="B21067" s="267" t="str">
        <f t="shared" si="2039"/>
        <v>Residential_Market Rate Multifamily_Whole Building_Electric_HVAC_Multifamily_Package Terminal Air Conditioner (PTAC) / Package Terminal Heat Pump (PTHP)_Time of Sale_0_0</v>
      </c>
      <c r="C21067" s="269" t="s">
        <v>1</v>
      </c>
      <c r="D21067" s="269" t="s">
        <v>1970</v>
      </c>
      <c r="E21067" s="269" t="s">
        <v>1988</v>
      </c>
      <c r="F21067" s="269" t="s">
        <v>663</v>
      </c>
      <c r="G21067" s="269" t="s">
        <v>7</v>
      </c>
      <c r="H21067" s="269" t="s">
        <v>17</v>
      </c>
      <c r="I21067" s="269" t="s">
        <v>537</v>
      </c>
      <c r="J21067" s="269" t="s">
        <v>438</v>
      </c>
      <c r="K21067" s="269">
        <v>0</v>
      </c>
      <c r="L21067" s="270">
        <v>0</v>
      </c>
      <c r="M21067" s="285" t="s">
        <v>1384</v>
      </c>
      <c r="N21067" s="272"/>
      <c r="O21067" s="272">
        <f xml:space="preserve"> (O21061) * ((1/O21063) - (1/O21064)) * O21065</f>
        <v>560.39301310043675</v>
      </c>
      <c r="P21067" s="274"/>
      <c r="Q21067" s="274" t="s">
        <v>356</v>
      </c>
      <c r="R21067" s="274" t="s">
        <v>1379</v>
      </c>
      <c r="S21067" s="274" t="s">
        <v>1380</v>
      </c>
      <c r="T21067" s="274" t="s">
        <v>204</v>
      </c>
      <c r="U21067" s="274" t="str">
        <f t="shared" si="2035"/>
        <v>CI</v>
      </c>
      <c r="V21067" s="274" t="str">
        <f t="shared" si="2036"/>
        <v>HVC</v>
      </c>
      <c r="W21067" s="274" t="str">
        <f t="shared" si="2037"/>
        <v>PTAC</v>
      </c>
      <c r="X21067" s="274" t="str">
        <f t="shared" si="2038"/>
        <v>V10-200101</v>
      </c>
    </row>
    <row r="21068" spans="1:24" ht="15" customHeight="1" x14ac:dyDescent="0.35">
      <c r="A21068" s="267" t="str">
        <f t="shared" si="2034"/>
        <v>Residential_Market Rate Multifamily_Whole Building_Electric_HVAC_Multifamily_Package Terminal Air Conditioner (PTAC) / Package Terminal Heat Pump (PTHP)_Time of Sale_0_0_kBtu/hrheat</v>
      </c>
      <c r="B21068" s="267" t="str">
        <f t="shared" si="2039"/>
        <v>Residential_Market Rate Multifamily_Whole Building_Electric_HVAC_Multifamily_Package Terminal Air Conditioner (PTAC) / Package Terminal Heat Pump (PTHP)_Time of Sale_0_0</v>
      </c>
      <c r="C21068" s="269" t="s">
        <v>1</v>
      </c>
      <c r="D21068" s="269" t="s">
        <v>1970</v>
      </c>
      <c r="E21068" s="269" t="s">
        <v>1988</v>
      </c>
      <c r="F21068" s="269" t="s">
        <v>663</v>
      </c>
      <c r="G21068" s="269" t="s">
        <v>7</v>
      </c>
      <c r="H21068" s="269" t="s">
        <v>17</v>
      </c>
      <c r="I21068" s="269" t="s">
        <v>537</v>
      </c>
      <c r="J21068" s="269" t="s">
        <v>438</v>
      </c>
      <c r="K21068" s="269">
        <v>0</v>
      </c>
      <c r="L21068" s="270">
        <v>0</v>
      </c>
      <c r="M21068" s="285" t="s">
        <v>1323</v>
      </c>
      <c r="N21068" s="272"/>
      <c r="O21068" s="272">
        <v>12</v>
      </c>
      <c r="P21068" s="274"/>
      <c r="Q21068" s="274" t="s">
        <v>356</v>
      </c>
      <c r="R21068" s="274" t="s">
        <v>1379</v>
      </c>
      <c r="S21068" s="274" t="s">
        <v>1380</v>
      </c>
      <c r="T21068" s="274" t="s">
        <v>204</v>
      </c>
      <c r="U21068" s="274" t="str">
        <f t="shared" si="2035"/>
        <v>CI</v>
      </c>
      <c r="V21068" s="274" t="str">
        <f t="shared" si="2036"/>
        <v>HVC</v>
      </c>
      <c r="W21068" s="274" t="str">
        <f t="shared" si="2037"/>
        <v>PTAC</v>
      </c>
      <c r="X21068" s="274" t="str">
        <f t="shared" si="2038"/>
        <v>V10-200101</v>
      </c>
    </row>
    <row r="21069" spans="1:24" ht="15" customHeight="1" x14ac:dyDescent="0.35">
      <c r="A21069" s="267" t="str">
        <f t="shared" si="2034"/>
        <v>Residential_Market Rate Multifamily_Whole Building_Electric_HVAC_Multifamily_Package Terminal Air Conditioner (PTAC) / Package Terminal Heat Pump (PTHP)_Time of Sale_0_0_3.412</v>
      </c>
      <c r="B21069" s="267" t="str">
        <f t="shared" si="2039"/>
        <v>Residential_Market Rate Multifamily_Whole Building_Electric_HVAC_Multifamily_Package Terminal Air Conditioner (PTAC) / Package Terminal Heat Pump (PTHP)_Time of Sale_0_0</v>
      </c>
      <c r="C21069" s="269" t="s">
        <v>1</v>
      </c>
      <c r="D21069" s="269" t="s">
        <v>1970</v>
      </c>
      <c r="E21069" s="269" t="s">
        <v>1988</v>
      </c>
      <c r="F21069" s="269" t="s">
        <v>663</v>
      </c>
      <c r="G21069" s="269" t="s">
        <v>7</v>
      </c>
      <c r="H21069" s="269" t="s">
        <v>17</v>
      </c>
      <c r="I21069" s="269" t="s">
        <v>537</v>
      </c>
      <c r="J21069" s="269" t="s">
        <v>438</v>
      </c>
      <c r="K21069" s="269">
        <v>0</v>
      </c>
      <c r="L21069" s="270">
        <v>0</v>
      </c>
      <c r="M21069" s="285">
        <v>3.4119999999999999</v>
      </c>
      <c r="N21069" s="272"/>
      <c r="O21069" s="272">
        <v>3.4119999999999999</v>
      </c>
      <c r="P21069" s="274"/>
      <c r="Q21069" s="274" t="s">
        <v>356</v>
      </c>
      <c r="R21069" s="274" t="s">
        <v>1379</v>
      </c>
      <c r="S21069" s="274" t="s">
        <v>1380</v>
      </c>
      <c r="T21069" s="274" t="s">
        <v>204</v>
      </c>
      <c r="U21069" s="274" t="str">
        <f t="shared" si="2035"/>
        <v>CI</v>
      </c>
      <c r="V21069" s="274" t="str">
        <f t="shared" si="2036"/>
        <v>HVC</v>
      </c>
      <c r="W21069" s="274" t="str">
        <f t="shared" si="2037"/>
        <v>PTAC</v>
      </c>
      <c r="X21069" s="274" t="str">
        <f t="shared" si="2038"/>
        <v>V10-200101</v>
      </c>
    </row>
    <row r="21070" spans="1:24" ht="15" customHeight="1" x14ac:dyDescent="0.35">
      <c r="A21070" s="267" t="str">
        <f t="shared" si="2034"/>
        <v>Residential_Market Rate Multifamily_Whole Building_Electric_HVAC_Multifamily_Package Terminal Air Conditioner (PTAC) / Package Terminal Heat Pump (PTHP)_Time of Sale_0_0_COPexist</v>
      </c>
      <c r="B21070" s="267" t="str">
        <f t="shared" si="2039"/>
        <v>Residential_Market Rate Multifamily_Whole Building_Electric_HVAC_Multifamily_Package Terminal Air Conditioner (PTAC) / Package Terminal Heat Pump (PTHP)_Time of Sale_0_0</v>
      </c>
      <c r="C21070" s="269" t="s">
        <v>1</v>
      </c>
      <c r="D21070" s="269" t="s">
        <v>1970</v>
      </c>
      <c r="E21070" s="269" t="s">
        <v>1988</v>
      </c>
      <c r="F21070" s="269" t="s">
        <v>663</v>
      </c>
      <c r="G21070" s="269" t="s">
        <v>7</v>
      </c>
      <c r="H21070" s="269" t="s">
        <v>17</v>
      </c>
      <c r="I21070" s="269" t="s">
        <v>537</v>
      </c>
      <c r="J21070" s="269" t="s">
        <v>438</v>
      </c>
      <c r="K21070" s="269">
        <v>0</v>
      </c>
      <c r="L21070" s="270">
        <v>0</v>
      </c>
      <c r="M21070" s="285" t="s">
        <v>1385</v>
      </c>
      <c r="N21070" s="272"/>
      <c r="O21070" s="272">
        <v>0</v>
      </c>
      <c r="P21070" s="274"/>
      <c r="Q21070" s="274" t="s">
        <v>356</v>
      </c>
      <c r="R21070" s="274" t="s">
        <v>1379</v>
      </c>
      <c r="S21070" s="274" t="s">
        <v>1380</v>
      </c>
      <c r="T21070" s="274" t="s">
        <v>204</v>
      </c>
      <c r="U21070" s="274" t="str">
        <f t="shared" si="2035"/>
        <v>CI</v>
      </c>
      <c r="V21070" s="274" t="str">
        <f t="shared" si="2036"/>
        <v>HVC</v>
      </c>
      <c r="W21070" s="274" t="str">
        <f t="shared" si="2037"/>
        <v>PTAC</v>
      </c>
      <c r="X21070" s="274" t="str">
        <f t="shared" si="2038"/>
        <v>V10-200101</v>
      </c>
    </row>
    <row r="21071" spans="1:24" ht="15" customHeight="1" x14ac:dyDescent="0.35">
      <c r="A21071" s="267" t="str">
        <f t="shared" si="2034"/>
        <v>Residential_Market Rate Multifamily_Whole Building_Electric_HVAC_Multifamily_Package Terminal Air Conditioner (PTAC) / Package Terminal Heat Pump (PTHP)_Time of Sale_0_0_COPbase</v>
      </c>
      <c r="B21071" s="267" t="str">
        <f t="shared" si="2039"/>
        <v>Residential_Market Rate Multifamily_Whole Building_Electric_HVAC_Multifamily_Package Terminal Air Conditioner (PTAC) / Package Terminal Heat Pump (PTHP)_Time of Sale_0_0</v>
      </c>
      <c r="C21071" s="269" t="s">
        <v>1</v>
      </c>
      <c r="D21071" s="269" t="s">
        <v>1970</v>
      </c>
      <c r="E21071" s="269" t="s">
        <v>1988</v>
      </c>
      <c r="F21071" s="269" t="s">
        <v>663</v>
      </c>
      <c r="G21071" s="269" t="s">
        <v>7</v>
      </c>
      <c r="H21071" s="269" t="s">
        <v>17</v>
      </c>
      <c r="I21071" s="269" t="s">
        <v>537</v>
      </c>
      <c r="J21071" s="269" t="s">
        <v>438</v>
      </c>
      <c r="K21071" s="269">
        <v>0</v>
      </c>
      <c r="L21071" s="270">
        <v>0</v>
      </c>
      <c r="M21071" s="285" t="s">
        <v>1386</v>
      </c>
      <c r="N21071" s="272"/>
      <c r="O21071" s="272">
        <f xml:space="preserve"> 2.9 - (0.026 * (O21068*1000)/1000)</f>
        <v>2.5880000000000001</v>
      </c>
      <c r="P21071" s="274" t="s">
        <v>1382</v>
      </c>
      <c r="Q21071" s="274" t="s">
        <v>356</v>
      </c>
      <c r="R21071" s="274" t="s">
        <v>1379</v>
      </c>
      <c r="S21071" s="274" t="s">
        <v>1380</v>
      </c>
      <c r="T21071" s="274" t="s">
        <v>204</v>
      </c>
      <c r="U21071" s="274" t="str">
        <f t="shared" si="2035"/>
        <v>CI</v>
      </c>
      <c r="V21071" s="274" t="str">
        <f t="shared" si="2036"/>
        <v>HVC</v>
      </c>
      <c r="W21071" s="274" t="str">
        <f t="shared" si="2037"/>
        <v>PTAC</v>
      </c>
      <c r="X21071" s="274" t="str">
        <f t="shared" si="2038"/>
        <v>V10-200101</v>
      </c>
    </row>
    <row r="21072" spans="1:24" ht="15" customHeight="1" x14ac:dyDescent="0.35">
      <c r="A21072" s="267" t="str">
        <f t="shared" si="2034"/>
        <v>Residential_Market Rate Multifamily_Whole Building_Electric_HVAC_Multifamily_Package Terminal Air Conditioner (PTAC) / Package Terminal Heat Pump (PTHP)_Time of Sale_0_0_COPee</v>
      </c>
      <c r="B21072" s="267" t="str">
        <f t="shared" si="2039"/>
        <v>Residential_Market Rate Multifamily_Whole Building_Electric_HVAC_Multifamily_Package Terminal Air Conditioner (PTAC) / Package Terminal Heat Pump (PTHP)_Time of Sale_0_0</v>
      </c>
      <c r="C21072" s="269" t="s">
        <v>1</v>
      </c>
      <c r="D21072" s="269" t="s">
        <v>1970</v>
      </c>
      <c r="E21072" s="269" t="s">
        <v>1988</v>
      </c>
      <c r="F21072" s="269" t="s">
        <v>663</v>
      </c>
      <c r="G21072" s="269" t="s">
        <v>7</v>
      </c>
      <c r="H21072" s="269" t="s">
        <v>17</v>
      </c>
      <c r="I21072" s="269" t="s">
        <v>537</v>
      </c>
      <c r="J21072" s="269" t="s">
        <v>438</v>
      </c>
      <c r="K21072" s="269">
        <v>0</v>
      </c>
      <c r="L21072" s="270">
        <v>0</v>
      </c>
      <c r="M21072" s="285" t="s">
        <v>1387</v>
      </c>
      <c r="N21072" s="272"/>
      <c r="O21072" s="272">
        <v>3</v>
      </c>
      <c r="P21072" s="274"/>
      <c r="Q21072" s="274" t="s">
        <v>356</v>
      </c>
      <c r="R21072" s="274" t="s">
        <v>1379</v>
      </c>
      <c r="S21072" s="274" t="s">
        <v>1380</v>
      </c>
      <c r="T21072" s="274" t="s">
        <v>204</v>
      </c>
      <c r="U21072" s="274" t="str">
        <f t="shared" si="2035"/>
        <v>CI</v>
      </c>
      <c r="V21072" s="274" t="str">
        <f t="shared" si="2036"/>
        <v>HVC</v>
      </c>
      <c r="W21072" s="274" t="str">
        <f t="shared" si="2037"/>
        <v>PTAC</v>
      </c>
      <c r="X21072" s="274" t="str">
        <f t="shared" si="2038"/>
        <v>V10-200101</v>
      </c>
    </row>
    <row r="21073" spans="1:24" ht="15" customHeight="1" x14ac:dyDescent="0.35">
      <c r="A21073" s="267" t="str">
        <f t="shared" si="2034"/>
        <v>Residential_Market Rate Multifamily_Whole Building_Electric_HVAC_Multifamily_Package Terminal Air Conditioner (PTAC) / Package Terminal Heat Pump (PTHP)_Time of Sale_0_0_EFLHheat</v>
      </c>
      <c r="B21073" s="267" t="str">
        <f t="shared" si="2039"/>
        <v>Residential_Market Rate Multifamily_Whole Building_Electric_HVAC_Multifamily_Package Terminal Air Conditioner (PTAC) / Package Terminal Heat Pump (PTHP)_Time of Sale_0_0</v>
      </c>
      <c r="C21073" s="269" t="s">
        <v>1</v>
      </c>
      <c r="D21073" s="269" t="s">
        <v>1970</v>
      </c>
      <c r="E21073" s="269" t="s">
        <v>1988</v>
      </c>
      <c r="F21073" s="269" t="s">
        <v>663</v>
      </c>
      <c r="G21073" s="269" t="s">
        <v>7</v>
      </c>
      <c r="H21073" s="269" t="s">
        <v>17</v>
      </c>
      <c r="I21073" s="269" t="s">
        <v>537</v>
      </c>
      <c r="J21073" s="269" t="s">
        <v>438</v>
      </c>
      <c r="K21073" s="269">
        <v>0</v>
      </c>
      <c r="L21073" s="270">
        <v>0</v>
      </c>
      <c r="M21073" s="285" t="s">
        <v>1326</v>
      </c>
      <c r="N21073" s="272"/>
      <c r="O21073" s="272">
        <v>1508</v>
      </c>
      <c r="P21073" s="274" t="s">
        <v>1241</v>
      </c>
      <c r="Q21073" s="274" t="s">
        <v>356</v>
      </c>
      <c r="R21073" s="274" t="s">
        <v>1379</v>
      </c>
      <c r="S21073" s="274" t="s">
        <v>1380</v>
      </c>
      <c r="T21073" s="274" t="s">
        <v>204</v>
      </c>
      <c r="U21073" s="274" t="str">
        <f t="shared" si="2035"/>
        <v>CI</v>
      </c>
      <c r="V21073" s="274" t="str">
        <f t="shared" si="2036"/>
        <v>HVC</v>
      </c>
      <c r="W21073" s="274" t="str">
        <f t="shared" si="2037"/>
        <v>PTAC</v>
      </c>
      <c r="X21073" s="274" t="str">
        <f t="shared" si="2038"/>
        <v>V10-200101</v>
      </c>
    </row>
    <row r="21074" spans="1:24" ht="15" customHeight="1" x14ac:dyDescent="0.35">
      <c r="A21074" s="267" t="str">
        <f t="shared" si="2034"/>
        <v>Residential_Market Rate Multifamily_Whole Building_Electric_HVAC_Multifamily_Package Terminal Air Conditioner (PTAC) / Package Terminal Heat Pump (PTHP)_Time of Sale_0_0_kWh_Savings_heat_ER</v>
      </c>
      <c r="B21074" s="267" t="str">
        <f t="shared" si="2039"/>
        <v>Residential_Market Rate Multifamily_Whole Building_Electric_HVAC_Multifamily_Package Terminal Air Conditioner (PTAC) / Package Terminal Heat Pump (PTHP)_Time of Sale_0_0</v>
      </c>
      <c r="C21074" s="269" t="s">
        <v>1</v>
      </c>
      <c r="D21074" s="269" t="s">
        <v>1970</v>
      </c>
      <c r="E21074" s="269" t="s">
        <v>1988</v>
      </c>
      <c r="F21074" s="269" t="s">
        <v>663</v>
      </c>
      <c r="G21074" s="269" t="s">
        <v>7</v>
      </c>
      <c r="H21074" s="269" t="s">
        <v>17</v>
      </c>
      <c r="I21074" s="269" t="s">
        <v>537</v>
      </c>
      <c r="J21074" s="269" t="s">
        <v>438</v>
      </c>
      <c r="K21074" s="269">
        <v>0</v>
      </c>
      <c r="L21074" s="270">
        <v>0</v>
      </c>
      <c r="M21074" s="285" t="s">
        <v>1388</v>
      </c>
      <c r="N21074" s="272"/>
      <c r="O21074" s="272">
        <v>0</v>
      </c>
      <c r="P21074" s="274"/>
      <c r="Q21074" s="274" t="s">
        <v>356</v>
      </c>
      <c r="R21074" s="274" t="s">
        <v>1379</v>
      </c>
      <c r="S21074" s="274" t="s">
        <v>1380</v>
      </c>
      <c r="T21074" s="274" t="s">
        <v>204</v>
      </c>
      <c r="U21074" s="274" t="str">
        <f t="shared" si="2035"/>
        <v>CI</v>
      </c>
      <c r="V21074" s="274" t="str">
        <f t="shared" si="2036"/>
        <v>HVC</v>
      </c>
      <c r="W21074" s="274" t="str">
        <f t="shared" si="2037"/>
        <v>PTAC</v>
      </c>
      <c r="X21074" s="274" t="str">
        <f t="shared" si="2038"/>
        <v>V10-200101</v>
      </c>
    </row>
    <row r="21075" spans="1:24" ht="15" customHeight="1" x14ac:dyDescent="0.35">
      <c r="A21075" s="267" t="str">
        <f t="shared" si="2034"/>
        <v>Residential_Market Rate Multifamily_Whole Building_Electric_HVAC_Multifamily_Package Terminal Air Conditioner (PTAC) / Package Terminal Heat Pump (PTHP)_Time of Sale_0_0_kWh_Savings_heat_TOS</v>
      </c>
      <c r="B21075" s="267" t="str">
        <f t="shared" si="2039"/>
        <v>Residential_Market Rate Multifamily_Whole Building_Electric_HVAC_Multifamily_Package Terminal Air Conditioner (PTAC) / Package Terminal Heat Pump (PTHP)_Time of Sale_0_0</v>
      </c>
      <c r="C21075" s="269" t="s">
        <v>1</v>
      </c>
      <c r="D21075" s="269" t="s">
        <v>1970</v>
      </c>
      <c r="E21075" s="269" t="s">
        <v>1988</v>
      </c>
      <c r="F21075" s="269" t="s">
        <v>663</v>
      </c>
      <c r="G21075" s="269" t="s">
        <v>7</v>
      </c>
      <c r="H21075" s="269" t="s">
        <v>17</v>
      </c>
      <c r="I21075" s="269" t="s">
        <v>537</v>
      </c>
      <c r="J21075" s="269" t="s">
        <v>438</v>
      </c>
      <c r="K21075" s="269">
        <v>0</v>
      </c>
      <c r="L21075" s="270">
        <v>0</v>
      </c>
      <c r="M21075" s="285" t="s">
        <v>1390</v>
      </c>
      <c r="N21075" s="272"/>
      <c r="O21075" s="272">
        <f xml:space="preserve"> (O21068)/O21069 * ((1/O21071) - (1/O21072)) * O21073</f>
        <v>281.43963210126628</v>
      </c>
      <c r="P21075" s="274"/>
      <c r="Q21075" s="274" t="s">
        <v>356</v>
      </c>
      <c r="R21075" s="274" t="s">
        <v>1379</v>
      </c>
      <c r="S21075" s="274" t="s">
        <v>1380</v>
      </c>
      <c r="T21075" s="274" t="s">
        <v>204</v>
      </c>
      <c r="U21075" s="274" t="str">
        <f t="shared" si="2035"/>
        <v>CI</v>
      </c>
      <c r="V21075" s="274" t="str">
        <f t="shared" si="2036"/>
        <v>HVC</v>
      </c>
      <c r="W21075" s="274" t="str">
        <f t="shared" si="2037"/>
        <v>PTAC</v>
      </c>
      <c r="X21075" s="274" t="str">
        <f t="shared" si="2038"/>
        <v>V10-200101</v>
      </c>
    </row>
    <row r="21076" spans="1:24" ht="15" customHeight="1" x14ac:dyDescent="0.35">
      <c r="A21076" s="267" t="str">
        <f t="shared" si="2034"/>
        <v>Residential_Market Rate Multifamily_Whole Building_Electric_HVAC_Multifamily_Package Terminal Air Conditioner (PTAC) / Package Terminal Heat Pump (PTHP)_Time of Sale_0_0_CF</v>
      </c>
      <c r="B21076" s="267" t="str">
        <f t="shared" si="2039"/>
        <v>Residential_Market Rate Multifamily_Whole Building_Electric_HVAC_Multifamily_Package Terminal Air Conditioner (PTAC) / Package Terminal Heat Pump (PTHP)_Time of Sale_0_0</v>
      </c>
      <c r="C21076" s="269" t="s">
        <v>1</v>
      </c>
      <c r="D21076" s="269" t="s">
        <v>1970</v>
      </c>
      <c r="E21076" s="269" t="s">
        <v>1988</v>
      </c>
      <c r="F21076" s="269" t="s">
        <v>663</v>
      </c>
      <c r="G21076" s="269" t="s">
        <v>7</v>
      </c>
      <c r="H21076" s="269" t="s">
        <v>17</v>
      </c>
      <c r="I21076" s="269" t="s">
        <v>537</v>
      </c>
      <c r="J21076" s="269" t="s">
        <v>438</v>
      </c>
      <c r="K21076" s="269">
        <v>0</v>
      </c>
      <c r="L21076" s="270">
        <v>0</v>
      </c>
      <c r="M21076" s="285" t="s">
        <v>684</v>
      </c>
      <c r="N21076" s="272"/>
      <c r="O21076" s="272">
        <v>0.91300000000000003</v>
      </c>
      <c r="P21076" s="274"/>
      <c r="Q21076" s="274" t="s">
        <v>356</v>
      </c>
      <c r="R21076" s="274" t="s">
        <v>1379</v>
      </c>
      <c r="S21076" s="274" t="s">
        <v>1380</v>
      </c>
      <c r="T21076" s="274" t="s">
        <v>204</v>
      </c>
      <c r="U21076" s="274" t="str">
        <f t="shared" si="2035"/>
        <v>CI</v>
      </c>
      <c r="V21076" s="274" t="str">
        <f t="shared" si="2036"/>
        <v>HVC</v>
      </c>
      <c r="W21076" s="274" t="str">
        <f t="shared" si="2037"/>
        <v>PTAC</v>
      </c>
      <c r="X21076" s="274" t="str">
        <f t="shared" si="2038"/>
        <v>V10-200101</v>
      </c>
    </row>
    <row r="21077" spans="1:24" ht="15" customHeight="1" x14ac:dyDescent="0.35">
      <c r="A21077" s="267" t="str">
        <f t="shared" si="2034"/>
        <v>Residential_Market Rate Multifamily_Whole Building_Electric_HVAC_Multifamily_Package Terminal Air Conditioner (PTAC) / Package Terminal Heat Pump (PTHP)_Time of Sale_0_0_Remaining Year kWh</v>
      </c>
      <c r="B21077" s="267" t="str">
        <f t="shared" si="2039"/>
        <v>Residential_Market Rate Multifamily_Whole Building_Electric_HVAC_Multifamily_Package Terminal Air Conditioner (PTAC) / Package Terminal Heat Pump (PTHP)_Time of Sale_0_0</v>
      </c>
      <c r="C21077" s="269" t="s">
        <v>1</v>
      </c>
      <c r="D21077" s="269" t="s">
        <v>1970</v>
      </c>
      <c r="E21077" s="269" t="s">
        <v>1988</v>
      </c>
      <c r="F21077" s="269" t="s">
        <v>663</v>
      </c>
      <c r="G21077" s="269" t="s">
        <v>7</v>
      </c>
      <c r="H21077" s="269" t="s">
        <v>17</v>
      </c>
      <c r="I21077" s="269" t="s">
        <v>537</v>
      </c>
      <c r="J21077" s="269" t="s">
        <v>438</v>
      </c>
      <c r="K21077" s="269">
        <v>0</v>
      </c>
      <c r="L21077" s="270">
        <v>0</v>
      </c>
      <c r="M21077" s="286" t="s">
        <v>695</v>
      </c>
      <c r="N21077" s="278"/>
      <c r="O21077" s="279">
        <f>O21066+O21074</f>
        <v>0</v>
      </c>
      <c r="P21077" s="274"/>
      <c r="Q21077" s="274" t="s">
        <v>356</v>
      </c>
      <c r="R21077" s="274" t="s">
        <v>1379</v>
      </c>
      <c r="S21077" s="274" t="s">
        <v>1380</v>
      </c>
      <c r="T21077" s="274" t="s">
        <v>204</v>
      </c>
      <c r="U21077" s="274" t="str">
        <f t="shared" si="2035"/>
        <v>CI</v>
      </c>
      <c r="V21077" s="274" t="str">
        <f t="shared" si="2036"/>
        <v>HVC</v>
      </c>
      <c r="W21077" s="274" t="str">
        <f t="shared" si="2037"/>
        <v>PTAC</v>
      </c>
      <c r="X21077" s="274" t="str">
        <f t="shared" si="2038"/>
        <v>V10-200101</v>
      </c>
    </row>
    <row r="21078" spans="1:24" ht="14.5" x14ac:dyDescent="0.35">
      <c r="A21078" s="267" t="str">
        <f t="shared" si="2034"/>
        <v>Residential_Market Rate Multifamily_Whole Building_Electric_HVAC_Multifamily_Package Terminal Air Conditioner (PTAC) / Package Terminal Heat Pump (PTHP)_Time of Sale_0_0_kWh Saved per Unit</v>
      </c>
      <c r="B21078" s="267" t="str">
        <f t="shared" si="2039"/>
        <v>Residential_Market Rate Multifamily_Whole Building_Electric_HVAC_Multifamily_Package Terminal Air Conditioner (PTAC) / Package Terminal Heat Pump (PTHP)_Time of Sale_0_0</v>
      </c>
      <c r="C21078" s="269" t="s">
        <v>1</v>
      </c>
      <c r="D21078" s="269" t="s">
        <v>1970</v>
      </c>
      <c r="E21078" s="269" t="s">
        <v>1988</v>
      </c>
      <c r="F21078" s="269" t="s">
        <v>663</v>
      </c>
      <c r="G21078" s="269" t="s">
        <v>7</v>
      </c>
      <c r="H21078" s="269" t="s">
        <v>17</v>
      </c>
      <c r="I21078" s="269" t="s">
        <v>537</v>
      </c>
      <c r="J21078" s="269" t="s">
        <v>438</v>
      </c>
      <c r="K21078" s="269">
        <v>0</v>
      </c>
      <c r="L21078" s="270">
        <v>0</v>
      </c>
      <c r="M21078" s="286" t="s">
        <v>696</v>
      </c>
      <c r="N21078" s="278"/>
      <c r="O21078" s="279">
        <f>O21067+O21075</f>
        <v>841.83264520170303</v>
      </c>
      <c r="P21078" s="274"/>
      <c r="Q21078" s="274" t="s">
        <v>356</v>
      </c>
      <c r="R21078" s="274" t="s">
        <v>1379</v>
      </c>
      <c r="S21078" s="274" t="s">
        <v>1380</v>
      </c>
      <c r="T21078" s="274" t="s">
        <v>204</v>
      </c>
      <c r="U21078" s="274" t="str">
        <f t="shared" si="2035"/>
        <v>CI</v>
      </c>
      <c r="V21078" s="274" t="str">
        <f t="shared" si="2036"/>
        <v>HVC</v>
      </c>
      <c r="W21078" s="274" t="str">
        <f t="shared" si="2037"/>
        <v>PTAC</v>
      </c>
      <c r="X21078" s="274" t="str">
        <f t="shared" si="2038"/>
        <v>V10-200101</v>
      </c>
    </row>
    <row r="21079" spans="1:24" ht="14.5" x14ac:dyDescent="0.35">
      <c r="A21079" s="267" t="str">
        <f t="shared" si="2034"/>
        <v>Residential_Market Rate Multifamily_Whole Building_Electric_HVAC_Multifamily_Package Terminal Air Conditioner (PTAC) / Package Terminal Heat Pump (PTHP)_Time of Sale_0_0_Remaining Year kW</v>
      </c>
      <c r="B21079" s="267" t="str">
        <f t="shared" si="2039"/>
        <v>Residential_Market Rate Multifamily_Whole Building_Electric_HVAC_Multifamily_Package Terminal Air Conditioner (PTAC) / Package Terminal Heat Pump (PTHP)_Time of Sale_0_0</v>
      </c>
      <c r="C21079" s="269" t="s">
        <v>1</v>
      </c>
      <c r="D21079" s="269" t="s">
        <v>1970</v>
      </c>
      <c r="E21079" s="269" t="s">
        <v>1988</v>
      </c>
      <c r="F21079" s="269" t="s">
        <v>663</v>
      </c>
      <c r="G21079" s="269" t="s">
        <v>7</v>
      </c>
      <c r="H21079" s="269" t="s">
        <v>17</v>
      </c>
      <c r="I21079" s="269" t="s">
        <v>537</v>
      </c>
      <c r="J21079" s="269" t="s">
        <v>438</v>
      </c>
      <c r="K21079" s="269">
        <v>0</v>
      </c>
      <c r="L21079" s="270">
        <v>0</v>
      </c>
      <c r="M21079" s="286" t="s">
        <v>697</v>
      </c>
      <c r="N21079" s="278"/>
      <c r="O21079" s="279">
        <v>0</v>
      </c>
      <c r="P21079" s="274"/>
      <c r="Q21079" s="274" t="s">
        <v>356</v>
      </c>
      <c r="R21079" s="274" t="s">
        <v>1379</v>
      </c>
      <c r="S21079" s="274" t="s">
        <v>1380</v>
      </c>
      <c r="T21079" s="274" t="s">
        <v>204</v>
      </c>
      <c r="U21079" s="274" t="str">
        <f t="shared" si="2035"/>
        <v>CI</v>
      </c>
      <c r="V21079" s="274" t="str">
        <f t="shared" si="2036"/>
        <v>HVC</v>
      </c>
      <c r="W21079" s="274" t="str">
        <f t="shared" si="2037"/>
        <v>PTAC</v>
      </c>
      <c r="X21079" s="274" t="str">
        <f t="shared" si="2038"/>
        <v>V10-200101</v>
      </c>
    </row>
    <row r="21080" spans="1:24" ht="14.5" x14ac:dyDescent="0.35">
      <c r="A21080" s="267" t="str">
        <f t="shared" si="2034"/>
        <v>Residential_Market Rate Multifamily_Whole Building_Electric_HVAC_Multifamily_Package Terminal Air Conditioner (PTAC) / Package Terminal Heat Pump (PTHP)_Time of Sale_0_0_Coincident Peak kW Saved per Unit</v>
      </c>
      <c r="B21080" s="267" t="str">
        <f t="shared" si="2039"/>
        <v>Residential_Market Rate Multifamily_Whole Building_Electric_HVAC_Multifamily_Package Terminal Air Conditioner (PTAC) / Package Terminal Heat Pump (PTHP)_Time of Sale_0_0</v>
      </c>
      <c r="C21080" s="269" t="s">
        <v>1</v>
      </c>
      <c r="D21080" s="269" t="s">
        <v>1970</v>
      </c>
      <c r="E21080" s="269" t="s">
        <v>1988</v>
      </c>
      <c r="F21080" s="269" t="s">
        <v>663</v>
      </c>
      <c r="G21080" s="269" t="s">
        <v>7</v>
      </c>
      <c r="H21080" s="269" t="s">
        <v>17</v>
      </c>
      <c r="I21080" s="269" t="s">
        <v>537</v>
      </c>
      <c r="J21080" s="269" t="s">
        <v>438</v>
      </c>
      <c r="K21080" s="269">
        <v>0</v>
      </c>
      <c r="L21080" s="270">
        <v>0</v>
      </c>
      <c r="M21080" s="286" t="s">
        <v>698</v>
      </c>
      <c r="N21080" s="278"/>
      <c r="O21080" s="279">
        <f xml:space="preserve"> (O21061) * ((1/O21063) - (1/O21064)) * O21076</f>
        <v>0.41596652110625915</v>
      </c>
      <c r="P21080" s="274"/>
      <c r="Q21080" s="274" t="s">
        <v>356</v>
      </c>
      <c r="R21080" s="274" t="s">
        <v>1379</v>
      </c>
      <c r="S21080" s="274" t="s">
        <v>1380</v>
      </c>
      <c r="T21080" s="274" t="s">
        <v>204</v>
      </c>
      <c r="U21080" s="274" t="str">
        <f t="shared" si="2035"/>
        <v>CI</v>
      </c>
      <c r="V21080" s="274" t="str">
        <f t="shared" si="2036"/>
        <v>HVC</v>
      </c>
      <c r="W21080" s="274" t="str">
        <f t="shared" si="2037"/>
        <v>PTAC</v>
      </c>
      <c r="X21080" s="274" t="str">
        <f t="shared" si="2038"/>
        <v>V10-200101</v>
      </c>
    </row>
    <row r="21081" spans="1:24" ht="14.5" x14ac:dyDescent="0.35">
      <c r="A21081" s="267" t="str">
        <f t="shared" si="2034"/>
        <v>Residential_Market Rate Multifamily_Whole Building_Electric_HVAC_Multifamily_Package Terminal Air Conditioner (PTAC) / Package Terminal Heat Pump (PTHP)_Time of Sale_0_0_Remaining Year Therms</v>
      </c>
      <c r="B21081" s="267" t="str">
        <f t="shared" si="2039"/>
        <v>Residential_Market Rate Multifamily_Whole Building_Electric_HVAC_Multifamily_Package Terminal Air Conditioner (PTAC) / Package Terminal Heat Pump (PTHP)_Time of Sale_0_0</v>
      </c>
      <c r="C21081" s="269" t="s">
        <v>1</v>
      </c>
      <c r="D21081" s="269" t="s">
        <v>1970</v>
      </c>
      <c r="E21081" s="269" t="s">
        <v>1988</v>
      </c>
      <c r="F21081" s="269" t="s">
        <v>663</v>
      </c>
      <c r="G21081" s="269" t="s">
        <v>7</v>
      </c>
      <c r="H21081" s="269" t="s">
        <v>17</v>
      </c>
      <c r="I21081" s="269" t="s">
        <v>537</v>
      </c>
      <c r="J21081" s="269" t="s">
        <v>438</v>
      </c>
      <c r="K21081" s="269">
        <v>0</v>
      </c>
      <c r="L21081" s="270">
        <v>0</v>
      </c>
      <c r="M21081" s="286" t="s">
        <v>1052</v>
      </c>
      <c r="N21081" s="278"/>
      <c r="O21081" s="279">
        <v>0</v>
      </c>
      <c r="P21081" s="274"/>
      <c r="Q21081" s="274" t="s">
        <v>356</v>
      </c>
      <c r="R21081" s="274" t="s">
        <v>1379</v>
      </c>
      <c r="S21081" s="274" t="s">
        <v>1380</v>
      </c>
      <c r="T21081" s="274" t="s">
        <v>204</v>
      </c>
      <c r="U21081" s="274" t="str">
        <f t="shared" si="2035"/>
        <v>CI</v>
      </c>
      <c r="V21081" s="274" t="str">
        <f t="shared" si="2036"/>
        <v>HVC</v>
      </c>
      <c r="W21081" s="274" t="str">
        <f t="shared" si="2037"/>
        <v>PTAC</v>
      </c>
      <c r="X21081" s="274" t="str">
        <f t="shared" si="2038"/>
        <v>V10-200101</v>
      </c>
    </row>
    <row r="21082" spans="1:24" ht="14.5" x14ac:dyDescent="0.35">
      <c r="A21082" s="267" t="str">
        <f t="shared" si="2034"/>
        <v>Residential_Market Rate Multifamily_Whole Building_Electric_HVAC_Multifamily_Package Terminal Air Conditioner (PTAC) / Package Terminal Heat Pump (PTHP)_Time of Sale_0_0_Therms Saved per Unit</v>
      </c>
      <c r="B21082" s="267" t="str">
        <f t="shared" si="2039"/>
        <v>Residential_Market Rate Multifamily_Whole Building_Electric_HVAC_Multifamily_Package Terminal Air Conditioner (PTAC) / Package Terminal Heat Pump (PTHP)_Time of Sale_0_0</v>
      </c>
      <c r="C21082" s="269" t="s">
        <v>1</v>
      </c>
      <c r="D21082" s="269" t="s">
        <v>1970</v>
      </c>
      <c r="E21082" s="269" t="s">
        <v>1988</v>
      </c>
      <c r="F21082" s="269" t="s">
        <v>663</v>
      </c>
      <c r="G21082" s="269" t="s">
        <v>7</v>
      </c>
      <c r="H21082" s="269" t="s">
        <v>17</v>
      </c>
      <c r="I21082" s="269" t="s">
        <v>537</v>
      </c>
      <c r="J21082" s="269" t="s">
        <v>438</v>
      </c>
      <c r="K21082" s="269">
        <v>0</v>
      </c>
      <c r="L21082" s="270">
        <v>0</v>
      </c>
      <c r="M21082" s="286" t="s">
        <v>817</v>
      </c>
      <c r="N21082" s="278"/>
      <c r="O21082" s="279">
        <v>0</v>
      </c>
      <c r="P21082" s="274"/>
      <c r="Q21082" s="274" t="s">
        <v>356</v>
      </c>
      <c r="R21082" s="274" t="s">
        <v>1379</v>
      </c>
      <c r="S21082" s="274" t="s">
        <v>1380</v>
      </c>
      <c r="T21082" s="274" t="s">
        <v>204</v>
      </c>
      <c r="U21082" s="274" t="str">
        <f t="shared" si="2035"/>
        <v>CI</v>
      </c>
      <c r="V21082" s="274" t="str">
        <f t="shared" si="2036"/>
        <v>HVC</v>
      </c>
      <c r="W21082" s="274" t="str">
        <f t="shared" si="2037"/>
        <v>PTAC</v>
      </c>
      <c r="X21082" s="274" t="str">
        <f t="shared" si="2038"/>
        <v>V10-200101</v>
      </c>
    </row>
    <row r="21083" spans="1:24" ht="14.5" x14ac:dyDescent="0.35">
      <c r="A21083" s="267" t="str">
        <f t="shared" si="2034"/>
        <v>Residential_Market Rate Multifamily_Whole Building_Electric_HVAC_Multifamily_Package Terminal Air Conditioner (PTAC) / Package Terminal Heat Pump (PTHP)_Time of Sale_0_0_Remaining Life</v>
      </c>
      <c r="B21083" s="267" t="str">
        <f t="shared" si="2039"/>
        <v>Residential_Market Rate Multifamily_Whole Building_Electric_HVAC_Multifamily_Package Terminal Air Conditioner (PTAC) / Package Terminal Heat Pump (PTHP)_Time of Sale_0_0</v>
      </c>
      <c r="C21083" s="269" t="s">
        <v>1</v>
      </c>
      <c r="D21083" s="269" t="s">
        <v>1970</v>
      </c>
      <c r="E21083" s="269" t="s">
        <v>1988</v>
      </c>
      <c r="F21083" s="269" t="s">
        <v>663</v>
      </c>
      <c r="G21083" s="269" t="s">
        <v>7</v>
      </c>
      <c r="H21083" s="269" t="s">
        <v>17</v>
      </c>
      <c r="I21083" s="269" t="s">
        <v>537</v>
      </c>
      <c r="J21083" s="269" t="s">
        <v>438</v>
      </c>
      <c r="K21083" s="269">
        <v>0</v>
      </c>
      <c r="L21083" s="270">
        <v>0</v>
      </c>
      <c r="M21083" s="286" t="s">
        <v>699</v>
      </c>
      <c r="N21083" s="278"/>
      <c r="O21083" s="279">
        <v>0</v>
      </c>
      <c r="P21083" s="274"/>
      <c r="Q21083" s="274" t="s">
        <v>356</v>
      </c>
      <c r="R21083" s="274" t="s">
        <v>1379</v>
      </c>
      <c r="S21083" s="274" t="s">
        <v>1380</v>
      </c>
      <c r="T21083" s="274" t="s">
        <v>204</v>
      </c>
      <c r="U21083" s="274" t="str">
        <f t="shared" si="2035"/>
        <v>CI</v>
      </c>
      <c r="V21083" s="274" t="str">
        <f t="shared" si="2036"/>
        <v>HVC</v>
      </c>
      <c r="W21083" s="274" t="str">
        <f t="shared" si="2037"/>
        <v>PTAC</v>
      </c>
      <c r="X21083" s="274" t="str">
        <f t="shared" si="2038"/>
        <v>V10-200101</v>
      </c>
    </row>
    <row r="21084" spans="1:24" ht="14.5" x14ac:dyDescent="0.35">
      <c r="A21084" s="267" t="str">
        <f t="shared" si="2034"/>
        <v>Residential_Market Rate Multifamily_Whole Building_Electric_HVAC_Multifamily_Package Terminal Air Conditioner (PTAC) / Package Terminal Heat Pump (PTHP)_Time of Sale_0_0_Lifetime (years)</v>
      </c>
      <c r="B21084" s="267" t="str">
        <f t="shared" si="2039"/>
        <v>Residential_Market Rate Multifamily_Whole Building_Electric_HVAC_Multifamily_Package Terminal Air Conditioner (PTAC) / Package Terminal Heat Pump (PTHP)_Time of Sale_0_0</v>
      </c>
      <c r="C21084" s="269" t="s">
        <v>1</v>
      </c>
      <c r="D21084" s="269" t="s">
        <v>1970</v>
      </c>
      <c r="E21084" s="269" t="s">
        <v>1988</v>
      </c>
      <c r="F21084" s="269" t="s">
        <v>663</v>
      </c>
      <c r="G21084" s="269" t="s">
        <v>7</v>
      </c>
      <c r="H21084" s="269" t="s">
        <v>17</v>
      </c>
      <c r="I21084" s="269" t="s">
        <v>537</v>
      </c>
      <c r="J21084" s="269" t="s">
        <v>438</v>
      </c>
      <c r="K21084" s="269">
        <v>0</v>
      </c>
      <c r="L21084" s="270">
        <v>0</v>
      </c>
      <c r="M21084" s="286" t="s">
        <v>700</v>
      </c>
      <c r="N21084" s="278"/>
      <c r="O21084" s="279">
        <v>8</v>
      </c>
      <c r="P21084" s="274"/>
      <c r="Q21084" s="274" t="s">
        <v>356</v>
      </c>
      <c r="R21084" s="274" t="s">
        <v>1379</v>
      </c>
      <c r="S21084" s="274" t="s">
        <v>1380</v>
      </c>
      <c r="T21084" s="274" t="s">
        <v>204</v>
      </c>
      <c r="U21084" s="274" t="str">
        <f t="shared" si="2035"/>
        <v>CI</v>
      </c>
      <c r="V21084" s="274" t="str">
        <f t="shared" si="2036"/>
        <v>HVC</v>
      </c>
      <c r="W21084" s="274" t="str">
        <f t="shared" si="2037"/>
        <v>PTAC</v>
      </c>
      <c r="X21084" s="274" t="str">
        <f t="shared" si="2038"/>
        <v>V10-200101</v>
      </c>
    </row>
    <row r="21085" spans="1:24" ht="14.5" x14ac:dyDescent="0.35">
      <c r="A21085" s="267" t="str">
        <f t="shared" si="2034"/>
        <v>Residential_Market Rate Multifamily_Whole Building_Electric_HVAC_Multifamily_Package Terminal Air Conditioner (PTAC) / Package Terminal Heat Pump (PTHP)_Time of Sale_0_0_Incremental Cost</v>
      </c>
      <c r="B21085" s="267" t="str">
        <f t="shared" si="2039"/>
        <v>Residential_Market Rate Multifamily_Whole Building_Electric_HVAC_Multifamily_Package Terminal Air Conditioner (PTAC) / Package Terminal Heat Pump (PTHP)_Time of Sale_0_0</v>
      </c>
      <c r="C21085" s="269" t="s">
        <v>1</v>
      </c>
      <c r="D21085" s="269" t="s">
        <v>1970</v>
      </c>
      <c r="E21085" s="269" t="s">
        <v>1988</v>
      </c>
      <c r="F21085" s="269" t="s">
        <v>663</v>
      </c>
      <c r="G21085" s="269" t="s">
        <v>7</v>
      </c>
      <c r="H21085" s="269" t="s">
        <v>17</v>
      </c>
      <c r="I21085" s="269" t="s">
        <v>537</v>
      </c>
      <c r="J21085" s="269" t="s">
        <v>438</v>
      </c>
      <c r="K21085" s="269">
        <v>0</v>
      </c>
      <c r="L21085" s="270">
        <v>0</v>
      </c>
      <c r="M21085" s="286" t="s">
        <v>701</v>
      </c>
      <c r="N21085" s="280"/>
      <c r="O21085" s="281">
        <f>84*O21061/12</f>
        <v>84</v>
      </c>
      <c r="P21085" s="274" t="s">
        <v>463</v>
      </c>
      <c r="Q21085" s="274" t="s">
        <v>356</v>
      </c>
      <c r="R21085" s="274" t="s">
        <v>1379</v>
      </c>
      <c r="S21085" s="274" t="s">
        <v>1380</v>
      </c>
      <c r="T21085" s="274" t="s">
        <v>204</v>
      </c>
      <c r="U21085" s="274" t="str">
        <f t="shared" si="2035"/>
        <v>CI</v>
      </c>
      <c r="V21085" s="274" t="str">
        <f t="shared" si="2036"/>
        <v>HVC</v>
      </c>
      <c r="W21085" s="274" t="str">
        <f t="shared" si="2037"/>
        <v>PTAC</v>
      </c>
      <c r="X21085" s="274" t="str">
        <f t="shared" si="2038"/>
        <v>V10-200101</v>
      </c>
    </row>
    <row r="21086" spans="1:24" ht="14.5" x14ac:dyDescent="0.35">
      <c r="A21086" s="267" t="str">
        <f t="shared" si="2034"/>
        <v>Residential_Market Rate Multifamily_Whole Building_Electric_HVAC_Multifamily_Package Terminal Air Conditioner (PTAC) / Package Terminal Heat Pump (PTHP)_Time of Sale_0_0_Future Avoided Cost</v>
      </c>
      <c r="B21086" s="267" t="str">
        <f t="shared" si="2039"/>
        <v>Residential_Market Rate Multifamily_Whole Building_Electric_HVAC_Multifamily_Package Terminal Air Conditioner (PTAC) / Package Terminal Heat Pump (PTHP)_Time of Sale_0_0</v>
      </c>
      <c r="C21086" s="269" t="s">
        <v>1</v>
      </c>
      <c r="D21086" s="269" t="s">
        <v>1970</v>
      </c>
      <c r="E21086" s="269" t="s">
        <v>1988</v>
      </c>
      <c r="F21086" s="269" t="s">
        <v>663</v>
      </c>
      <c r="G21086" s="269" t="s">
        <v>7</v>
      </c>
      <c r="H21086" s="269" t="s">
        <v>17</v>
      </c>
      <c r="I21086" s="269" t="s">
        <v>537</v>
      </c>
      <c r="J21086" s="269" t="s">
        <v>438</v>
      </c>
      <c r="K21086" s="269">
        <v>0</v>
      </c>
      <c r="L21086" s="270">
        <v>0</v>
      </c>
      <c r="M21086" s="286" t="s">
        <v>724</v>
      </c>
      <c r="N21086" s="280"/>
      <c r="O21086" s="281">
        <v>0</v>
      </c>
      <c r="P21086" s="274"/>
      <c r="Q21086" s="274" t="s">
        <v>356</v>
      </c>
      <c r="R21086" s="274" t="s">
        <v>1379</v>
      </c>
      <c r="S21086" s="274" t="s">
        <v>1380</v>
      </c>
      <c r="T21086" s="274" t="s">
        <v>204</v>
      </c>
      <c r="U21086" s="274" t="str">
        <f t="shared" si="2035"/>
        <v>CI</v>
      </c>
      <c r="V21086" s="274" t="str">
        <f t="shared" si="2036"/>
        <v>HVC</v>
      </c>
      <c r="W21086" s="274" t="str">
        <f t="shared" si="2037"/>
        <v>PTAC</v>
      </c>
      <c r="X21086" s="274" t="str">
        <f t="shared" si="2038"/>
        <v>V10-200101</v>
      </c>
    </row>
    <row r="21087" spans="1:24" ht="14.5" x14ac:dyDescent="0.35">
      <c r="A21087" s="267" t="str">
        <f t="shared" si="2034"/>
        <v>Residential_Market Rate Multifamily_Whole Building_Electric_HVAC_Multifamily_Package Terminal Air Conditioner (PTAC) / Package Terminal Heat Pump (PTHP)_Time of Sale_0_0_O&amp;M Cost Adjustment</v>
      </c>
      <c r="B21087" s="267" t="str">
        <f t="shared" si="2039"/>
        <v>Residential_Market Rate Multifamily_Whole Building_Electric_HVAC_Multifamily_Package Terminal Air Conditioner (PTAC) / Package Terminal Heat Pump (PTHP)_Time of Sale_0_0</v>
      </c>
      <c r="C21087" s="269" t="s">
        <v>1</v>
      </c>
      <c r="D21087" s="269" t="s">
        <v>1970</v>
      </c>
      <c r="E21087" s="269" t="s">
        <v>1988</v>
      </c>
      <c r="F21087" s="269" t="s">
        <v>663</v>
      </c>
      <c r="G21087" s="269" t="s">
        <v>7</v>
      </c>
      <c r="H21087" s="269" t="s">
        <v>17</v>
      </c>
      <c r="I21087" s="269" t="s">
        <v>537</v>
      </c>
      <c r="J21087" s="269" t="s">
        <v>438</v>
      </c>
      <c r="K21087" s="269">
        <v>0</v>
      </c>
      <c r="L21087" s="270">
        <v>0</v>
      </c>
      <c r="M21087" s="286" t="s">
        <v>1089</v>
      </c>
      <c r="N21087" s="280"/>
      <c r="O21087" s="281">
        <v>0</v>
      </c>
      <c r="P21087" s="274"/>
      <c r="Q21087" s="274" t="s">
        <v>356</v>
      </c>
      <c r="R21087" s="274" t="s">
        <v>1379</v>
      </c>
      <c r="S21087" s="274" t="s">
        <v>1380</v>
      </c>
      <c r="T21087" s="274" t="s">
        <v>204</v>
      </c>
      <c r="U21087" s="274" t="str">
        <f t="shared" si="2035"/>
        <v>CI</v>
      </c>
      <c r="V21087" s="274" t="str">
        <f t="shared" si="2036"/>
        <v>HVC</v>
      </c>
      <c r="W21087" s="274" t="str">
        <f t="shared" si="2037"/>
        <v>PTAC</v>
      </c>
      <c r="X21087" s="274" t="str">
        <f t="shared" si="2038"/>
        <v>V10-200101</v>
      </c>
    </row>
    <row r="21088" spans="1:24" ht="14.5" x14ac:dyDescent="0.35">
      <c r="A21088" s="267" t="str">
        <f t="shared" si="2034"/>
        <v>Residential_Market Rate Multifamily_Whole Building_Electric_HVAC_Multifamily_Package Terminal Air Conditioner (PTAC) / Package Terminal Heat Pump (PTHP)_Time of Sale_0_0_Measure Delivery Cost</v>
      </c>
      <c r="B21088" s="267" t="str">
        <f t="shared" si="2039"/>
        <v>Residential_Market Rate Multifamily_Whole Building_Electric_HVAC_Multifamily_Package Terminal Air Conditioner (PTAC) / Package Terminal Heat Pump (PTHP)_Time of Sale_0_0</v>
      </c>
      <c r="C21088" s="269" t="s">
        <v>1</v>
      </c>
      <c r="D21088" s="269" t="s">
        <v>1970</v>
      </c>
      <c r="E21088" s="269" t="s">
        <v>1988</v>
      </c>
      <c r="F21088" s="269" t="s">
        <v>663</v>
      </c>
      <c r="G21088" s="269" t="s">
        <v>7</v>
      </c>
      <c r="H21088" s="269" t="s">
        <v>17</v>
      </c>
      <c r="I21088" s="269" t="s">
        <v>537</v>
      </c>
      <c r="J21088" s="269" t="s">
        <v>438</v>
      </c>
      <c r="K21088" s="269">
        <v>0</v>
      </c>
      <c r="L21088" s="270">
        <v>0</v>
      </c>
      <c r="M21088" s="286" t="s">
        <v>1090</v>
      </c>
      <c r="N21088" s="280"/>
      <c r="O21088" s="281">
        <v>0</v>
      </c>
      <c r="P21088" s="274"/>
      <c r="Q21088" s="274" t="s">
        <v>356</v>
      </c>
      <c r="R21088" s="274" t="s">
        <v>1379</v>
      </c>
      <c r="S21088" s="274" t="s">
        <v>1380</v>
      </c>
      <c r="T21088" s="274" t="s">
        <v>204</v>
      </c>
      <c r="U21088" s="274" t="str">
        <f t="shared" si="2035"/>
        <v>CI</v>
      </c>
      <c r="V21088" s="274" t="str">
        <f t="shared" si="2036"/>
        <v>HVC</v>
      </c>
      <c r="W21088" s="274" t="str">
        <f t="shared" si="2037"/>
        <v>PTAC</v>
      </c>
      <c r="X21088" s="274" t="str">
        <f t="shared" si="2038"/>
        <v>V10-200101</v>
      </c>
    </row>
    <row r="21089" spans="1:24" ht="14.5" x14ac:dyDescent="0.35">
      <c r="A21089" s="267" t="str">
        <f t="shared" si="2034"/>
        <v>Residential_Market Rate Multifamily_Whole Building_Electric_HVAC_Multifamily_Package Terminal Air Conditioner (PTAC) / Package Terminal Heat Pump (PTHP)_Time of Sale_0_0_</v>
      </c>
      <c r="B21089" s="267" t="str">
        <f t="shared" si="2039"/>
        <v>Residential_Market Rate Multifamily_Whole Building_Electric_HVAC_Multifamily_Package Terminal Air Conditioner (PTAC) / Package Terminal Heat Pump (PTHP)_Time of Sale_0_0</v>
      </c>
      <c r="C21089" s="269" t="s">
        <v>1</v>
      </c>
      <c r="D21089" s="269" t="s">
        <v>1970</v>
      </c>
      <c r="E21089" s="269" t="s">
        <v>1988</v>
      </c>
      <c r="F21089" s="269" t="s">
        <v>663</v>
      </c>
      <c r="G21089" s="269" t="s">
        <v>7</v>
      </c>
      <c r="H21089" s="269" t="s">
        <v>17</v>
      </c>
      <c r="I21089" s="269" t="s">
        <v>537</v>
      </c>
      <c r="J21089" s="269" t="s">
        <v>438</v>
      </c>
      <c r="K21089" s="269">
        <v>0</v>
      </c>
      <c r="L21089" s="270">
        <v>0</v>
      </c>
      <c r="M21089" s="287"/>
      <c r="P21089" s="274"/>
      <c r="Q21089" s="274"/>
      <c r="R21089" s="274"/>
      <c r="S21089" s="274"/>
      <c r="T21089" s="274"/>
      <c r="U21089" s="274" t="str">
        <f t="shared" si="2035"/>
        <v>ERROR</v>
      </c>
      <c r="V21089" s="274" t="str">
        <f t="shared" si="2036"/>
        <v/>
      </c>
      <c r="W21089" s="274" t="str">
        <f t="shared" si="2037"/>
        <v/>
      </c>
      <c r="X21089" s="274" t="str">
        <f t="shared" si="2038"/>
        <v/>
      </c>
    </row>
    <row r="21090" spans="1:24" ht="15" customHeight="1" x14ac:dyDescent="0.35">
      <c r="A21090" s="267" t="str">
        <f t="shared" ref="A21090:A21153" si="2040">C21090&amp;"_"&amp;D21090&amp;"_"&amp;E21090&amp;"_"&amp;F21090&amp;"_"&amp;G21090&amp;"_"&amp;H21090&amp;"_"&amp;I21090&amp;"_"&amp;J21090&amp;"_"&amp;K21090&amp;"_"&amp;L21090&amp;"_"&amp;M21090</f>
        <v>Residential_Market Rate Multifamily_Whole Building_Electric_HVAC_Multifamily_Single-Package and Split System Unitary Air Conditioner_&gt;= 24,000 and &lt; 65,000 Btu/h_0_16.5 SEER_kBtu/hr</v>
      </c>
      <c r="B21090" s="267" t="str">
        <f t="shared" si="2039"/>
        <v>Residential_Market Rate Multifamily_Whole Building_Electric_HVAC_Multifamily_Single-Package and Split System Unitary Air Conditioner_&gt;= 24,000 and &lt; 65,000 Btu/h_0_16.5 SEER</v>
      </c>
      <c r="C21090" s="269" t="s">
        <v>1</v>
      </c>
      <c r="D21090" s="269" t="s">
        <v>1970</v>
      </c>
      <c r="E21090" s="269" t="s">
        <v>1988</v>
      </c>
      <c r="F21090" s="269" t="s">
        <v>663</v>
      </c>
      <c r="G21090" s="269" t="s">
        <v>7</v>
      </c>
      <c r="H21090" s="269" t="s">
        <v>17</v>
      </c>
      <c r="I21090" s="269" t="s">
        <v>538</v>
      </c>
      <c r="J21090" s="269" t="s">
        <v>540</v>
      </c>
      <c r="K21090" s="269">
        <v>0</v>
      </c>
      <c r="L21090" s="270" t="s">
        <v>1391</v>
      </c>
      <c r="M21090" s="285" t="s">
        <v>1301</v>
      </c>
      <c r="N21090" s="272"/>
      <c r="O21090" s="272">
        <v>45</v>
      </c>
      <c r="P21090" s="274"/>
      <c r="Q21090" s="274" t="s">
        <v>356</v>
      </c>
      <c r="R21090" s="274" t="s">
        <v>1392</v>
      </c>
      <c r="S21090" s="274" t="s">
        <v>1393</v>
      </c>
      <c r="T21090" s="274" t="s">
        <v>205</v>
      </c>
      <c r="U21090" s="274" t="str">
        <f t="shared" ref="U21090:U21153" si="2041">IFERROR(LEFT(T21090,FIND("-",T21090)-1),"ERROR")</f>
        <v>CI</v>
      </c>
      <c r="V21090" s="274" t="str">
        <f t="shared" ref="V21090:V21153" si="2042">IFERROR(MID(T21090,LEN(U21090)+2,3),"ERROR")</f>
        <v>HVC</v>
      </c>
      <c r="W21090" s="274" t="str">
        <f t="shared" ref="W21090:W21153" si="2043">MID(T21090,LEN(U21090)+LEN(V21090)+3,4)</f>
        <v>SPUA</v>
      </c>
      <c r="X21090" s="274" t="str">
        <f t="shared" ref="X21090:X21153" si="2044">RIGHT(T21090,10)</f>
        <v>V07-200101</v>
      </c>
    </row>
    <row r="21091" spans="1:24" ht="15" customHeight="1" x14ac:dyDescent="0.35">
      <c r="A21091" s="267" t="str">
        <f t="shared" si="2040"/>
        <v>Residential_Market Rate Multifamily_Whole Building_Electric_HVAC_Multifamily_Single-Package and Split System Unitary Air Conditioner_&gt;= 24,000 and &lt; 65,000 Btu/h_0_16.5 SEER_SEERbase</v>
      </c>
      <c r="B21091" s="267" t="str">
        <f t="shared" ref="B21091:B21154" si="2045">C21091&amp;"_"&amp;D21091&amp;"_"&amp;E21091&amp;"_"&amp;F21091&amp;"_"&amp;G21091&amp;"_"&amp;H21091&amp;"_"&amp;I21091&amp;"_"&amp;J21091&amp;"_"&amp;K21091&amp;"_"&amp;L21091</f>
        <v>Residential_Market Rate Multifamily_Whole Building_Electric_HVAC_Multifamily_Single-Package and Split System Unitary Air Conditioner_&gt;= 24,000 and &lt; 65,000 Btu/h_0_16.5 SEER</v>
      </c>
      <c r="C21091" s="269" t="s">
        <v>1</v>
      </c>
      <c r="D21091" s="269" t="s">
        <v>1970</v>
      </c>
      <c r="E21091" s="269" t="s">
        <v>1988</v>
      </c>
      <c r="F21091" s="269" t="s">
        <v>663</v>
      </c>
      <c r="G21091" s="269" t="s">
        <v>7</v>
      </c>
      <c r="H21091" s="269" t="s">
        <v>17</v>
      </c>
      <c r="I21091" s="269" t="s">
        <v>538</v>
      </c>
      <c r="J21091" s="269" t="s">
        <v>540</v>
      </c>
      <c r="K21091" s="269">
        <v>0</v>
      </c>
      <c r="L21091" s="270" t="s">
        <v>1391</v>
      </c>
      <c r="M21091" s="285" t="s">
        <v>1319</v>
      </c>
      <c r="N21091" s="272"/>
      <c r="O21091" s="272">
        <v>14</v>
      </c>
      <c r="P21091" s="274" t="s">
        <v>1394</v>
      </c>
      <c r="Q21091" s="274" t="s">
        <v>356</v>
      </c>
      <c r="R21091" s="274" t="s">
        <v>1392</v>
      </c>
      <c r="S21091" s="274" t="s">
        <v>1393</v>
      </c>
      <c r="T21091" s="274" t="s">
        <v>205</v>
      </c>
      <c r="U21091" s="274" t="str">
        <f t="shared" si="2041"/>
        <v>CI</v>
      </c>
      <c r="V21091" s="274" t="str">
        <f t="shared" si="2042"/>
        <v>HVC</v>
      </c>
      <c r="W21091" s="274" t="str">
        <f t="shared" si="2043"/>
        <v>SPUA</v>
      </c>
      <c r="X21091" s="274" t="str">
        <f t="shared" si="2044"/>
        <v>V07-200101</v>
      </c>
    </row>
    <row r="21092" spans="1:24" ht="15" customHeight="1" x14ac:dyDescent="0.35">
      <c r="A21092" s="267" t="str">
        <f t="shared" si="2040"/>
        <v>Residential_Market Rate Multifamily_Whole Building_Electric_HVAC_Multifamily_Single-Package and Split System Unitary Air Conditioner_&gt;= 24,000 and &lt; 65,000 Btu/h_0_16.5 SEER_SEERee</v>
      </c>
      <c r="B21092" s="267" t="str">
        <f t="shared" si="2045"/>
        <v>Residential_Market Rate Multifamily_Whole Building_Electric_HVAC_Multifamily_Single-Package and Split System Unitary Air Conditioner_&gt;= 24,000 and &lt; 65,000 Btu/h_0_16.5 SEER</v>
      </c>
      <c r="C21092" s="269" t="s">
        <v>1</v>
      </c>
      <c r="D21092" s="269" t="s">
        <v>1970</v>
      </c>
      <c r="E21092" s="269" t="s">
        <v>1988</v>
      </c>
      <c r="F21092" s="269" t="s">
        <v>663</v>
      </c>
      <c r="G21092" s="269" t="s">
        <v>7</v>
      </c>
      <c r="H21092" s="269" t="s">
        <v>17</v>
      </c>
      <c r="I21092" s="269" t="s">
        <v>538</v>
      </c>
      <c r="J21092" s="269" t="s">
        <v>540</v>
      </c>
      <c r="K21092" s="269">
        <v>0</v>
      </c>
      <c r="L21092" s="270" t="s">
        <v>1391</v>
      </c>
      <c r="M21092" s="285" t="s">
        <v>1320</v>
      </c>
      <c r="N21092" s="272"/>
      <c r="O21092" s="272">
        <v>16.600000000000001</v>
      </c>
      <c r="P21092" s="274" t="s">
        <v>1395</v>
      </c>
      <c r="Q21092" s="274" t="s">
        <v>356</v>
      </c>
      <c r="R21092" s="274" t="s">
        <v>1392</v>
      </c>
      <c r="S21092" s="274" t="s">
        <v>1393</v>
      </c>
      <c r="T21092" s="274" t="s">
        <v>205</v>
      </c>
      <c r="U21092" s="274" t="str">
        <f t="shared" si="2041"/>
        <v>CI</v>
      </c>
      <c r="V21092" s="274" t="str">
        <f t="shared" si="2042"/>
        <v>HVC</v>
      </c>
      <c r="W21092" s="274" t="str">
        <f t="shared" si="2043"/>
        <v>SPUA</v>
      </c>
      <c r="X21092" s="274" t="str">
        <f t="shared" si="2044"/>
        <v>V07-200101</v>
      </c>
    </row>
    <row r="21093" spans="1:24" ht="15" customHeight="1" x14ac:dyDescent="0.35">
      <c r="A21093" s="267" t="str">
        <f t="shared" si="2040"/>
        <v>Residential_Market Rate Multifamily_Whole Building_Electric_HVAC_Multifamily_Single-Package and Split System Unitary Air Conditioner_&gt;= 24,000 and &lt; 65,000 Btu/h_0_16.5 SEER_EFLH</v>
      </c>
      <c r="B21093" s="267" t="str">
        <f t="shared" si="2045"/>
        <v>Residential_Market Rate Multifamily_Whole Building_Electric_HVAC_Multifamily_Single-Package and Split System Unitary Air Conditioner_&gt;= 24,000 and &lt; 65,000 Btu/h_0_16.5 SEER</v>
      </c>
      <c r="C21093" s="269" t="s">
        <v>1</v>
      </c>
      <c r="D21093" s="269" t="s">
        <v>1970</v>
      </c>
      <c r="E21093" s="269" t="s">
        <v>1988</v>
      </c>
      <c r="F21093" s="269" t="s">
        <v>663</v>
      </c>
      <c r="G21093" s="269" t="s">
        <v>7</v>
      </c>
      <c r="H21093" s="269" t="s">
        <v>17</v>
      </c>
      <c r="I21093" s="269" t="s">
        <v>538</v>
      </c>
      <c r="J21093" s="269" t="s">
        <v>540</v>
      </c>
      <c r="K21093" s="269">
        <v>0</v>
      </c>
      <c r="L21093" s="270" t="s">
        <v>1391</v>
      </c>
      <c r="M21093" s="285" t="s">
        <v>1059</v>
      </c>
      <c r="N21093" s="272"/>
      <c r="O21093" s="272">
        <v>1230</v>
      </c>
      <c r="P21093" s="274" t="s">
        <v>1241</v>
      </c>
      <c r="Q21093" s="274" t="s">
        <v>356</v>
      </c>
      <c r="R21093" s="274" t="s">
        <v>1392</v>
      </c>
      <c r="S21093" s="274" t="s">
        <v>1393</v>
      </c>
      <c r="T21093" s="274" t="s">
        <v>205</v>
      </c>
      <c r="U21093" s="274" t="str">
        <f t="shared" si="2041"/>
        <v>CI</v>
      </c>
      <c r="V21093" s="274" t="str">
        <f t="shared" si="2042"/>
        <v>HVC</v>
      </c>
      <c r="W21093" s="274" t="str">
        <f t="shared" si="2043"/>
        <v>SPUA</v>
      </c>
      <c r="X21093" s="274" t="str">
        <f t="shared" si="2044"/>
        <v>V07-200101</v>
      </c>
    </row>
    <row r="21094" spans="1:24" ht="15" customHeight="1" x14ac:dyDescent="0.35">
      <c r="A21094" s="267" t="str">
        <f t="shared" si="2040"/>
        <v>Residential_Market Rate Multifamily_Whole Building_Electric_HVAC_Multifamily_Single-Package and Split System Unitary Air Conditioner_&gt;= 24,000 and &lt; 65,000 Btu/h_0_16.5 SEER_kBtu/hr</v>
      </c>
      <c r="B21094" s="267" t="str">
        <f t="shared" si="2045"/>
        <v>Residential_Market Rate Multifamily_Whole Building_Electric_HVAC_Multifamily_Single-Package and Split System Unitary Air Conditioner_&gt;= 24,000 and &lt; 65,000 Btu/h_0_16.5 SEER</v>
      </c>
      <c r="C21094" s="269" t="s">
        <v>1</v>
      </c>
      <c r="D21094" s="269" t="s">
        <v>1970</v>
      </c>
      <c r="E21094" s="269" t="s">
        <v>1988</v>
      </c>
      <c r="F21094" s="269" t="s">
        <v>663</v>
      </c>
      <c r="G21094" s="269" t="s">
        <v>7</v>
      </c>
      <c r="H21094" s="269" t="s">
        <v>17</v>
      </c>
      <c r="I21094" s="269" t="s">
        <v>538</v>
      </c>
      <c r="J21094" s="269" t="s">
        <v>540</v>
      </c>
      <c r="K21094" s="269">
        <v>0</v>
      </c>
      <c r="L21094" s="270" t="s">
        <v>1391</v>
      </c>
      <c r="M21094" s="285" t="s">
        <v>1301</v>
      </c>
      <c r="N21094" s="272"/>
      <c r="O21094" s="272">
        <v>45</v>
      </c>
      <c r="P21094" s="274"/>
      <c r="Q21094" s="274" t="s">
        <v>356</v>
      </c>
      <c r="R21094" s="274" t="s">
        <v>1392</v>
      </c>
      <c r="S21094" s="274" t="s">
        <v>1393</v>
      </c>
      <c r="T21094" s="274" t="s">
        <v>205</v>
      </c>
      <c r="U21094" s="274" t="str">
        <f t="shared" si="2041"/>
        <v>CI</v>
      </c>
      <c r="V21094" s="274" t="str">
        <f t="shared" si="2042"/>
        <v>HVC</v>
      </c>
      <c r="W21094" s="274" t="str">
        <f t="shared" si="2043"/>
        <v>SPUA</v>
      </c>
      <c r="X21094" s="274" t="str">
        <f t="shared" si="2044"/>
        <v>V07-200101</v>
      </c>
    </row>
    <row r="21095" spans="1:24" ht="15" customHeight="1" x14ac:dyDescent="0.35">
      <c r="A21095" s="267" t="str">
        <f t="shared" si="2040"/>
        <v>Residential_Market Rate Multifamily_Whole Building_Electric_HVAC_Multifamily_Single-Package and Split System Unitary Air Conditioner_&gt;= 24,000 and &lt; 65,000 Btu/h_0_16.5 SEER_EERbase</v>
      </c>
      <c r="B21095" s="267" t="str">
        <f t="shared" si="2045"/>
        <v>Residential_Market Rate Multifamily_Whole Building_Electric_HVAC_Multifamily_Single-Package and Split System Unitary Air Conditioner_&gt;= 24,000 and &lt; 65,000 Btu/h_0_16.5 SEER</v>
      </c>
      <c r="C21095" s="269" t="s">
        <v>1</v>
      </c>
      <c r="D21095" s="269" t="s">
        <v>1970</v>
      </c>
      <c r="E21095" s="269" t="s">
        <v>1988</v>
      </c>
      <c r="F21095" s="269" t="s">
        <v>663</v>
      </c>
      <c r="G21095" s="269" t="s">
        <v>7</v>
      </c>
      <c r="H21095" s="269" t="s">
        <v>17</v>
      </c>
      <c r="I21095" s="269" t="s">
        <v>538</v>
      </c>
      <c r="J21095" s="269" t="s">
        <v>540</v>
      </c>
      <c r="K21095" s="269">
        <v>0</v>
      </c>
      <c r="L21095" s="270" t="s">
        <v>1391</v>
      </c>
      <c r="M21095" s="285" t="s">
        <v>1328</v>
      </c>
      <c r="N21095" s="272"/>
      <c r="O21095" s="272">
        <f>(-0.02*O21091^2)+(1.12*O21091)</f>
        <v>11.760000000000002</v>
      </c>
      <c r="P21095" s="274"/>
      <c r="Q21095" s="274" t="s">
        <v>356</v>
      </c>
      <c r="R21095" s="274" t="s">
        <v>1392</v>
      </c>
      <c r="S21095" s="274" t="s">
        <v>1393</v>
      </c>
      <c r="T21095" s="274" t="s">
        <v>205</v>
      </c>
      <c r="U21095" s="274" t="str">
        <f t="shared" si="2041"/>
        <v>CI</v>
      </c>
      <c r="V21095" s="274" t="str">
        <f t="shared" si="2042"/>
        <v>HVC</v>
      </c>
      <c r="W21095" s="274" t="str">
        <f t="shared" si="2043"/>
        <v>SPUA</v>
      </c>
      <c r="X21095" s="274" t="str">
        <f t="shared" si="2044"/>
        <v>V07-200101</v>
      </c>
    </row>
    <row r="21096" spans="1:24" ht="15" customHeight="1" x14ac:dyDescent="0.35">
      <c r="A21096" s="267" t="str">
        <f t="shared" si="2040"/>
        <v>Residential_Market Rate Multifamily_Whole Building_Electric_HVAC_Multifamily_Single-Package and Split System Unitary Air Conditioner_&gt;= 24,000 and &lt; 65,000 Btu/h_0_16.5 SEER_EERee</v>
      </c>
      <c r="B21096" s="267" t="str">
        <f t="shared" si="2045"/>
        <v>Residential_Market Rate Multifamily_Whole Building_Electric_HVAC_Multifamily_Single-Package and Split System Unitary Air Conditioner_&gt;= 24,000 and &lt; 65,000 Btu/h_0_16.5 SEER</v>
      </c>
      <c r="C21096" s="269" t="s">
        <v>1</v>
      </c>
      <c r="D21096" s="269" t="s">
        <v>1970</v>
      </c>
      <c r="E21096" s="269" t="s">
        <v>1988</v>
      </c>
      <c r="F21096" s="269" t="s">
        <v>663</v>
      </c>
      <c r="G21096" s="269" t="s">
        <v>7</v>
      </c>
      <c r="H21096" s="269" t="s">
        <v>17</v>
      </c>
      <c r="I21096" s="269" t="s">
        <v>538</v>
      </c>
      <c r="J21096" s="269" t="s">
        <v>540</v>
      </c>
      <c r="K21096" s="269">
        <v>0</v>
      </c>
      <c r="L21096" s="270" t="s">
        <v>1391</v>
      </c>
      <c r="M21096" s="285" t="s">
        <v>1329</v>
      </c>
      <c r="N21096" s="272"/>
      <c r="O21096" s="272">
        <f>(-0.02*O21092^2)+(1.12*O21092)</f>
        <v>13.0808</v>
      </c>
      <c r="P21096" s="274"/>
      <c r="Q21096" s="274" t="s">
        <v>356</v>
      </c>
      <c r="R21096" s="274" t="s">
        <v>1392</v>
      </c>
      <c r="S21096" s="274" t="s">
        <v>1393</v>
      </c>
      <c r="T21096" s="274" t="s">
        <v>205</v>
      </c>
      <c r="U21096" s="274" t="str">
        <f t="shared" si="2041"/>
        <v>CI</v>
      </c>
      <c r="V21096" s="274" t="str">
        <f t="shared" si="2042"/>
        <v>HVC</v>
      </c>
      <c r="W21096" s="274" t="str">
        <f t="shared" si="2043"/>
        <v>SPUA</v>
      </c>
      <c r="X21096" s="274" t="str">
        <f t="shared" si="2044"/>
        <v>V07-200101</v>
      </c>
    </row>
    <row r="21097" spans="1:24" ht="15" customHeight="1" x14ac:dyDescent="0.35">
      <c r="A21097" s="267" t="str">
        <f t="shared" si="2040"/>
        <v>Residential_Market Rate Multifamily_Whole Building_Electric_HVAC_Multifamily_Single-Package and Split System Unitary Air Conditioner_&gt;= 24,000 and &lt; 65,000 Btu/h_0_16.5 SEER_CF</v>
      </c>
      <c r="B21097" s="267" t="str">
        <f t="shared" si="2045"/>
        <v>Residential_Market Rate Multifamily_Whole Building_Electric_HVAC_Multifamily_Single-Package and Split System Unitary Air Conditioner_&gt;= 24,000 and &lt; 65,000 Btu/h_0_16.5 SEER</v>
      </c>
      <c r="C21097" s="269" t="s">
        <v>1</v>
      </c>
      <c r="D21097" s="269" t="s">
        <v>1970</v>
      </c>
      <c r="E21097" s="269" t="s">
        <v>1988</v>
      </c>
      <c r="F21097" s="269" t="s">
        <v>663</v>
      </c>
      <c r="G21097" s="269" t="s">
        <v>7</v>
      </c>
      <c r="H21097" s="269" t="s">
        <v>17</v>
      </c>
      <c r="I21097" s="269" t="s">
        <v>538</v>
      </c>
      <c r="J21097" s="269" t="s">
        <v>540</v>
      </c>
      <c r="K21097" s="269">
        <v>0</v>
      </c>
      <c r="L21097" s="270" t="s">
        <v>1391</v>
      </c>
      <c r="M21097" s="285" t="s">
        <v>684</v>
      </c>
      <c r="N21097" s="272"/>
      <c r="O21097" s="272">
        <v>0.91300000000000003</v>
      </c>
      <c r="P21097" s="274"/>
      <c r="Q21097" s="274" t="s">
        <v>356</v>
      </c>
      <c r="R21097" s="274" t="s">
        <v>1392</v>
      </c>
      <c r="S21097" s="274" t="s">
        <v>1393</v>
      </c>
      <c r="T21097" s="274" t="s">
        <v>205</v>
      </c>
      <c r="U21097" s="274" t="str">
        <f t="shared" si="2041"/>
        <v>CI</v>
      </c>
      <c r="V21097" s="274" t="str">
        <f t="shared" si="2042"/>
        <v>HVC</v>
      </c>
      <c r="W21097" s="274" t="str">
        <f t="shared" si="2043"/>
        <v>SPUA</v>
      </c>
      <c r="X21097" s="274" t="str">
        <f t="shared" si="2044"/>
        <v>V07-200101</v>
      </c>
    </row>
    <row r="21098" spans="1:24" ht="15" customHeight="1" x14ac:dyDescent="0.35">
      <c r="A21098" s="267" t="str">
        <f t="shared" si="2040"/>
        <v>Residential_Market Rate Multifamily_Whole Building_Electric_HVAC_Multifamily_Single-Package and Split System Unitary Air Conditioner_&gt;= 24,000 and &lt; 65,000 Btu/h_0_16.5 SEER_Remaining Year kWh</v>
      </c>
      <c r="B21098" s="267" t="str">
        <f t="shared" si="2045"/>
        <v>Residential_Market Rate Multifamily_Whole Building_Electric_HVAC_Multifamily_Single-Package and Split System Unitary Air Conditioner_&gt;= 24,000 and &lt; 65,000 Btu/h_0_16.5 SEER</v>
      </c>
      <c r="C21098" s="269" t="s">
        <v>1</v>
      </c>
      <c r="D21098" s="269" t="s">
        <v>1970</v>
      </c>
      <c r="E21098" s="269" t="s">
        <v>1988</v>
      </c>
      <c r="F21098" s="269" t="s">
        <v>663</v>
      </c>
      <c r="G21098" s="269" t="s">
        <v>7</v>
      </c>
      <c r="H21098" s="269" t="s">
        <v>17</v>
      </c>
      <c r="I21098" s="269" t="s">
        <v>538</v>
      </c>
      <c r="J21098" s="269" t="s">
        <v>540</v>
      </c>
      <c r="K21098" s="269">
        <v>0</v>
      </c>
      <c r="L21098" s="270" t="s">
        <v>1391</v>
      </c>
      <c r="M21098" s="286" t="s">
        <v>695</v>
      </c>
      <c r="N21098" s="278"/>
      <c r="O21098" s="279">
        <v>0</v>
      </c>
      <c r="P21098" s="274"/>
      <c r="Q21098" s="274" t="s">
        <v>356</v>
      </c>
      <c r="R21098" s="274" t="s">
        <v>1392</v>
      </c>
      <c r="S21098" s="274" t="s">
        <v>1393</v>
      </c>
      <c r="T21098" s="274" t="s">
        <v>205</v>
      </c>
      <c r="U21098" s="274" t="str">
        <f t="shared" si="2041"/>
        <v>CI</v>
      </c>
      <c r="V21098" s="274" t="str">
        <f t="shared" si="2042"/>
        <v>HVC</v>
      </c>
      <c r="W21098" s="274" t="str">
        <f t="shared" si="2043"/>
        <v>SPUA</v>
      </c>
      <c r="X21098" s="274" t="str">
        <f t="shared" si="2044"/>
        <v>V07-200101</v>
      </c>
    </row>
    <row r="21099" spans="1:24" ht="14.5" x14ac:dyDescent="0.35">
      <c r="A21099" s="267" t="str">
        <f t="shared" si="2040"/>
        <v>Residential_Market Rate Multifamily_Whole Building_Electric_HVAC_Multifamily_Single-Package and Split System Unitary Air Conditioner_&gt;= 24,000 and &lt; 65,000 Btu/h_0_16.5 SEER_kWh Saved per Unit</v>
      </c>
      <c r="B21099" s="267" t="str">
        <f t="shared" si="2045"/>
        <v>Residential_Market Rate Multifamily_Whole Building_Electric_HVAC_Multifamily_Single-Package and Split System Unitary Air Conditioner_&gt;= 24,000 and &lt; 65,000 Btu/h_0_16.5 SEER</v>
      </c>
      <c r="C21099" s="269" t="s">
        <v>1</v>
      </c>
      <c r="D21099" s="269" t="s">
        <v>1970</v>
      </c>
      <c r="E21099" s="269" t="s">
        <v>1988</v>
      </c>
      <c r="F21099" s="269" t="s">
        <v>663</v>
      </c>
      <c r="G21099" s="269" t="s">
        <v>7</v>
      </c>
      <c r="H21099" s="269" t="s">
        <v>17</v>
      </c>
      <c r="I21099" s="269" t="s">
        <v>538</v>
      </c>
      <c r="J21099" s="269" t="s">
        <v>540</v>
      </c>
      <c r="K21099" s="269">
        <v>0</v>
      </c>
      <c r="L21099" s="270" t="s">
        <v>1391</v>
      </c>
      <c r="M21099" s="286" t="s">
        <v>696</v>
      </c>
      <c r="N21099" s="278"/>
      <c r="O21099" s="279">
        <f xml:space="preserve"> O21090 * ((1/O21091) - (1/O21092)) * O21093</f>
        <v>619.23407917383838</v>
      </c>
      <c r="P21099" s="274"/>
      <c r="Q21099" s="274" t="s">
        <v>356</v>
      </c>
      <c r="R21099" s="274" t="s">
        <v>1392</v>
      </c>
      <c r="S21099" s="274" t="s">
        <v>1393</v>
      </c>
      <c r="T21099" s="274" t="s">
        <v>205</v>
      </c>
      <c r="U21099" s="274" t="str">
        <f t="shared" si="2041"/>
        <v>CI</v>
      </c>
      <c r="V21099" s="274" t="str">
        <f t="shared" si="2042"/>
        <v>HVC</v>
      </c>
      <c r="W21099" s="274" t="str">
        <f t="shared" si="2043"/>
        <v>SPUA</v>
      </c>
      <c r="X21099" s="274" t="str">
        <f t="shared" si="2044"/>
        <v>V07-200101</v>
      </c>
    </row>
    <row r="21100" spans="1:24" ht="14.5" x14ac:dyDescent="0.35">
      <c r="A21100" s="267" t="str">
        <f t="shared" si="2040"/>
        <v>Residential_Market Rate Multifamily_Whole Building_Electric_HVAC_Multifamily_Single-Package and Split System Unitary Air Conditioner_&gt;= 24,000 and &lt; 65,000 Btu/h_0_16.5 SEER_Remaining Year kW</v>
      </c>
      <c r="B21100" s="267" t="str">
        <f t="shared" si="2045"/>
        <v>Residential_Market Rate Multifamily_Whole Building_Electric_HVAC_Multifamily_Single-Package and Split System Unitary Air Conditioner_&gt;= 24,000 and &lt; 65,000 Btu/h_0_16.5 SEER</v>
      </c>
      <c r="C21100" s="269" t="s">
        <v>1</v>
      </c>
      <c r="D21100" s="269" t="s">
        <v>1970</v>
      </c>
      <c r="E21100" s="269" t="s">
        <v>1988</v>
      </c>
      <c r="F21100" s="269" t="s">
        <v>663</v>
      </c>
      <c r="G21100" s="269" t="s">
        <v>7</v>
      </c>
      <c r="H21100" s="269" t="s">
        <v>17</v>
      </c>
      <c r="I21100" s="269" t="s">
        <v>538</v>
      </c>
      <c r="J21100" s="269" t="s">
        <v>540</v>
      </c>
      <c r="K21100" s="269">
        <v>0</v>
      </c>
      <c r="L21100" s="270" t="s">
        <v>1391</v>
      </c>
      <c r="M21100" s="286" t="s">
        <v>697</v>
      </c>
      <c r="N21100" s="278"/>
      <c r="O21100" s="279">
        <v>0</v>
      </c>
      <c r="P21100" s="274"/>
      <c r="Q21100" s="274" t="s">
        <v>356</v>
      </c>
      <c r="R21100" s="274" t="s">
        <v>1392</v>
      </c>
      <c r="S21100" s="274" t="s">
        <v>1393</v>
      </c>
      <c r="T21100" s="274" t="s">
        <v>205</v>
      </c>
      <c r="U21100" s="274" t="str">
        <f t="shared" si="2041"/>
        <v>CI</v>
      </c>
      <c r="V21100" s="274" t="str">
        <f t="shared" si="2042"/>
        <v>HVC</v>
      </c>
      <c r="W21100" s="274" t="str">
        <f t="shared" si="2043"/>
        <v>SPUA</v>
      </c>
      <c r="X21100" s="274" t="str">
        <f t="shared" si="2044"/>
        <v>V07-200101</v>
      </c>
    </row>
    <row r="21101" spans="1:24" ht="14.5" x14ac:dyDescent="0.35">
      <c r="A21101" s="267" t="str">
        <f t="shared" si="2040"/>
        <v>Residential_Market Rate Multifamily_Whole Building_Electric_HVAC_Multifamily_Single-Package and Split System Unitary Air Conditioner_&gt;= 24,000 and &lt; 65,000 Btu/h_0_16.5 SEER_Coincident Peak kW Saved per Unit</v>
      </c>
      <c r="B21101" s="267" t="str">
        <f t="shared" si="2045"/>
        <v>Residential_Market Rate Multifamily_Whole Building_Electric_HVAC_Multifamily_Single-Package and Split System Unitary Air Conditioner_&gt;= 24,000 and &lt; 65,000 Btu/h_0_16.5 SEER</v>
      </c>
      <c r="C21101" s="269" t="s">
        <v>1</v>
      </c>
      <c r="D21101" s="269" t="s">
        <v>1970</v>
      </c>
      <c r="E21101" s="269" t="s">
        <v>1988</v>
      </c>
      <c r="F21101" s="269" t="s">
        <v>663</v>
      </c>
      <c r="G21101" s="269" t="s">
        <v>7</v>
      </c>
      <c r="H21101" s="269" t="s">
        <v>17</v>
      </c>
      <c r="I21101" s="269" t="s">
        <v>538</v>
      </c>
      <c r="J21101" s="269" t="s">
        <v>540</v>
      </c>
      <c r="K21101" s="269">
        <v>0</v>
      </c>
      <c r="L21101" s="270" t="s">
        <v>1391</v>
      </c>
      <c r="M21101" s="286" t="s">
        <v>698</v>
      </c>
      <c r="N21101" s="278"/>
      <c r="O21101" s="279">
        <f xml:space="preserve"> O21094 * ((1/O21095) - (1/O21096)) * O21097</f>
        <v>0.35275950481715473</v>
      </c>
      <c r="P21101" s="274"/>
      <c r="Q21101" s="274" t="s">
        <v>356</v>
      </c>
      <c r="R21101" s="274" t="s">
        <v>1392</v>
      </c>
      <c r="S21101" s="274" t="s">
        <v>1393</v>
      </c>
      <c r="T21101" s="274" t="s">
        <v>205</v>
      </c>
      <c r="U21101" s="274" t="str">
        <f t="shared" si="2041"/>
        <v>CI</v>
      </c>
      <c r="V21101" s="274" t="str">
        <f t="shared" si="2042"/>
        <v>HVC</v>
      </c>
      <c r="W21101" s="274" t="str">
        <f t="shared" si="2043"/>
        <v>SPUA</v>
      </c>
      <c r="X21101" s="274" t="str">
        <f t="shared" si="2044"/>
        <v>V07-200101</v>
      </c>
    </row>
    <row r="21102" spans="1:24" ht="14.5" x14ac:dyDescent="0.35">
      <c r="A21102" s="267" t="str">
        <f t="shared" si="2040"/>
        <v>Residential_Market Rate Multifamily_Whole Building_Electric_HVAC_Multifamily_Single-Package and Split System Unitary Air Conditioner_&gt;= 24,000 and &lt; 65,000 Btu/h_0_16.5 SEER_Remaining Year Therms</v>
      </c>
      <c r="B21102" s="267" t="str">
        <f t="shared" si="2045"/>
        <v>Residential_Market Rate Multifamily_Whole Building_Electric_HVAC_Multifamily_Single-Package and Split System Unitary Air Conditioner_&gt;= 24,000 and &lt; 65,000 Btu/h_0_16.5 SEER</v>
      </c>
      <c r="C21102" s="269" t="s">
        <v>1</v>
      </c>
      <c r="D21102" s="269" t="s">
        <v>1970</v>
      </c>
      <c r="E21102" s="269" t="s">
        <v>1988</v>
      </c>
      <c r="F21102" s="269" t="s">
        <v>663</v>
      </c>
      <c r="G21102" s="269" t="s">
        <v>7</v>
      </c>
      <c r="H21102" s="269" t="s">
        <v>17</v>
      </c>
      <c r="I21102" s="269" t="s">
        <v>538</v>
      </c>
      <c r="J21102" s="269" t="s">
        <v>540</v>
      </c>
      <c r="K21102" s="269">
        <v>0</v>
      </c>
      <c r="L21102" s="270" t="s">
        <v>1391</v>
      </c>
      <c r="M21102" s="286" t="s">
        <v>1052</v>
      </c>
      <c r="N21102" s="278"/>
      <c r="O21102" s="279">
        <v>0</v>
      </c>
      <c r="P21102" s="274"/>
      <c r="Q21102" s="274" t="s">
        <v>356</v>
      </c>
      <c r="R21102" s="274" t="s">
        <v>1392</v>
      </c>
      <c r="S21102" s="274" t="s">
        <v>1393</v>
      </c>
      <c r="T21102" s="274" t="s">
        <v>205</v>
      </c>
      <c r="U21102" s="274" t="str">
        <f t="shared" si="2041"/>
        <v>CI</v>
      </c>
      <c r="V21102" s="274" t="str">
        <f t="shared" si="2042"/>
        <v>HVC</v>
      </c>
      <c r="W21102" s="274" t="str">
        <f t="shared" si="2043"/>
        <v>SPUA</v>
      </c>
      <c r="X21102" s="274" t="str">
        <f t="shared" si="2044"/>
        <v>V07-200101</v>
      </c>
    </row>
    <row r="21103" spans="1:24" ht="14.5" x14ac:dyDescent="0.35">
      <c r="A21103" s="267" t="str">
        <f t="shared" si="2040"/>
        <v>Residential_Market Rate Multifamily_Whole Building_Electric_HVAC_Multifamily_Single-Package and Split System Unitary Air Conditioner_&gt;= 24,000 and &lt; 65,000 Btu/h_0_16.5 SEER_Therms Saved per Unit</v>
      </c>
      <c r="B21103" s="267" t="str">
        <f t="shared" si="2045"/>
        <v>Residential_Market Rate Multifamily_Whole Building_Electric_HVAC_Multifamily_Single-Package and Split System Unitary Air Conditioner_&gt;= 24,000 and &lt; 65,000 Btu/h_0_16.5 SEER</v>
      </c>
      <c r="C21103" s="269" t="s">
        <v>1</v>
      </c>
      <c r="D21103" s="269" t="s">
        <v>1970</v>
      </c>
      <c r="E21103" s="269" t="s">
        <v>1988</v>
      </c>
      <c r="F21103" s="269" t="s">
        <v>663</v>
      </c>
      <c r="G21103" s="269" t="s">
        <v>7</v>
      </c>
      <c r="H21103" s="269" t="s">
        <v>17</v>
      </c>
      <c r="I21103" s="269" t="s">
        <v>538</v>
      </c>
      <c r="J21103" s="269" t="s">
        <v>540</v>
      </c>
      <c r="K21103" s="269">
        <v>0</v>
      </c>
      <c r="L21103" s="270" t="s">
        <v>1391</v>
      </c>
      <c r="M21103" s="286" t="s">
        <v>817</v>
      </c>
      <c r="N21103" s="278"/>
      <c r="O21103" s="279">
        <v>0</v>
      </c>
      <c r="P21103" s="274"/>
      <c r="Q21103" s="274" t="s">
        <v>356</v>
      </c>
      <c r="R21103" s="274" t="s">
        <v>1392</v>
      </c>
      <c r="S21103" s="274" t="s">
        <v>1393</v>
      </c>
      <c r="T21103" s="274" t="s">
        <v>205</v>
      </c>
      <c r="U21103" s="274" t="str">
        <f t="shared" si="2041"/>
        <v>CI</v>
      </c>
      <c r="V21103" s="274" t="str">
        <f t="shared" si="2042"/>
        <v>HVC</v>
      </c>
      <c r="W21103" s="274" t="str">
        <f t="shared" si="2043"/>
        <v>SPUA</v>
      </c>
      <c r="X21103" s="274" t="str">
        <f t="shared" si="2044"/>
        <v>V07-200101</v>
      </c>
    </row>
    <row r="21104" spans="1:24" ht="14.5" x14ac:dyDescent="0.35">
      <c r="A21104" s="267" t="str">
        <f t="shared" si="2040"/>
        <v>Residential_Market Rate Multifamily_Whole Building_Electric_HVAC_Multifamily_Single-Package and Split System Unitary Air Conditioner_&gt;= 24,000 and &lt; 65,000 Btu/h_0_16.5 SEER_Remaining Life</v>
      </c>
      <c r="B21104" s="267" t="str">
        <f t="shared" si="2045"/>
        <v>Residential_Market Rate Multifamily_Whole Building_Electric_HVAC_Multifamily_Single-Package and Split System Unitary Air Conditioner_&gt;= 24,000 and &lt; 65,000 Btu/h_0_16.5 SEER</v>
      </c>
      <c r="C21104" s="269" t="s">
        <v>1</v>
      </c>
      <c r="D21104" s="269" t="s">
        <v>1970</v>
      </c>
      <c r="E21104" s="269" t="s">
        <v>1988</v>
      </c>
      <c r="F21104" s="269" t="s">
        <v>663</v>
      </c>
      <c r="G21104" s="269" t="s">
        <v>7</v>
      </c>
      <c r="H21104" s="269" t="s">
        <v>17</v>
      </c>
      <c r="I21104" s="269" t="s">
        <v>538</v>
      </c>
      <c r="J21104" s="269" t="s">
        <v>540</v>
      </c>
      <c r="K21104" s="269">
        <v>0</v>
      </c>
      <c r="L21104" s="270" t="s">
        <v>1391</v>
      </c>
      <c r="M21104" s="286" t="s">
        <v>699</v>
      </c>
      <c r="N21104" s="278"/>
      <c r="O21104" s="279">
        <v>0</v>
      </c>
      <c r="P21104" s="274"/>
      <c r="Q21104" s="274" t="s">
        <v>356</v>
      </c>
      <c r="R21104" s="274" t="s">
        <v>1392</v>
      </c>
      <c r="S21104" s="274" t="s">
        <v>1393</v>
      </c>
      <c r="T21104" s="274" t="s">
        <v>205</v>
      </c>
      <c r="U21104" s="274" t="str">
        <f t="shared" si="2041"/>
        <v>CI</v>
      </c>
      <c r="V21104" s="274" t="str">
        <f t="shared" si="2042"/>
        <v>HVC</v>
      </c>
      <c r="W21104" s="274" t="str">
        <f t="shared" si="2043"/>
        <v>SPUA</v>
      </c>
      <c r="X21104" s="274" t="str">
        <f t="shared" si="2044"/>
        <v>V07-200101</v>
      </c>
    </row>
    <row r="21105" spans="1:24" ht="14.5" x14ac:dyDescent="0.35">
      <c r="A21105" s="267" t="str">
        <f t="shared" si="2040"/>
        <v>Residential_Market Rate Multifamily_Whole Building_Electric_HVAC_Multifamily_Single-Package and Split System Unitary Air Conditioner_&gt;= 24,000 and &lt; 65,000 Btu/h_0_16.5 SEER_Lifetime (years)</v>
      </c>
      <c r="B21105" s="267" t="str">
        <f t="shared" si="2045"/>
        <v>Residential_Market Rate Multifamily_Whole Building_Electric_HVAC_Multifamily_Single-Package and Split System Unitary Air Conditioner_&gt;= 24,000 and &lt; 65,000 Btu/h_0_16.5 SEER</v>
      </c>
      <c r="C21105" s="269" t="s">
        <v>1</v>
      </c>
      <c r="D21105" s="269" t="s">
        <v>1970</v>
      </c>
      <c r="E21105" s="269" t="s">
        <v>1988</v>
      </c>
      <c r="F21105" s="269" t="s">
        <v>663</v>
      </c>
      <c r="G21105" s="269" t="s">
        <v>7</v>
      </c>
      <c r="H21105" s="269" t="s">
        <v>17</v>
      </c>
      <c r="I21105" s="269" t="s">
        <v>538</v>
      </c>
      <c r="J21105" s="269" t="s">
        <v>540</v>
      </c>
      <c r="K21105" s="269">
        <v>0</v>
      </c>
      <c r="L21105" s="270" t="s">
        <v>1391</v>
      </c>
      <c r="M21105" s="286" t="s">
        <v>700</v>
      </c>
      <c r="N21105" s="278"/>
      <c r="O21105" s="279">
        <v>15</v>
      </c>
      <c r="P21105" s="274"/>
      <c r="Q21105" s="274" t="s">
        <v>356</v>
      </c>
      <c r="R21105" s="274" t="s">
        <v>1392</v>
      </c>
      <c r="S21105" s="274" t="s">
        <v>1393</v>
      </c>
      <c r="T21105" s="274" t="s">
        <v>205</v>
      </c>
      <c r="U21105" s="274" t="str">
        <f t="shared" si="2041"/>
        <v>CI</v>
      </c>
      <c r="V21105" s="274" t="str">
        <f t="shared" si="2042"/>
        <v>HVC</v>
      </c>
      <c r="W21105" s="274" t="str">
        <f t="shared" si="2043"/>
        <v>SPUA</v>
      </c>
      <c r="X21105" s="274" t="str">
        <f t="shared" si="2044"/>
        <v>V07-200101</v>
      </c>
    </row>
    <row r="21106" spans="1:24" ht="14.5" x14ac:dyDescent="0.35">
      <c r="A21106" s="267" t="str">
        <f t="shared" si="2040"/>
        <v>Residential_Market Rate Multifamily_Whole Building_Electric_HVAC_Multifamily_Single-Package and Split System Unitary Air Conditioner_&gt;= 24,000 and &lt; 65,000 Btu/h_0_16.5 SEER_Incremental Cost</v>
      </c>
      <c r="B21106" s="267" t="str">
        <f t="shared" si="2045"/>
        <v>Residential_Market Rate Multifamily_Whole Building_Electric_HVAC_Multifamily_Single-Package and Split System Unitary Air Conditioner_&gt;= 24,000 and &lt; 65,000 Btu/h_0_16.5 SEER</v>
      </c>
      <c r="C21106" s="269" t="s">
        <v>1</v>
      </c>
      <c r="D21106" s="269" t="s">
        <v>1970</v>
      </c>
      <c r="E21106" s="269" t="s">
        <v>1988</v>
      </c>
      <c r="F21106" s="269" t="s">
        <v>663</v>
      </c>
      <c r="G21106" s="269" t="s">
        <v>7</v>
      </c>
      <c r="H21106" s="269" t="s">
        <v>17</v>
      </c>
      <c r="I21106" s="269" t="s">
        <v>538</v>
      </c>
      <c r="J21106" s="269" t="s">
        <v>540</v>
      </c>
      <c r="K21106" s="269">
        <v>0</v>
      </c>
      <c r="L21106" s="270" t="s">
        <v>1391</v>
      </c>
      <c r="M21106" s="286" t="s">
        <v>701</v>
      </c>
      <c r="N21106" s="280"/>
      <c r="O21106" s="289">
        <f>63*O21090/12</f>
        <v>236.25</v>
      </c>
      <c r="P21106" s="274" t="s">
        <v>1396</v>
      </c>
      <c r="Q21106" s="274" t="s">
        <v>356</v>
      </c>
      <c r="R21106" s="274" t="s">
        <v>1392</v>
      </c>
      <c r="S21106" s="274" t="s">
        <v>1393</v>
      </c>
      <c r="T21106" s="274" t="s">
        <v>205</v>
      </c>
      <c r="U21106" s="274" t="str">
        <f t="shared" si="2041"/>
        <v>CI</v>
      </c>
      <c r="V21106" s="274" t="str">
        <f t="shared" si="2042"/>
        <v>HVC</v>
      </c>
      <c r="W21106" s="274" t="str">
        <f t="shared" si="2043"/>
        <v>SPUA</v>
      </c>
      <c r="X21106" s="274" t="str">
        <f t="shared" si="2044"/>
        <v>V07-200101</v>
      </c>
    </row>
    <row r="21107" spans="1:24" ht="14.5" x14ac:dyDescent="0.35">
      <c r="A21107" s="267" t="str">
        <f t="shared" si="2040"/>
        <v>Residential_Market Rate Multifamily_Whole Building_Electric_HVAC_Multifamily_Single-Package and Split System Unitary Air Conditioner_&gt;= 24,000 and &lt; 65,000 Btu/h_0_16.5 SEER_O&amp;M Cost Adjustment</v>
      </c>
      <c r="B21107" s="267" t="str">
        <f t="shared" si="2045"/>
        <v>Residential_Market Rate Multifamily_Whole Building_Electric_HVAC_Multifamily_Single-Package and Split System Unitary Air Conditioner_&gt;= 24,000 and &lt; 65,000 Btu/h_0_16.5 SEER</v>
      </c>
      <c r="C21107" s="269" t="s">
        <v>1</v>
      </c>
      <c r="D21107" s="269" t="s">
        <v>1970</v>
      </c>
      <c r="E21107" s="269" t="s">
        <v>1988</v>
      </c>
      <c r="F21107" s="269" t="s">
        <v>663</v>
      </c>
      <c r="G21107" s="269" t="s">
        <v>7</v>
      </c>
      <c r="H21107" s="269" t="s">
        <v>17</v>
      </c>
      <c r="I21107" s="269" t="s">
        <v>538</v>
      </c>
      <c r="J21107" s="269" t="s">
        <v>540</v>
      </c>
      <c r="K21107" s="269">
        <v>0</v>
      </c>
      <c r="L21107" s="270" t="s">
        <v>1391</v>
      </c>
      <c r="M21107" s="286" t="s">
        <v>1089</v>
      </c>
      <c r="N21107" s="280"/>
      <c r="O21107" s="289">
        <v>0</v>
      </c>
      <c r="P21107" s="274"/>
      <c r="Q21107" s="274" t="s">
        <v>356</v>
      </c>
      <c r="R21107" s="274" t="s">
        <v>1392</v>
      </c>
      <c r="S21107" s="274" t="s">
        <v>1393</v>
      </c>
      <c r="T21107" s="274" t="s">
        <v>205</v>
      </c>
      <c r="U21107" s="274" t="str">
        <f t="shared" si="2041"/>
        <v>CI</v>
      </c>
      <c r="V21107" s="274" t="str">
        <f t="shared" si="2042"/>
        <v>HVC</v>
      </c>
      <c r="W21107" s="274" t="str">
        <f t="shared" si="2043"/>
        <v>SPUA</v>
      </c>
      <c r="X21107" s="274" t="str">
        <f t="shared" si="2044"/>
        <v>V07-200101</v>
      </c>
    </row>
    <row r="21108" spans="1:24" ht="14.5" x14ac:dyDescent="0.35">
      <c r="A21108" s="267" t="str">
        <f t="shared" si="2040"/>
        <v>Residential_Market Rate Multifamily_Whole Building_Electric_HVAC_Multifamily_Single-Package and Split System Unitary Air Conditioner_&gt;= 24,000 and &lt; 65,000 Btu/h_0_16.5 SEER_Measure Delivery Cost</v>
      </c>
      <c r="B21108" s="267" t="str">
        <f t="shared" si="2045"/>
        <v>Residential_Market Rate Multifamily_Whole Building_Electric_HVAC_Multifamily_Single-Package and Split System Unitary Air Conditioner_&gt;= 24,000 and &lt; 65,000 Btu/h_0_16.5 SEER</v>
      </c>
      <c r="C21108" s="269" t="s">
        <v>1</v>
      </c>
      <c r="D21108" s="269" t="s">
        <v>1970</v>
      </c>
      <c r="E21108" s="269" t="s">
        <v>1988</v>
      </c>
      <c r="F21108" s="269" t="s">
        <v>663</v>
      </c>
      <c r="G21108" s="269" t="s">
        <v>7</v>
      </c>
      <c r="H21108" s="269" t="s">
        <v>17</v>
      </c>
      <c r="I21108" s="269" t="s">
        <v>538</v>
      </c>
      <c r="J21108" s="269" t="s">
        <v>540</v>
      </c>
      <c r="K21108" s="269">
        <v>0</v>
      </c>
      <c r="L21108" s="270" t="s">
        <v>1391</v>
      </c>
      <c r="M21108" s="286" t="s">
        <v>1090</v>
      </c>
      <c r="N21108" s="280"/>
      <c r="O21108" s="281">
        <v>0</v>
      </c>
      <c r="P21108" s="274"/>
      <c r="Q21108" s="274" t="s">
        <v>356</v>
      </c>
      <c r="R21108" s="274" t="s">
        <v>1392</v>
      </c>
      <c r="S21108" s="274" t="s">
        <v>1393</v>
      </c>
      <c r="T21108" s="274" t="s">
        <v>205</v>
      </c>
      <c r="U21108" s="274" t="str">
        <f t="shared" si="2041"/>
        <v>CI</v>
      </c>
      <c r="V21108" s="274" t="str">
        <f t="shared" si="2042"/>
        <v>HVC</v>
      </c>
      <c r="W21108" s="274" t="str">
        <f t="shared" si="2043"/>
        <v>SPUA</v>
      </c>
      <c r="X21108" s="274" t="str">
        <f t="shared" si="2044"/>
        <v>V07-200101</v>
      </c>
    </row>
    <row r="21109" spans="1:24" ht="14.5" x14ac:dyDescent="0.35">
      <c r="A21109" s="267" t="str">
        <f t="shared" si="2040"/>
        <v>Residential_Market Rate Multifamily_Whole Building_Electric_HVAC_Multifamily_Single-Package and Split System Unitary Air Conditioner_&gt;= 24,000 and &lt; 65,000 Btu/h_0_16.5 SEER_</v>
      </c>
      <c r="B21109" s="267" t="str">
        <f t="shared" si="2045"/>
        <v>Residential_Market Rate Multifamily_Whole Building_Electric_HVAC_Multifamily_Single-Package and Split System Unitary Air Conditioner_&gt;= 24,000 and &lt; 65,000 Btu/h_0_16.5 SEER</v>
      </c>
      <c r="C21109" s="269" t="s">
        <v>1</v>
      </c>
      <c r="D21109" s="269" t="s">
        <v>1970</v>
      </c>
      <c r="E21109" s="269" t="s">
        <v>1988</v>
      </c>
      <c r="F21109" s="269" t="s">
        <v>663</v>
      </c>
      <c r="G21109" s="269" t="s">
        <v>7</v>
      </c>
      <c r="H21109" s="269" t="s">
        <v>17</v>
      </c>
      <c r="I21109" s="269" t="s">
        <v>538</v>
      </c>
      <c r="J21109" s="269" t="s">
        <v>540</v>
      </c>
      <c r="K21109" s="269">
        <v>0</v>
      </c>
      <c r="L21109" s="270" t="s">
        <v>1391</v>
      </c>
      <c r="M21109" s="287"/>
      <c r="P21109" s="274"/>
      <c r="Q21109" s="274"/>
      <c r="R21109" s="274"/>
      <c r="S21109" s="274"/>
      <c r="T21109" s="274"/>
      <c r="U21109" s="274" t="str">
        <f t="shared" si="2041"/>
        <v>ERROR</v>
      </c>
      <c r="V21109" s="274" t="str">
        <f t="shared" si="2042"/>
        <v/>
      </c>
      <c r="W21109" s="274" t="str">
        <f t="shared" si="2043"/>
        <v/>
      </c>
      <c r="X21109" s="274" t="str">
        <f t="shared" si="2044"/>
        <v/>
      </c>
    </row>
    <row r="21110" spans="1:24" ht="15" customHeight="1" x14ac:dyDescent="0.35">
      <c r="A21110" s="267" t="str">
        <f t="shared" si="2040"/>
        <v>Residential_Market Rate Multifamily_Whole Building_Electric_HVAC_Multifamily_Single-Package and Split System Unitary Air Conditioner_&gt;= 65,000 and &lt; 135,000 Btu/h_0_12 EER / 13.8 IEER_kBtu/hr</v>
      </c>
      <c r="B21110" s="267" t="str">
        <f t="shared" si="2045"/>
        <v>Residential_Market Rate Multifamily_Whole Building_Electric_HVAC_Multifamily_Single-Package and Split System Unitary Air Conditioner_&gt;= 65,000 and &lt; 135,000 Btu/h_0_12 EER / 13.8 IEER</v>
      </c>
      <c r="C21110" s="269" t="s">
        <v>1</v>
      </c>
      <c r="D21110" s="269" t="s">
        <v>1970</v>
      </c>
      <c r="E21110" s="269" t="s">
        <v>1988</v>
      </c>
      <c r="F21110" s="269" t="s">
        <v>663</v>
      </c>
      <c r="G21110" s="269" t="s">
        <v>7</v>
      </c>
      <c r="H21110" s="269" t="s">
        <v>17</v>
      </c>
      <c r="I21110" s="269" t="s">
        <v>538</v>
      </c>
      <c r="J21110" s="269" t="s">
        <v>542</v>
      </c>
      <c r="K21110" s="269">
        <v>0</v>
      </c>
      <c r="L21110" s="270" t="s">
        <v>1397</v>
      </c>
      <c r="M21110" s="285" t="s">
        <v>1301</v>
      </c>
      <c r="N21110" s="272"/>
      <c r="O21110" s="272">
        <v>100</v>
      </c>
      <c r="P21110" s="274"/>
      <c r="Q21110" s="274" t="s">
        <v>356</v>
      </c>
      <c r="R21110" s="274" t="s">
        <v>1392</v>
      </c>
      <c r="S21110" s="274" t="s">
        <v>1393</v>
      </c>
      <c r="T21110" s="274" t="s">
        <v>205</v>
      </c>
      <c r="U21110" s="274" t="str">
        <f t="shared" si="2041"/>
        <v>CI</v>
      </c>
      <c r="V21110" s="274" t="str">
        <f t="shared" si="2042"/>
        <v>HVC</v>
      </c>
      <c r="W21110" s="274" t="str">
        <f t="shared" si="2043"/>
        <v>SPUA</v>
      </c>
      <c r="X21110" s="274" t="str">
        <f t="shared" si="2044"/>
        <v>V07-200101</v>
      </c>
    </row>
    <row r="21111" spans="1:24" ht="15" customHeight="1" x14ac:dyDescent="0.35">
      <c r="A21111" s="267" t="str">
        <f t="shared" si="2040"/>
        <v>Residential_Market Rate Multifamily_Whole Building_Electric_HVAC_Multifamily_Single-Package and Split System Unitary Air Conditioner_&gt;= 65,000 and &lt; 135,000 Btu/h_0_12 EER / 13.8 IEER_IEERbase</v>
      </c>
      <c r="B21111" s="267" t="str">
        <f t="shared" si="2045"/>
        <v>Residential_Market Rate Multifamily_Whole Building_Electric_HVAC_Multifamily_Single-Package and Split System Unitary Air Conditioner_&gt;= 65,000 and &lt; 135,000 Btu/h_0_12 EER / 13.8 IEER</v>
      </c>
      <c r="C21111" s="269" t="s">
        <v>1</v>
      </c>
      <c r="D21111" s="269" t="s">
        <v>1970</v>
      </c>
      <c r="E21111" s="269" t="s">
        <v>1988</v>
      </c>
      <c r="F21111" s="269" t="s">
        <v>663</v>
      </c>
      <c r="G21111" s="269" t="s">
        <v>7</v>
      </c>
      <c r="H21111" s="269" t="s">
        <v>17</v>
      </c>
      <c r="I21111" s="269" t="s">
        <v>538</v>
      </c>
      <c r="J21111" s="269" t="s">
        <v>542</v>
      </c>
      <c r="K21111" s="269">
        <v>0</v>
      </c>
      <c r="L21111" s="270" t="s">
        <v>1397</v>
      </c>
      <c r="M21111" s="285" t="s">
        <v>1398</v>
      </c>
      <c r="N21111" s="272"/>
      <c r="O21111" s="272">
        <v>12.9</v>
      </c>
      <c r="P21111" s="274" t="s">
        <v>1399</v>
      </c>
      <c r="Q21111" s="274" t="s">
        <v>356</v>
      </c>
      <c r="R21111" s="274" t="s">
        <v>1392</v>
      </c>
      <c r="S21111" s="274" t="s">
        <v>1393</v>
      </c>
      <c r="T21111" s="274" t="s">
        <v>205</v>
      </c>
      <c r="U21111" s="274" t="str">
        <f t="shared" si="2041"/>
        <v>CI</v>
      </c>
      <c r="V21111" s="274" t="str">
        <f t="shared" si="2042"/>
        <v>HVC</v>
      </c>
      <c r="W21111" s="274" t="str">
        <f t="shared" si="2043"/>
        <v>SPUA</v>
      </c>
      <c r="X21111" s="274" t="str">
        <f t="shared" si="2044"/>
        <v>V07-200101</v>
      </c>
    </row>
    <row r="21112" spans="1:24" ht="15" customHeight="1" x14ac:dyDescent="0.35">
      <c r="A21112" s="267" t="str">
        <f t="shared" si="2040"/>
        <v>Residential_Market Rate Multifamily_Whole Building_Electric_HVAC_Multifamily_Single-Package and Split System Unitary Air Conditioner_&gt;= 65,000 and &lt; 135,000 Btu/h_0_12 EER / 13.8 IEER_IEERee</v>
      </c>
      <c r="B21112" s="267" t="str">
        <f t="shared" si="2045"/>
        <v>Residential_Market Rate Multifamily_Whole Building_Electric_HVAC_Multifamily_Single-Package and Split System Unitary Air Conditioner_&gt;= 65,000 and &lt; 135,000 Btu/h_0_12 EER / 13.8 IEER</v>
      </c>
      <c r="C21112" s="269" t="s">
        <v>1</v>
      </c>
      <c r="D21112" s="269" t="s">
        <v>1970</v>
      </c>
      <c r="E21112" s="269" t="s">
        <v>1988</v>
      </c>
      <c r="F21112" s="269" t="s">
        <v>663</v>
      </c>
      <c r="G21112" s="269" t="s">
        <v>7</v>
      </c>
      <c r="H21112" s="269" t="s">
        <v>17</v>
      </c>
      <c r="I21112" s="269" t="s">
        <v>538</v>
      </c>
      <c r="J21112" s="269" t="s">
        <v>542</v>
      </c>
      <c r="K21112" s="269">
        <v>0</v>
      </c>
      <c r="L21112" s="270" t="s">
        <v>1397</v>
      </c>
      <c r="M21112" s="285" t="s">
        <v>1400</v>
      </c>
      <c r="N21112" s="272"/>
      <c r="O21112" s="272">
        <v>13.9</v>
      </c>
      <c r="P21112" s="274" t="s">
        <v>1395</v>
      </c>
      <c r="Q21112" s="274" t="s">
        <v>356</v>
      </c>
      <c r="R21112" s="274" t="s">
        <v>1392</v>
      </c>
      <c r="S21112" s="274" t="s">
        <v>1393</v>
      </c>
      <c r="T21112" s="274" t="s">
        <v>205</v>
      </c>
      <c r="U21112" s="274" t="str">
        <f t="shared" si="2041"/>
        <v>CI</v>
      </c>
      <c r="V21112" s="274" t="str">
        <f t="shared" si="2042"/>
        <v>HVC</v>
      </c>
      <c r="W21112" s="274" t="str">
        <f t="shared" si="2043"/>
        <v>SPUA</v>
      </c>
      <c r="X21112" s="274" t="str">
        <f t="shared" si="2044"/>
        <v>V07-200101</v>
      </c>
    </row>
    <row r="21113" spans="1:24" ht="15" customHeight="1" x14ac:dyDescent="0.35">
      <c r="A21113" s="267" t="str">
        <f t="shared" si="2040"/>
        <v>Residential_Market Rate Multifamily_Whole Building_Electric_HVAC_Multifamily_Single-Package and Split System Unitary Air Conditioner_&gt;= 65,000 and &lt; 135,000 Btu/h_0_12 EER / 13.8 IEER_EFLH</v>
      </c>
      <c r="B21113" s="267" t="str">
        <f t="shared" si="2045"/>
        <v>Residential_Market Rate Multifamily_Whole Building_Electric_HVAC_Multifamily_Single-Package and Split System Unitary Air Conditioner_&gt;= 65,000 and &lt; 135,000 Btu/h_0_12 EER / 13.8 IEER</v>
      </c>
      <c r="C21113" s="269" t="s">
        <v>1</v>
      </c>
      <c r="D21113" s="269" t="s">
        <v>1970</v>
      </c>
      <c r="E21113" s="269" t="s">
        <v>1988</v>
      </c>
      <c r="F21113" s="269" t="s">
        <v>663</v>
      </c>
      <c r="G21113" s="269" t="s">
        <v>7</v>
      </c>
      <c r="H21113" s="269" t="s">
        <v>17</v>
      </c>
      <c r="I21113" s="269" t="s">
        <v>538</v>
      </c>
      <c r="J21113" s="269" t="s">
        <v>542</v>
      </c>
      <c r="K21113" s="269">
        <v>0</v>
      </c>
      <c r="L21113" s="270" t="s">
        <v>1397</v>
      </c>
      <c r="M21113" s="285" t="s">
        <v>1059</v>
      </c>
      <c r="N21113" s="272"/>
      <c r="O21113" s="272">
        <v>1230</v>
      </c>
      <c r="P21113" s="274" t="s">
        <v>1241</v>
      </c>
      <c r="Q21113" s="274" t="s">
        <v>356</v>
      </c>
      <c r="R21113" s="274" t="s">
        <v>1392</v>
      </c>
      <c r="S21113" s="274" t="s">
        <v>1393</v>
      </c>
      <c r="T21113" s="274" t="s">
        <v>205</v>
      </c>
      <c r="U21113" s="274" t="str">
        <f t="shared" si="2041"/>
        <v>CI</v>
      </c>
      <c r="V21113" s="274" t="str">
        <f t="shared" si="2042"/>
        <v>HVC</v>
      </c>
      <c r="W21113" s="274" t="str">
        <f t="shared" si="2043"/>
        <v>SPUA</v>
      </c>
      <c r="X21113" s="274" t="str">
        <f t="shared" si="2044"/>
        <v>V07-200101</v>
      </c>
    </row>
    <row r="21114" spans="1:24" ht="15" customHeight="1" x14ac:dyDescent="0.35">
      <c r="A21114" s="267" t="str">
        <f t="shared" si="2040"/>
        <v>Residential_Market Rate Multifamily_Whole Building_Electric_HVAC_Multifamily_Single-Package and Split System Unitary Air Conditioner_&gt;= 65,000 and &lt; 135,000 Btu/h_0_12 EER / 13.8 IEER_kBtu/hr</v>
      </c>
      <c r="B21114" s="267" t="str">
        <f t="shared" si="2045"/>
        <v>Residential_Market Rate Multifamily_Whole Building_Electric_HVAC_Multifamily_Single-Package and Split System Unitary Air Conditioner_&gt;= 65,000 and &lt; 135,000 Btu/h_0_12 EER / 13.8 IEER</v>
      </c>
      <c r="C21114" s="269" t="s">
        <v>1</v>
      </c>
      <c r="D21114" s="269" t="s">
        <v>1970</v>
      </c>
      <c r="E21114" s="269" t="s">
        <v>1988</v>
      </c>
      <c r="F21114" s="269" t="s">
        <v>663</v>
      </c>
      <c r="G21114" s="269" t="s">
        <v>7</v>
      </c>
      <c r="H21114" s="269" t="s">
        <v>17</v>
      </c>
      <c r="I21114" s="269" t="s">
        <v>538</v>
      </c>
      <c r="J21114" s="269" t="s">
        <v>542</v>
      </c>
      <c r="K21114" s="269">
        <v>0</v>
      </c>
      <c r="L21114" s="270" t="s">
        <v>1397</v>
      </c>
      <c r="M21114" s="285" t="s">
        <v>1301</v>
      </c>
      <c r="N21114" s="272"/>
      <c r="O21114" s="272">
        <v>100</v>
      </c>
      <c r="P21114" s="274"/>
      <c r="Q21114" s="274" t="s">
        <v>356</v>
      </c>
      <c r="R21114" s="274" t="s">
        <v>1392</v>
      </c>
      <c r="S21114" s="274" t="s">
        <v>1393</v>
      </c>
      <c r="T21114" s="274" t="s">
        <v>205</v>
      </c>
      <c r="U21114" s="274" t="str">
        <f t="shared" si="2041"/>
        <v>CI</v>
      </c>
      <c r="V21114" s="274" t="str">
        <f t="shared" si="2042"/>
        <v>HVC</v>
      </c>
      <c r="W21114" s="274" t="str">
        <f t="shared" si="2043"/>
        <v>SPUA</v>
      </c>
      <c r="X21114" s="274" t="str">
        <f t="shared" si="2044"/>
        <v>V07-200101</v>
      </c>
    </row>
    <row r="21115" spans="1:24" ht="15" customHeight="1" x14ac:dyDescent="0.35">
      <c r="A21115" s="267" t="str">
        <f t="shared" si="2040"/>
        <v>Residential_Market Rate Multifamily_Whole Building_Electric_HVAC_Multifamily_Single-Package and Split System Unitary Air Conditioner_&gt;= 65,000 and &lt; 135,000 Btu/h_0_12 EER / 13.8 IEER_EERbase</v>
      </c>
      <c r="B21115" s="267" t="str">
        <f t="shared" si="2045"/>
        <v>Residential_Market Rate Multifamily_Whole Building_Electric_HVAC_Multifamily_Single-Package and Split System Unitary Air Conditioner_&gt;= 65,000 and &lt; 135,000 Btu/h_0_12 EER / 13.8 IEER</v>
      </c>
      <c r="C21115" s="269" t="s">
        <v>1</v>
      </c>
      <c r="D21115" s="269" t="s">
        <v>1970</v>
      </c>
      <c r="E21115" s="269" t="s">
        <v>1988</v>
      </c>
      <c r="F21115" s="269" t="s">
        <v>663</v>
      </c>
      <c r="G21115" s="269" t="s">
        <v>7</v>
      </c>
      <c r="H21115" s="269" t="s">
        <v>17</v>
      </c>
      <c r="I21115" s="269" t="s">
        <v>538</v>
      </c>
      <c r="J21115" s="269" t="s">
        <v>542</v>
      </c>
      <c r="K21115" s="269">
        <v>0</v>
      </c>
      <c r="L21115" s="270" t="s">
        <v>1397</v>
      </c>
      <c r="M21115" s="285" t="s">
        <v>1328</v>
      </c>
      <c r="N21115" s="272"/>
      <c r="O21115" s="272">
        <f>(-0.02*O21111^2)+(1.12*O21111)</f>
        <v>11.119800000000001</v>
      </c>
      <c r="P21115" s="274"/>
      <c r="Q21115" s="274" t="s">
        <v>356</v>
      </c>
      <c r="R21115" s="274" t="s">
        <v>1392</v>
      </c>
      <c r="S21115" s="274" t="s">
        <v>1393</v>
      </c>
      <c r="T21115" s="274" t="s">
        <v>205</v>
      </c>
      <c r="U21115" s="274" t="str">
        <f t="shared" si="2041"/>
        <v>CI</v>
      </c>
      <c r="V21115" s="274" t="str">
        <f t="shared" si="2042"/>
        <v>HVC</v>
      </c>
      <c r="W21115" s="274" t="str">
        <f t="shared" si="2043"/>
        <v>SPUA</v>
      </c>
      <c r="X21115" s="274" t="str">
        <f t="shared" si="2044"/>
        <v>V07-200101</v>
      </c>
    </row>
    <row r="21116" spans="1:24" ht="15" customHeight="1" x14ac:dyDescent="0.35">
      <c r="A21116" s="267" t="str">
        <f t="shared" si="2040"/>
        <v>Residential_Market Rate Multifamily_Whole Building_Electric_HVAC_Multifamily_Single-Package and Split System Unitary Air Conditioner_&gt;= 65,000 and &lt; 135,000 Btu/h_0_12 EER / 13.8 IEER_EERee</v>
      </c>
      <c r="B21116" s="267" t="str">
        <f t="shared" si="2045"/>
        <v>Residential_Market Rate Multifamily_Whole Building_Electric_HVAC_Multifamily_Single-Package and Split System Unitary Air Conditioner_&gt;= 65,000 and &lt; 135,000 Btu/h_0_12 EER / 13.8 IEER</v>
      </c>
      <c r="C21116" s="269" t="s">
        <v>1</v>
      </c>
      <c r="D21116" s="269" t="s">
        <v>1970</v>
      </c>
      <c r="E21116" s="269" t="s">
        <v>1988</v>
      </c>
      <c r="F21116" s="269" t="s">
        <v>663</v>
      </c>
      <c r="G21116" s="269" t="s">
        <v>7</v>
      </c>
      <c r="H21116" s="269" t="s">
        <v>17</v>
      </c>
      <c r="I21116" s="269" t="s">
        <v>538</v>
      </c>
      <c r="J21116" s="269" t="s">
        <v>542</v>
      </c>
      <c r="K21116" s="269">
        <v>0</v>
      </c>
      <c r="L21116" s="270" t="s">
        <v>1397</v>
      </c>
      <c r="M21116" s="285" t="s">
        <v>1329</v>
      </c>
      <c r="N21116" s="272"/>
      <c r="O21116" s="272">
        <v>12.1</v>
      </c>
      <c r="P21116" s="274" t="s">
        <v>1395</v>
      </c>
      <c r="Q21116" s="274" t="s">
        <v>356</v>
      </c>
      <c r="R21116" s="274" t="s">
        <v>1392</v>
      </c>
      <c r="S21116" s="274" t="s">
        <v>1393</v>
      </c>
      <c r="T21116" s="274" t="s">
        <v>205</v>
      </c>
      <c r="U21116" s="274" t="str">
        <f t="shared" si="2041"/>
        <v>CI</v>
      </c>
      <c r="V21116" s="274" t="str">
        <f t="shared" si="2042"/>
        <v>HVC</v>
      </c>
      <c r="W21116" s="274" t="str">
        <f t="shared" si="2043"/>
        <v>SPUA</v>
      </c>
      <c r="X21116" s="274" t="str">
        <f t="shared" si="2044"/>
        <v>V07-200101</v>
      </c>
    </row>
    <row r="21117" spans="1:24" ht="15" customHeight="1" x14ac:dyDescent="0.35">
      <c r="A21117" s="267" t="str">
        <f t="shared" si="2040"/>
        <v>Residential_Market Rate Multifamily_Whole Building_Electric_HVAC_Multifamily_Single-Package and Split System Unitary Air Conditioner_&gt;= 65,000 and &lt; 135,000 Btu/h_0_12 EER / 13.8 IEER_CF</v>
      </c>
      <c r="B21117" s="267" t="str">
        <f t="shared" si="2045"/>
        <v>Residential_Market Rate Multifamily_Whole Building_Electric_HVAC_Multifamily_Single-Package and Split System Unitary Air Conditioner_&gt;= 65,000 and &lt; 135,000 Btu/h_0_12 EER / 13.8 IEER</v>
      </c>
      <c r="C21117" s="269" t="s">
        <v>1</v>
      </c>
      <c r="D21117" s="269" t="s">
        <v>1970</v>
      </c>
      <c r="E21117" s="269" t="s">
        <v>1988</v>
      </c>
      <c r="F21117" s="269" t="s">
        <v>663</v>
      </c>
      <c r="G21117" s="269" t="s">
        <v>7</v>
      </c>
      <c r="H21117" s="269" t="s">
        <v>17</v>
      </c>
      <c r="I21117" s="269" t="s">
        <v>538</v>
      </c>
      <c r="J21117" s="269" t="s">
        <v>542</v>
      </c>
      <c r="K21117" s="269">
        <v>0</v>
      </c>
      <c r="L21117" s="270" t="s">
        <v>1397</v>
      </c>
      <c r="M21117" s="285" t="s">
        <v>684</v>
      </c>
      <c r="N21117" s="272"/>
      <c r="O21117" s="272">
        <v>0.91300000000000003</v>
      </c>
      <c r="P21117" s="274"/>
      <c r="Q21117" s="274" t="s">
        <v>356</v>
      </c>
      <c r="R21117" s="274" t="s">
        <v>1392</v>
      </c>
      <c r="S21117" s="274" t="s">
        <v>1393</v>
      </c>
      <c r="T21117" s="274" t="s">
        <v>205</v>
      </c>
      <c r="U21117" s="274" t="str">
        <f t="shared" si="2041"/>
        <v>CI</v>
      </c>
      <c r="V21117" s="274" t="str">
        <f t="shared" si="2042"/>
        <v>HVC</v>
      </c>
      <c r="W21117" s="274" t="str">
        <f t="shared" si="2043"/>
        <v>SPUA</v>
      </c>
      <c r="X21117" s="274" t="str">
        <f t="shared" si="2044"/>
        <v>V07-200101</v>
      </c>
    </row>
    <row r="21118" spans="1:24" ht="15" customHeight="1" x14ac:dyDescent="0.35">
      <c r="A21118" s="267" t="str">
        <f t="shared" si="2040"/>
        <v>Residential_Market Rate Multifamily_Whole Building_Electric_HVAC_Multifamily_Single-Package and Split System Unitary Air Conditioner_&gt;= 65,000 and &lt; 135,000 Btu/h_0_12 EER / 13.8 IEER_Remaining Year kWh</v>
      </c>
      <c r="B21118" s="267" t="str">
        <f t="shared" si="2045"/>
        <v>Residential_Market Rate Multifamily_Whole Building_Electric_HVAC_Multifamily_Single-Package and Split System Unitary Air Conditioner_&gt;= 65,000 and &lt; 135,000 Btu/h_0_12 EER / 13.8 IEER</v>
      </c>
      <c r="C21118" s="269" t="s">
        <v>1</v>
      </c>
      <c r="D21118" s="269" t="s">
        <v>1970</v>
      </c>
      <c r="E21118" s="269" t="s">
        <v>1988</v>
      </c>
      <c r="F21118" s="269" t="s">
        <v>663</v>
      </c>
      <c r="G21118" s="269" t="s">
        <v>7</v>
      </c>
      <c r="H21118" s="269" t="s">
        <v>17</v>
      </c>
      <c r="I21118" s="269" t="s">
        <v>538</v>
      </c>
      <c r="J21118" s="269" t="s">
        <v>542</v>
      </c>
      <c r="K21118" s="269">
        <v>0</v>
      </c>
      <c r="L21118" s="270" t="s">
        <v>1397</v>
      </c>
      <c r="M21118" s="286" t="s">
        <v>695</v>
      </c>
      <c r="N21118" s="278"/>
      <c r="O21118" s="279">
        <v>0</v>
      </c>
      <c r="P21118" s="274"/>
      <c r="Q21118" s="274" t="s">
        <v>356</v>
      </c>
      <c r="R21118" s="274" t="s">
        <v>1392</v>
      </c>
      <c r="S21118" s="274" t="s">
        <v>1393</v>
      </c>
      <c r="T21118" s="274" t="s">
        <v>205</v>
      </c>
      <c r="U21118" s="274" t="str">
        <f t="shared" si="2041"/>
        <v>CI</v>
      </c>
      <c r="V21118" s="274" t="str">
        <f t="shared" si="2042"/>
        <v>HVC</v>
      </c>
      <c r="W21118" s="274" t="str">
        <f t="shared" si="2043"/>
        <v>SPUA</v>
      </c>
      <c r="X21118" s="274" t="str">
        <f t="shared" si="2044"/>
        <v>V07-200101</v>
      </c>
    </row>
    <row r="21119" spans="1:24" ht="14.5" x14ac:dyDescent="0.35">
      <c r="A21119" s="267" t="str">
        <f t="shared" si="2040"/>
        <v>Residential_Market Rate Multifamily_Whole Building_Electric_HVAC_Multifamily_Single-Package and Split System Unitary Air Conditioner_&gt;= 65,000 and &lt; 135,000 Btu/h_0_12 EER / 13.8 IEER_kWh Saved per Unit</v>
      </c>
      <c r="B21119" s="267" t="str">
        <f t="shared" si="2045"/>
        <v>Residential_Market Rate Multifamily_Whole Building_Electric_HVAC_Multifamily_Single-Package and Split System Unitary Air Conditioner_&gt;= 65,000 and &lt; 135,000 Btu/h_0_12 EER / 13.8 IEER</v>
      </c>
      <c r="C21119" s="269" t="s">
        <v>1</v>
      </c>
      <c r="D21119" s="269" t="s">
        <v>1970</v>
      </c>
      <c r="E21119" s="269" t="s">
        <v>1988</v>
      </c>
      <c r="F21119" s="269" t="s">
        <v>663</v>
      </c>
      <c r="G21119" s="269" t="s">
        <v>7</v>
      </c>
      <c r="H21119" s="269" t="s">
        <v>17</v>
      </c>
      <c r="I21119" s="269" t="s">
        <v>538</v>
      </c>
      <c r="J21119" s="269" t="s">
        <v>542</v>
      </c>
      <c r="K21119" s="269">
        <v>0</v>
      </c>
      <c r="L21119" s="270" t="s">
        <v>1397</v>
      </c>
      <c r="M21119" s="286" t="s">
        <v>696</v>
      </c>
      <c r="N21119" s="278"/>
      <c r="O21119" s="279">
        <f xml:space="preserve"> O21110 * ((1/O21111) - (1/O21112)) * O21113</f>
        <v>685.9628576208803</v>
      </c>
      <c r="P21119" s="274"/>
      <c r="Q21119" s="274" t="s">
        <v>356</v>
      </c>
      <c r="R21119" s="274" t="s">
        <v>1392</v>
      </c>
      <c r="S21119" s="274" t="s">
        <v>1393</v>
      </c>
      <c r="T21119" s="274" t="s">
        <v>205</v>
      </c>
      <c r="U21119" s="274" t="str">
        <f t="shared" si="2041"/>
        <v>CI</v>
      </c>
      <c r="V21119" s="274" t="str">
        <f t="shared" si="2042"/>
        <v>HVC</v>
      </c>
      <c r="W21119" s="274" t="str">
        <f t="shared" si="2043"/>
        <v>SPUA</v>
      </c>
      <c r="X21119" s="274" t="str">
        <f t="shared" si="2044"/>
        <v>V07-200101</v>
      </c>
    </row>
    <row r="21120" spans="1:24" ht="14.5" x14ac:dyDescent="0.35">
      <c r="A21120" s="267" t="str">
        <f t="shared" si="2040"/>
        <v>Residential_Market Rate Multifamily_Whole Building_Electric_HVAC_Multifamily_Single-Package and Split System Unitary Air Conditioner_&gt;= 65,000 and &lt; 135,000 Btu/h_0_12 EER / 13.8 IEER_Remaining Year kW</v>
      </c>
      <c r="B21120" s="267" t="str">
        <f t="shared" si="2045"/>
        <v>Residential_Market Rate Multifamily_Whole Building_Electric_HVAC_Multifamily_Single-Package and Split System Unitary Air Conditioner_&gt;= 65,000 and &lt; 135,000 Btu/h_0_12 EER / 13.8 IEER</v>
      </c>
      <c r="C21120" s="269" t="s">
        <v>1</v>
      </c>
      <c r="D21120" s="269" t="s">
        <v>1970</v>
      </c>
      <c r="E21120" s="269" t="s">
        <v>1988</v>
      </c>
      <c r="F21120" s="269" t="s">
        <v>663</v>
      </c>
      <c r="G21120" s="269" t="s">
        <v>7</v>
      </c>
      <c r="H21120" s="269" t="s">
        <v>17</v>
      </c>
      <c r="I21120" s="269" t="s">
        <v>538</v>
      </c>
      <c r="J21120" s="269" t="s">
        <v>542</v>
      </c>
      <c r="K21120" s="269">
        <v>0</v>
      </c>
      <c r="L21120" s="270" t="s">
        <v>1397</v>
      </c>
      <c r="M21120" s="286" t="s">
        <v>697</v>
      </c>
      <c r="N21120" s="278"/>
      <c r="O21120" s="279">
        <v>0</v>
      </c>
      <c r="P21120" s="274"/>
      <c r="Q21120" s="274" t="s">
        <v>356</v>
      </c>
      <c r="R21120" s="274" t="s">
        <v>1392</v>
      </c>
      <c r="S21120" s="274" t="s">
        <v>1393</v>
      </c>
      <c r="T21120" s="274" t="s">
        <v>205</v>
      </c>
      <c r="U21120" s="274" t="str">
        <f t="shared" si="2041"/>
        <v>CI</v>
      </c>
      <c r="V21120" s="274" t="str">
        <f t="shared" si="2042"/>
        <v>HVC</v>
      </c>
      <c r="W21120" s="274" t="str">
        <f t="shared" si="2043"/>
        <v>SPUA</v>
      </c>
      <c r="X21120" s="274" t="str">
        <f t="shared" si="2044"/>
        <v>V07-200101</v>
      </c>
    </row>
    <row r="21121" spans="1:24" ht="14.5" x14ac:dyDescent="0.35">
      <c r="A21121" s="267" t="str">
        <f t="shared" si="2040"/>
        <v>Residential_Market Rate Multifamily_Whole Building_Electric_HVAC_Multifamily_Single-Package and Split System Unitary Air Conditioner_&gt;= 65,000 and &lt; 135,000 Btu/h_0_12 EER / 13.8 IEER_Coincident Peak kW Saved per Unit</v>
      </c>
      <c r="B21121" s="267" t="str">
        <f t="shared" si="2045"/>
        <v>Residential_Market Rate Multifamily_Whole Building_Electric_HVAC_Multifamily_Single-Package and Split System Unitary Air Conditioner_&gt;= 65,000 and &lt; 135,000 Btu/h_0_12 EER / 13.8 IEER</v>
      </c>
      <c r="C21121" s="269" t="s">
        <v>1</v>
      </c>
      <c r="D21121" s="269" t="s">
        <v>1970</v>
      </c>
      <c r="E21121" s="269" t="s">
        <v>1988</v>
      </c>
      <c r="F21121" s="269" t="s">
        <v>663</v>
      </c>
      <c r="G21121" s="269" t="s">
        <v>7</v>
      </c>
      <c r="H21121" s="269" t="s">
        <v>17</v>
      </c>
      <c r="I21121" s="269" t="s">
        <v>538</v>
      </c>
      <c r="J21121" s="269" t="s">
        <v>542</v>
      </c>
      <c r="K21121" s="269">
        <v>0</v>
      </c>
      <c r="L21121" s="270" t="s">
        <v>1397</v>
      </c>
      <c r="M21121" s="286" t="s">
        <v>698</v>
      </c>
      <c r="N21121" s="278"/>
      <c r="O21121" s="279">
        <f xml:space="preserve"> O21114 * ((1/O21115) - (1/O21116)) * O21117</f>
        <v>0.66512478151176613</v>
      </c>
      <c r="P21121" s="274"/>
      <c r="Q21121" s="274" t="s">
        <v>356</v>
      </c>
      <c r="R21121" s="274" t="s">
        <v>1392</v>
      </c>
      <c r="S21121" s="274" t="s">
        <v>1393</v>
      </c>
      <c r="T21121" s="274" t="s">
        <v>205</v>
      </c>
      <c r="U21121" s="274" t="str">
        <f t="shared" si="2041"/>
        <v>CI</v>
      </c>
      <c r="V21121" s="274" t="str">
        <f t="shared" si="2042"/>
        <v>HVC</v>
      </c>
      <c r="W21121" s="274" t="str">
        <f t="shared" si="2043"/>
        <v>SPUA</v>
      </c>
      <c r="X21121" s="274" t="str">
        <f t="shared" si="2044"/>
        <v>V07-200101</v>
      </c>
    </row>
    <row r="21122" spans="1:24" ht="14.5" x14ac:dyDescent="0.35">
      <c r="A21122" s="267" t="str">
        <f t="shared" si="2040"/>
        <v>Residential_Market Rate Multifamily_Whole Building_Electric_HVAC_Multifamily_Single-Package and Split System Unitary Air Conditioner_&gt;= 65,000 and &lt; 135,000 Btu/h_0_12 EER / 13.8 IEER_Remaining Year Therms</v>
      </c>
      <c r="B21122" s="267" t="str">
        <f t="shared" si="2045"/>
        <v>Residential_Market Rate Multifamily_Whole Building_Electric_HVAC_Multifamily_Single-Package and Split System Unitary Air Conditioner_&gt;= 65,000 and &lt; 135,000 Btu/h_0_12 EER / 13.8 IEER</v>
      </c>
      <c r="C21122" s="269" t="s">
        <v>1</v>
      </c>
      <c r="D21122" s="269" t="s">
        <v>1970</v>
      </c>
      <c r="E21122" s="269" t="s">
        <v>1988</v>
      </c>
      <c r="F21122" s="269" t="s">
        <v>663</v>
      </c>
      <c r="G21122" s="269" t="s">
        <v>7</v>
      </c>
      <c r="H21122" s="269" t="s">
        <v>17</v>
      </c>
      <c r="I21122" s="269" t="s">
        <v>538</v>
      </c>
      <c r="J21122" s="269" t="s">
        <v>542</v>
      </c>
      <c r="K21122" s="269">
        <v>0</v>
      </c>
      <c r="L21122" s="270" t="s">
        <v>1397</v>
      </c>
      <c r="M21122" s="286" t="s">
        <v>1052</v>
      </c>
      <c r="N21122" s="278"/>
      <c r="O21122" s="279">
        <v>0</v>
      </c>
      <c r="P21122" s="274"/>
      <c r="Q21122" s="274" t="s">
        <v>356</v>
      </c>
      <c r="R21122" s="274" t="s">
        <v>1392</v>
      </c>
      <c r="S21122" s="274" t="s">
        <v>1393</v>
      </c>
      <c r="T21122" s="274" t="s">
        <v>205</v>
      </c>
      <c r="U21122" s="274" t="str">
        <f t="shared" si="2041"/>
        <v>CI</v>
      </c>
      <c r="V21122" s="274" t="str">
        <f t="shared" si="2042"/>
        <v>HVC</v>
      </c>
      <c r="W21122" s="274" t="str">
        <f t="shared" si="2043"/>
        <v>SPUA</v>
      </c>
      <c r="X21122" s="274" t="str">
        <f t="shared" si="2044"/>
        <v>V07-200101</v>
      </c>
    </row>
    <row r="21123" spans="1:24" ht="14.5" x14ac:dyDescent="0.35">
      <c r="A21123" s="267" t="str">
        <f t="shared" si="2040"/>
        <v>Residential_Market Rate Multifamily_Whole Building_Electric_HVAC_Multifamily_Single-Package and Split System Unitary Air Conditioner_&gt;= 65,000 and &lt; 135,000 Btu/h_0_12 EER / 13.8 IEER_Therms Saved per Unit</v>
      </c>
      <c r="B21123" s="267" t="str">
        <f t="shared" si="2045"/>
        <v>Residential_Market Rate Multifamily_Whole Building_Electric_HVAC_Multifamily_Single-Package and Split System Unitary Air Conditioner_&gt;= 65,000 and &lt; 135,000 Btu/h_0_12 EER / 13.8 IEER</v>
      </c>
      <c r="C21123" s="269" t="s">
        <v>1</v>
      </c>
      <c r="D21123" s="269" t="s">
        <v>1970</v>
      </c>
      <c r="E21123" s="269" t="s">
        <v>1988</v>
      </c>
      <c r="F21123" s="269" t="s">
        <v>663</v>
      </c>
      <c r="G21123" s="269" t="s">
        <v>7</v>
      </c>
      <c r="H21123" s="269" t="s">
        <v>17</v>
      </c>
      <c r="I21123" s="269" t="s">
        <v>538</v>
      </c>
      <c r="J21123" s="269" t="s">
        <v>542</v>
      </c>
      <c r="K21123" s="269">
        <v>0</v>
      </c>
      <c r="L21123" s="270" t="s">
        <v>1397</v>
      </c>
      <c r="M21123" s="286" t="s">
        <v>817</v>
      </c>
      <c r="N21123" s="278"/>
      <c r="O21123" s="279">
        <v>0</v>
      </c>
      <c r="P21123" s="274"/>
      <c r="Q21123" s="274" t="s">
        <v>356</v>
      </c>
      <c r="R21123" s="274" t="s">
        <v>1392</v>
      </c>
      <c r="S21123" s="274" t="s">
        <v>1393</v>
      </c>
      <c r="T21123" s="274" t="s">
        <v>205</v>
      </c>
      <c r="U21123" s="274" t="str">
        <f t="shared" si="2041"/>
        <v>CI</v>
      </c>
      <c r="V21123" s="274" t="str">
        <f t="shared" si="2042"/>
        <v>HVC</v>
      </c>
      <c r="W21123" s="274" t="str">
        <f t="shared" si="2043"/>
        <v>SPUA</v>
      </c>
      <c r="X21123" s="274" t="str">
        <f t="shared" si="2044"/>
        <v>V07-200101</v>
      </c>
    </row>
    <row r="21124" spans="1:24" ht="14.5" x14ac:dyDescent="0.35">
      <c r="A21124" s="267" t="str">
        <f t="shared" si="2040"/>
        <v>Residential_Market Rate Multifamily_Whole Building_Electric_HVAC_Multifamily_Single-Package and Split System Unitary Air Conditioner_&gt;= 65,000 and &lt; 135,000 Btu/h_0_12 EER / 13.8 IEER_Remaining Life</v>
      </c>
      <c r="B21124" s="267" t="str">
        <f t="shared" si="2045"/>
        <v>Residential_Market Rate Multifamily_Whole Building_Electric_HVAC_Multifamily_Single-Package and Split System Unitary Air Conditioner_&gt;= 65,000 and &lt; 135,000 Btu/h_0_12 EER / 13.8 IEER</v>
      </c>
      <c r="C21124" s="269" t="s">
        <v>1</v>
      </c>
      <c r="D21124" s="269" t="s">
        <v>1970</v>
      </c>
      <c r="E21124" s="269" t="s">
        <v>1988</v>
      </c>
      <c r="F21124" s="269" t="s">
        <v>663</v>
      </c>
      <c r="G21124" s="269" t="s">
        <v>7</v>
      </c>
      <c r="H21124" s="269" t="s">
        <v>17</v>
      </c>
      <c r="I21124" s="269" t="s">
        <v>538</v>
      </c>
      <c r="J21124" s="269" t="s">
        <v>542</v>
      </c>
      <c r="K21124" s="269">
        <v>0</v>
      </c>
      <c r="L21124" s="270" t="s">
        <v>1397</v>
      </c>
      <c r="M21124" s="286" t="s">
        <v>699</v>
      </c>
      <c r="N21124" s="278"/>
      <c r="O21124" s="279">
        <v>0</v>
      </c>
      <c r="P21124" s="274"/>
      <c r="Q21124" s="274" t="s">
        <v>356</v>
      </c>
      <c r="R21124" s="274" t="s">
        <v>1392</v>
      </c>
      <c r="S21124" s="274" t="s">
        <v>1393</v>
      </c>
      <c r="T21124" s="274" t="s">
        <v>205</v>
      </c>
      <c r="U21124" s="274" t="str">
        <f t="shared" si="2041"/>
        <v>CI</v>
      </c>
      <c r="V21124" s="274" t="str">
        <f t="shared" si="2042"/>
        <v>HVC</v>
      </c>
      <c r="W21124" s="274" t="str">
        <f t="shared" si="2043"/>
        <v>SPUA</v>
      </c>
      <c r="X21124" s="274" t="str">
        <f t="shared" si="2044"/>
        <v>V07-200101</v>
      </c>
    </row>
    <row r="21125" spans="1:24" ht="14.5" x14ac:dyDescent="0.35">
      <c r="A21125" s="267" t="str">
        <f t="shared" si="2040"/>
        <v>Residential_Market Rate Multifamily_Whole Building_Electric_HVAC_Multifamily_Single-Package and Split System Unitary Air Conditioner_&gt;= 65,000 and &lt; 135,000 Btu/h_0_12 EER / 13.8 IEER_Lifetime (years)</v>
      </c>
      <c r="B21125" s="267" t="str">
        <f t="shared" si="2045"/>
        <v>Residential_Market Rate Multifamily_Whole Building_Electric_HVAC_Multifamily_Single-Package and Split System Unitary Air Conditioner_&gt;= 65,000 and &lt; 135,000 Btu/h_0_12 EER / 13.8 IEER</v>
      </c>
      <c r="C21125" s="269" t="s">
        <v>1</v>
      </c>
      <c r="D21125" s="269" t="s">
        <v>1970</v>
      </c>
      <c r="E21125" s="269" t="s">
        <v>1988</v>
      </c>
      <c r="F21125" s="269" t="s">
        <v>663</v>
      </c>
      <c r="G21125" s="269" t="s">
        <v>7</v>
      </c>
      <c r="H21125" s="269" t="s">
        <v>17</v>
      </c>
      <c r="I21125" s="269" t="s">
        <v>538</v>
      </c>
      <c r="J21125" s="269" t="s">
        <v>542</v>
      </c>
      <c r="K21125" s="269">
        <v>0</v>
      </c>
      <c r="L21125" s="270" t="s">
        <v>1397</v>
      </c>
      <c r="M21125" s="286" t="s">
        <v>700</v>
      </c>
      <c r="N21125" s="278"/>
      <c r="O21125" s="279">
        <v>15</v>
      </c>
      <c r="P21125" s="274"/>
      <c r="Q21125" s="274" t="s">
        <v>356</v>
      </c>
      <c r="R21125" s="274" t="s">
        <v>1392</v>
      </c>
      <c r="S21125" s="274" t="s">
        <v>1393</v>
      </c>
      <c r="T21125" s="274" t="s">
        <v>205</v>
      </c>
      <c r="U21125" s="274" t="str">
        <f t="shared" si="2041"/>
        <v>CI</v>
      </c>
      <c r="V21125" s="274" t="str">
        <f t="shared" si="2042"/>
        <v>HVC</v>
      </c>
      <c r="W21125" s="274" t="str">
        <f t="shared" si="2043"/>
        <v>SPUA</v>
      </c>
      <c r="X21125" s="274" t="str">
        <f t="shared" si="2044"/>
        <v>V07-200101</v>
      </c>
    </row>
    <row r="21126" spans="1:24" ht="14.5" x14ac:dyDescent="0.35">
      <c r="A21126" s="267" t="str">
        <f t="shared" si="2040"/>
        <v>Residential_Market Rate Multifamily_Whole Building_Electric_HVAC_Multifamily_Single-Package and Split System Unitary Air Conditioner_&gt;= 65,000 and &lt; 135,000 Btu/h_0_12 EER / 13.8 IEER_Incremental Cost</v>
      </c>
      <c r="B21126" s="267" t="str">
        <f t="shared" si="2045"/>
        <v>Residential_Market Rate Multifamily_Whole Building_Electric_HVAC_Multifamily_Single-Package and Split System Unitary Air Conditioner_&gt;= 65,000 and &lt; 135,000 Btu/h_0_12 EER / 13.8 IEER</v>
      </c>
      <c r="C21126" s="269" t="s">
        <v>1</v>
      </c>
      <c r="D21126" s="269" t="s">
        <v>1970</v>
      </c>
      <c r="E21126" s="269" t="s">
        <v>1988</v>
      </c>
      <c r="F21126" s="269" t="s">
        <v>663</v>
      </c>
      <c r="G21126" s="269" t="s">
        <v>7</v>
      </c>
      <c r="H21126" s="269" t="s">
        <v>17</v>
      </c>
      <c r="I21126" s="269" t="s">
        <v>538</v>
      </c>
      <c r="J21126" s="269" t="s">
        <v>542</v>
      </c>
      <c r="K21126" s="269">
        <v>0</v>
      </c>
      <c r="L21126" s="270" t="s">
        <v>1397</v>
      </c>
      <c r="M21126" s="286" t="s">
        <v>701</v>
      </c>
      <c r="N21126" s="280"/>
      <c r="O21126" s="289">
        <f>63*O21110/12</f>
        <v>525</v>
      </c>
      <c r="P21126" s="274" t="s">
        <v>1396</v>
      </c>
      <c r="Q21126" s="274" t="s">
        <v>356</v>
      </c>
      <c r="R21126" s="274" t="s">
        <v>1392</v>
      </c>
      <c r="S21126" s="274" t="s">
        <v>1393</v>
      </c>
      <c r="T21126" s="274" t="s">
        <v>205</v>
      </c>
      <c r="U21126" s="274" t="str">
        <f t="shared" si="2041"/>
        <v>CI</v>
      </c>
      <c r="V21126" s="274" t="str">
        <f t="shared" si="2042"/>
        <v>HVC</v>
      </c>
      <c r="W21126" s="274" t="str">
        <f t="shared" si="2043"/>
        <v>SPUA</v>
      </c>
      <c r="X21126" s="274" t="str">
        <f t="shared" si="2044"/>
        <v>V07-200101</v>
      </c>
    </row>
    <row r="21127" spans="1:24" ht="14.5" x14ac:dyDescent="0.35">
      <c r="A21127" s="267" t="str">
        <f t="shared" si="2040"/>
        <v>Residential_Market Rate Multifamily_Whole Building_Electric_HVAC_Multifamily_Single-Package and Split System Unitary Air Conditioner_&gt;= 65,000 and &lt; 135,000 Btu/h_0_12 EER / 13.8 IEER_O&amp;M Cost Adjustment</v>
      </c>
      <c r="B21127" s="267" t="str">
        <f t="shared" si="2045"/>
        <v>Residential_Market Rate Multifamily_Whole Building_Electric_HVAC_Multifamily_Single-Package and Split System Unitary Air Conditioner_&gt;= 65,000 and &lt; 135,000 Btu/h_0_12 EER / 13.8 IEER</v>
      </c>
      <c r="C21127" s="269" t="s">
        <v>1</v>
      </c>
      <c r="D21127" s="269" t="s">
        <v>1970</v>
      </c>
      <c r="E21127" s="269" t="s">
        <v>1988</v>
      </c>
      <c r="F21127" s="269" t="s">
        <v>663</v>
      </c>
      <c r="G21127" s="269" t="s">
        <v>7</v>
      </c>
      <c r="H21127" s="269" t="s">
        <v>17</v>
      </c>
      <c r="I21127" s="269" t="s">
        <v>538</v>
      </c>
      <c r="J21127" s="269" t="s">
        <v>542</v>
      </c>
      <c r="K21127" s="269">
        <v>0</v>
      </c>
      <c r="L21127" s="270" t="s">
        <v>1397</v>
      </c>
      <c r="M21127" s="286" t="s">
        <v>1089</v>
      </c>
      <c r="N21127" s="280"/>
      <c r="O21127" s="289">
        <v>0</v>
      </c>
      <c r="P21127" s="274"/>
      <c r="Q21127" s="274" t="s">
        <v>356</v>
      </c>
      <c r="R21127" s="274" t="s">
        <v>1392</v>
      </c>
      <c r="S21127" s="274" t="s">
        <v>1393</v>
      </c>
      <c r="T21127" s="274" t="s">
        <v>205</v>
      </c>
      <c r="U21127" s="274" t="str">
        <f t="shared" si="2041"/>
        <v>CI</v>
      </c>
      <c r="V21127" s="274" t="str">
        <f t="shared" si="2042"/>
        <v>HVC</v>
      </c>
      <c r="W21127" s="274" t="str">
        <f t="shared" si="2043"/>
        <v>SPUA</v>
      </c>
      <c r="X21127" s="274" t="str">
        <f t="shared" si="2044"/>
        <v>V07-200101</v>
      </c>
    </row>
    <row r="21128" spans="1:24" ht="14.5" x14ac:dyDescent="0.35">
      <c r="A21128" s="267" t="str">
        <f t="shared" si="2040"/>
        <v>Residential_Market Rate Multifamily_Whole Building_Electric_HVAC_Multifamily_Single-Package and Split System Unitary Air Conditioner_&gt;= 65,000 and &lt; 135,000 Btu/h_0_12 EER / 13.8 IEER_Measure Delivery Cost</v>
      </c>
      <c r="B21128" s="267" t="str">
        <f t="shared" si="2045"/>
        <v>Residential_Market Rate Multifamily_Whole Building_Electric_HVAC_Multifamily_Single-Package and Split System Unitary Air Conditioner_&gt;= 65,000 and &lt; 135,000 Btu/h_0_12 EER / 13.8 IEER</v>
      </c>
      <c r="C21128" s="269" t="s">
        <v>1</v>
      </c>
      <c r="D21128" s="269" t="s">
        <v>1970</v>
      </c>
      <c r="E21128" s="269" t="s">
        <v>1988</v>
      </c>
      <c r="F21128" s="269" t="s">
        <v>663</v>
      </c>
      <c r="G21128" s="269" t="s">
        <v>7</v>
      </c>
      <c r="H21128" s="269" t="s">
        <v>17</v>
      </c>
      <c r="I21128" s="269" t="s">
        <v>538</v>
      </c>
      <c r="J21128" s="269" t="s">
        <v>542</v>
      </c>
      <c r="K21128" s="269">
        <v>0</v>
      </c>
      <c r="L21128" s="270" t="s">
        <v>1397</v>
      </c>
      <c r="M21128" s="286" t="s">
        <v>1090</v>
      </c>
      <c r="N21128" s="280"/>
      <c r="O21128" s="281">
        <v>0</v>
      </c>
      <c r="P21128" s="274"/>
      <c r="Q21128" s="274" t="s">
        <v>356</v>
      </c>
      <c r="R21128" s="274" t="s">
        <v>1392</v>
      </c>
      <c r="S21128" s="274" t="s">
        <v>1393</v>
      </c>
      <c r="T21128" s="274" t="s">
        <v>205</v>
      </c>
      <c r="U21128" s="274" t="str">
        <f t="shared" si="2041"/>
        <v>CI</v>
      </c>
      <c r="V21128" s="274" t="str">
        <f t="shared" si="2042"/>
        <v>HVC</v>
      </c>
      <c r="W21128" s="274" t="str">
        <f t="shared" si="2043"/>
        <v>SPUA</v>
      </c>
      <c r="X21128" s="274" t="str">
        <f t="shared" si="2044"/>
        <v>V07-200101</v>
      </c>
    </row>
    <row r="21129" spans="1:24" ht="14.5" x14ac:dyDescent="0.35">
      <c r="A21129" s="267" t="str">
        <f t="shared" si="2040"/>
        <v>Residential_Market Rate Multifamily_Whole Building_Electric_HVAC_Multifamily_Single-Package and Split System Unitary Air Conditioner_&gt;= 65,000 and &lt; 135,000 Btu/h_0_12 EER / 13.8 IEER_</v>
      </c>
      <c r="B21129" s="267" t="str">
        <f t="shared" si="2045"/>
        <v>Residential_Market Rate Multifamily_Whole Building_Electric_HVAC_Multifamily_Single-Package and Split System Unitary Air Conditioner_&gt;= 65,000 and &lt; 135,000 Btu/h_0_12 EER / 13.8 IEER</v>
      </c>
      <c r="C21129" s="269" t="s">
        <v>1</v>
      </c>
      <c r="D21129" s="269" t="s">
        <v>1970</v>
      </c>
      <c r="E21129" s="269" t="s">
        <v>1988</v>
      </c>
      <c r="F21129" s="269" t="s">
        <v>663</v>
      </c>
      <c r="G21129" s="269" t="s">
        <v>7</v>
      </c>
      <c r="H21129" s="269" t="s">
        <v>17</v>
      </c>
      <c r="I21129" s="269" t="s">
        <v>538</v>
      </c>
      <c r="J21129" s="269" t="s">
        <v>542</v>
      </c>
      <c r="K21129" s="269">
        <v>0</v>
      </c>
      <c r="L21129" s="270" t="s">
        <v>1397</v>
      </c>
      <c r="M21129" s="287"/>
      <c r="P21129" s="274"/>
      <c r="Q21129" s="274"/>
      <c r="R21129" s="274"/>
      <c r="S21129" s="274"/>
      <c r="T21129" s="274"/>
      <c r="U21129" s="274" t="str">
        <f t="shared" si="2041"/>
        <v>ERROR</v>
      </c>
      <c r="V21129" s="274" t="str">
        <f t="shared" si="2042"/>
        <v/>
      </c>
      <c r="W21129" s="274" t="str">
        <f t="shared" si="2043"/>
        <v/>
      </c>
      <c r="X21129" s="274" t="str">
        <f t="shared" si="2044"/>
        <v/>
      </c>
    </row>
    <row r="21130" spans="1:24" ht="15" customHeight="1" x14ac:dyDescent="0.35">
      <c r="A21130" s="267" t="str">
        <f t="shared" si="2040"/>
        <v>Residential_Market Rate Multifamily_Whole Building_Electric_HVAC_Multifamily_Single-Package and Split System Unitary Air Conditioner_&gt;= 135,000 and &lt; 240,000 Btu/h_0_12.1 EER / 13.2 IEER_kBtu/hr</v>
      </c>
      <c r="B21130" s="267" t="str">
        <f t="shared" si="2045"/>
        <v>Residential_Market Rate Multifamily_Whole Building_Electric_HVAC_Multifamily_Single-Package and Split System Unitary Air Conditioner_&gt;= 135,000 and &lt; 240,000 Btu/h_0_12.1 EER / 13.2 IEER</v>
      </c>
      <c r="C21130" s="269" t="s">
        <v>1</v>
      </c>
      <c r="D21130" s="269" t="s">
        <v>1970</v>
      </c>
      <c r="E21130" s="269" t="s">
        <v>1988</v>
      </c>
      <c r="F21130" s="269" t="s">
        <v>663</v>
      </c>
      <c r="G21130" s="269" t="s">
        <v>7</v>
      </c>
      <c r="H21130" s="269" t="s">
        <v>17</v>
      </c>
      <c r="I21130" s="269" t="s">
        <v>538</v>
      </c>
      <c r="J21130" s="269" t="s">
        <v>539</v>
      </c>
      <c r="K21130" s="269">
        <v>0</v>
      </c>
      <c r="L21130" s="270" t="s">
        <v>1401</v>
      </c>
      <c r="M21130" s="285" t="s">
        <v>1301</v>
      </c>
      <c r="N21130" s="272"/>
      <c r="O21130" s="272">
        <v>200</v>
      </c>
      <c r="P21130" s="274"/>
      <c r="Q21130" s="274" t="s">
        <v>356</v>
      </c>
      <c r="R21130" s="274" t="s">
        <v>1392</v>
      </c>
      <c r="S21130" s="274" t="s">
        <v>1393</v>
      </c>
      <c r="T21130" s="274" t="s">
        <v>205</v>
      </c>
      <c r="U21130" s="274" t="str">
        <f t="shared" si="2041"/>
        <v>CI</v>
      </c>
      <c r="V21130" s="274" t="str">
        <f t="shared" si="2042"/>
        <v>HVC</v>
      </c>
      <c r="W21130" s="274" t="str">
        <f t="shared" si="2043"/>
        <v>SPUA</v>
      </c>
      <c r="X21130" s="274" t="str">
        <f t="shared" si="2044"/>
        <v>V07-200101</v>
      </c>
    </row>
    <row r="21131" spans="1:24" ht="15" customHeight="1" x14ac:dyDescent="0.35">
      <c r="A21131" s="267" t="str">
        <f t="shared" si="2040"/>
        <v>Residential_Market Rate Multifamily_Whole Building_Electric_HVAC_Multifamily_Single-Package and Split System Unitary Air Conditioner_&gt;= 135,000 and &lt; 240,000 Btu/h_0_12.1 EER / 13.2 IEER_IEERbase</v>
      </c>
      <c r="B21131" s="267" t="str">
        <f t="shared" si="2045"/>
        <v>Residential_Market Rate Multifamily_Whole Building_Electric_HVAC_Multifamily_Single-Package and Split System Unitary Air Conditioner_&gt;= 135,000 and &lt; 240,000 Btu/h_0_12.1 EER / 13.2 IEER</v>
      </c>
      <c r="C21131" s="269" t="s">
        <v>1</v>
      </c>
      <c r="D21131" s="269" t="s">
        <v>1970</v>
      </c>
      <c r="E21131" s="269" t="s">
        <v>1988</v>
      </c>
      <c r="F21131" s="269" t="s">
        <v>663</v>
      </c>
      <c r="G21131" s="269" t="s">
        <v>7</v>
      </c>
      <c r="H21131" s="269" t="s">
        <v>17</v>
      </c>
      <c r="I21131" s="269" t="s">
        <v>538</v>
      </c>
      <c r="J21131" s="269" t="s">
        <v>539</v>
      </c>
      <c r="K21131" s="269">
        <v>0</v>
      </c>
      <c r="L21131" s="270" t="s">
        <v>1401</v>
      </c>
      <c r="M21131" s="285" t="s">
        <v>1398</v>
      </c>
      <c r="N21131" s="272"/>
      <c r="O21131" s="272">
        <v>12.4</v>
      </c>
      <c r="P21131" s="274" t="s">
        <v>1399</v>
      </c>
      <c r="Q21131" s="274" t="s">
        <v>356</v>
      </c>
      <c r="R21131" s="274" t="s">
        <v>1392</v>
      </c>
      <c r="S21131" s="274" t="s">
        <v>1393</v>
      </c>
      <c r="T21131" s="274" t="s">
        <v>205</v>
      </c>
      <c r="U21131" s="274" t="str">
        <f t="shared" si="2041"/>
        <v>CI</v>
      </c>
      <c r="V21131" s="274" t="str">
        <f t="shared" si="2042"/>
        <v>HVC</v>
      </c>
      <c r="W21131" s="274" t="str">
        <f t="shared" si="2043"/>
        <v>SPUA</v>
      </c>
      <c r="X21131" s="274" t="str">
        <f t="shared" si="2044"/>
        <v>V07-200101</v>
      </c>
    </row>
    <row r="21132" spans="1:24" ht="15" customHeight="1" x14ac:dyDescent="0.35">
      <c r="A21132" s="267" t="str">
        <f t="shared" si="2040"/>
        <v>Residential_Market Rate Multifamily_Whole Building_Electric_HVAC_Multifamily_Single-Package and Split System Unitary Air Conditioner_&gt;= 135,000 and &lt; 240,000 Btu/h_0_12.1 EER / 13.2 IEER_IEERee</v>
      </c>
      <c r="B21132" s="267" t="str">
        <f t="shared" si="2045"/>
        <v>Residential_Market Rate Multifamily_Whole Building_Electric_HVAC_Multifamily_Single-Package and Split System Unitary Air Conditioner_&gt;= 135,000 and &lt; 240,000 Btu/h_0_12.1 EER / 13.2 IEER</v>
      </c>
      <c r="C21132" s="269" t="s">
        <v>1</v>
      </c>
      <c r="D21132" s="269" t="s">
        <v>1970</v>
      </c>
      <c r="E21132" s="269" t="s">
        <v>1988</v>
      </c>
      <c r="F21132" s="269" t="s">
        <v>663</v>
      </c>
      <c r="G21132" s="269" t="s">
        <v>7</v>
      </c>
      <c r="H21132" s="269" t="s">
        <v>17</v>
      </c>
      <c r="I21132" s="269" t="s">
        <v>538</v>
      </c>
      <c r="J21132" s="269" t="s">
        <v>539</v>
      </c>
      <c r="K21132" s="269">
        <v>0</v>
      </c>
      <c r="L21132" s="270" t="s">
        <v>1401</v>
      </c>
      <c r="M21132" s="285" t="s">
        <v>1400</v>
      </c>
      <c r="N21132" s="272"/>
      <c r="O21132" s="272">
        <v>13.3</v>
      </c>
      <c r="P21132" s="274" t="s">
        <v>1395</v>
      </c>
      <c r="Q21132" s="274" t="s">
        <v>356</v>
      </c>
      <c r="R21132" s="274" t="s">
        <v>1392</v>
      </c>
      <c r="S21132" s="274" t="s">
        <v>1393</v>
      </c>
      <c r="T21132" s="274" t="s">
        <v>205</v>
      </c>
      <c r="U21132" s="274" t="str">
        <f t="shared" si="2041"/>
        <v>CI</v>
      </c>
      <c r="V21132" s="274" t="str">
        <f t="shared" si="2042"/>
        <v>HVC</v>
      </c>
      <c r="W21132" s="274" t="str">
        <f t="shared" si="2043"/>
        <v>SPUA</v>
      </c>
      <c r="X21132" s="274" t="str">
        <f t="shared" si="2044"/>
        <v>V07-200101</v>
      </c>
    </row>
    <row r="21133" spans="1:24" ht="15" customHeight="1" x14ac:dyDescent="0.35">
      <c r="A21133" s="267" t="str">
        <f t="shared" si="2040"/>
        <v>Residential_Market Rate Multifamily_Whole Building_Electric_HVAC_Multifamily_Single-Package and Split System Unitary Air Conditioner_&gt;= 135,000 and &lt; 240,000 Btu/h_0_12.1 EER / 13.2 IEER_EFLH</v>
      </c>
      <c r="B21133" s="267" t="str">
        <f t="shared" si="2045"/>
        <v>Residential_Market Rate Multifamily_Whole Building_Electric_HVAC_Multifamily_Single-Package and Split System Unitary Air Conditioner_&gt;= 135,000 and &lt; 240,000 Btu/h_0_12.1 EER / 13.2 IEER</v>
      </c>
      <c r="C21133" s="269" t="s">
        <v>1</v>
      </c>
      <c r="D21133" s="269" t="s">
        <v>1970</v>
      </c>
      <c r="E21133" s="269" t="s">
        <v>1988</v>
      </c>
      <c r="F21133" s="269" t="s">
        <v>663</v>
      </c>
      <c r="G21133" s="269" t="s">
        <v>7</v>
      </c>
      <c r="H21133" s="269" t="s">
        <v>17</v>
      </c>
      <c r="I21133" s="269" t="s">
        <v>538</v>
      </c>
      <c r="J21133" s="269" t="s">
        <v>539</v>
      </c>
      <c r="K21133" s="269">
        <v>0</v>
      </c>
      <c r="L21133" s="270" t="s">
        <v>1401</v>
      </c>
      <c r="M21133" s="285" t="s">
        <v>1059</v>
      </c>
      <c r="N21133" s="272"/>
      <c r="O21133" s="272">
        <v>1230</v>
      </c>
      <c r="P21133" s="274" t="s">
        <v>1241</v>
      </c>
      <c r="Q21133" s="274" t="s">
        <v>356</v>
      </c>
      <c r="R21133" s="274" t="s">
        <v>1392</v>
      </c>
      <c r="S21133" s="274" t="s">
        <v>1393</v>
      </c>
      <c r="T21133" s="274" t="s">
        <v>205</v>
      </c>
      <c r="U21133" s="274" t="str">
        <f t="shared" si="2041"/>
        <v>CI</v>
      </c>
      <c r="V21133" s="274" t="str">
        <f t="shared" si="2042"/>
        <v>HVC</v>
      </c>
      <c r="W21133" s="274" t="str">
        <f t="shared" si="2043"/>
        <v>SPUA</v>
      </c>
      <c r="X21133" s="274" t="str">
        <f t="shared" si="2044"/>
        <v>V07-200101</v>
      </c>
    </row>
    <row r="21134" spans="1:24" ht="15" customHeight="1" x14ac:dyDescent="0.35">
      <c r="A21134" s="267" t="str">
        <f t="shared" si="2040"/>
        <v>Residential_Market Rate Multifamily_Whole Building_Electric_HVAC_Multifamily_Single-Package and Split System Unitary Air Conditioner_&gt;= 135,000 and &lt; 240,000 Btu/h_0_12.1 EER / 13.2 IEER_kBtu/hr</v>
      </c>
      <c r="B21134" s="267" t="str">
        <f t="shared" si="2045"/>
        <v>Residential_Market Rate Multifamily_Whole Building_Electric_HVAC_Multifamily_Single-Package and Split System Unitary Air Conditioner_&gt;= 135,000 and &lt; 240,000 Btu/h_0_12.1 EER / 13.2 IEER</v>
      </c>
      <c r="C21134" s="269" t="s">
        <v>1</v>
      </c>
      <c r="D21134" s="269" t="s">
        <v>1970</v>
      </c>
      <c r="E21134" s="269" t="s">
        <v>1988</v>
      </c>
      <c r="F21134" s="269" t="s">
        <v>663</v>
      </c>
      <c r="G21134" s="269" t="s">
        <v>7</v>
      </c>
      <c r="H21134" s="269" t="s">
        <v>17</v>
      </c>
      <c r="I21134" s="269" t="s">
        <v>538</v>
      </c>
      <c r="J21134" s="269" t="s">
        <v>539</v>
      </c>
      <c r="K21134" s="269">
        <v>0</v>
      </c>
      <c r="L21134" s="270" t="s">
        <v>1401</v>
      </c>
      <c r="M21134" s="285" t="s">
        <v>1301</v>
      </c>
      <c r="N21134" s="272"/>
      <c r="O21134" s="272">
        <v>200</v>
      </c>
      <c r="P21134" s="274"/>
      <c r="Q21134" s="274" t="s">
        <v>356</v>
      </c>
      <c r="R21134" s="274" t="s">
        <v>1392</v>
      </c>
      <c r="S21134" s="274" t="s">
        <v>1393</v>
      </c>
      <c r="T21134" s="274" t="s">
        <v>205</v>
      </c>
      <c r="U21134" s="274" t="str">
        <f t="shared" si="2041"/>
        <v>CI</v>
      </c>
      <c r="V21134" s="274" t="str">
        <f t="shared" si="2042"/>
        <v>HVC</v>
      </c>
      <c r="W21134" s="274" t="str">
        <f t="shared" si="2043"/>
        <v>SPUA</v>
      </c>
      <c r="X21134" s="274" t="str">
        <f t="shared" si="2044"/>
        <v>V07-200101</v>
      </c>
    </row>
    <row r="21135" spans="1:24" ht="15" customHeight="1" x14ac:dyDescent="0.35">
      <c r="A21135" s="267" t="str">
        <f t="shared" si="2040"/>
        <v>Residential_Market Rate Multifamily_Whole Building_Electric_HVAC_Multifamily_Single-Package and Split System Unitary Air Conditioner_&gt;= 135,000 and &lt; 240,000 Btu/h_0_12.1 EER / 13.2 IEER_EERbase</v>
      </c>
      <c r="B21135" s="267" t="str">
        <f t="shared" si="2045"/>
        <v>Residential_Market Rate Multifamily_Whole Building_Electric_HVAC_Multifamily_Single-Package and Split System Unitary Air Conditioner_&gt;= 135,000 and &lt; 240,000 Btu/h_0_12.1 EER / 13.2 IEER</v>
      </c>
      <c r="C21135" s="269" t="s">
        <v>1</v>
      </c>
      <c r="D21135" s="269" t="s">
        <v>1970</v>
      </c>
      <c r="E21135" s="269" t="s">
        <v>1988</v>
      </c>
      <c r="F21135" s="269" t="s">
        <v>663</v>
      </c>
      <c r="G21135" s="269" t="s">
        <v>7</v>
      </c>
      <c r="H21135" s="269" t="s">
        <v>17</v>
      </c>
      <c r="I21135" s="269" t="s">
        <v>538</v>
      </c>
      <c r="J21135" s="269" t="s">
        <v>539</v>
      </c>
      <c r="K21135" s="269">
        <v>0</v>
      </c>
      <c r="L21135" s="270" t="s">
        <v>1401</v>
      </c>
      <c r="M21135" s="285" t="s">
        <v>1328</v>
      </c>
      <c r="N21135" s="272"/>
      <c r="O21135" s="272">
        <f>(-0.02*O21131^2)+(1.12*O21131)</f>
        <v>10.812800000000001</v>
      </c>
      <c r="P21135" s="274"/>
      <c r="Q21135" s="274" t="s">
        <v>356</v>
      </c>
      <c r="R21135" s="274" t="s">
        <v>1392</v>
      </c>
      <c r="S21135" s="274" t="s">
        <v>1393</v>
      </c>
      <c r="T21135" s="274" t="s">
        <v>205</v>
      </c>
      <c r="U21135" s="274" t="str">
        <f t="shared" si="2041"/>
        <v>CI</v>
      </c>
      <c r="V21135" s="274" t="str">
        <f t="shared" si="2042"/>
        <v>HVC</v>
      </c>
      <c r="W21135" s="274" t="str">
        <f t="shared" si="2043"/>
        <v>SPUA</v>
      </c>
      <c r="X21135" s="274" t="str">
        <f t="shared" si="2044"/>
        <v>V07-200101</v>
      </c>
    </row>
    <row r="21136" spans="1:24" ht="15" customHeight="1" x14ac:dyDescent="0.35">
      <c r="A21136" s="267" t="str">
        <f t="shared" si="2040"/>
        <v>Residential_Market Rate Multifamily_Whole Building_Electric_HVAC_Multifamily_Single-Package and Split System Unitary Air Conditioner_&gt;= 135,000 and &lt; 240,000 Btu/h_0_12.1 EER / 13.2 IEER_EERee</v>
      </c>
      <c r="B21136" s="267" t="str">
        <f t="shared" si="2045"/>
        <v>Residential_Market Rate Multifamily_Whole Building_Electric_HVAC_Multifamily_Single-Package and Split System Unitary Air Conditioner_&gt;= 135,000 and &lt; 240,000 Btu/h_0_12.1 EER / 13.2 IEER</v>
      </c>
      <c r="C21136" s="269" t="s">
        <v>1</v>
      </c>
      <c r="D21136" s="269" t="s">
        <v>1970</v>
      </c>
      <c r="E21136" s="269" t="s">
        <v>1988</v>
      </c>
      <c r="F21136" s="269" t="s">
        <v>663</v>
      </c>
      <c r="G21136" s="269" t="s">
        <v>7</v>
      </c>
      <c r="H21136" s="269" t="s">
        <v>17</v>
      </c>
      <c r="I21136" s="269" t="s">
        <v>538</v>
      </c>
      <c r="J21136" s="269" t="s">
        <v>539</v>
      </c>
      <c r="K21136" s="269">
        <v>0</v>
      </c>
      <c r="L21136" s="270" t="s">
        <v>1401</v>
      </c>
      <c r="M21136" s="285" t="s">
        <v>1329</v>
      </c>
      <c r="N21136" s="272"/>
      <c r="O21136" s="272">
        <v>12.2</v>
      </c>
      <c r="P21136" s="274" t="s">
        <v>1395</v>
      </c>
      <c r="Q21136" s="274" t="s">
        <v>356</v>
      </c>
      <c r="R21136" s="274" t="s">
        <v>1392</v>
      </c>
      <c r="S21136" s="274" t="s">
        <v>1393</v>
      </c>
      <c r="T21136" s="274" t="s">
        <v>205</v>
      </c>
      <c r="U21136" s="274" t="str">
        <f t="shared" si="2041"/>
        <v>CI</v>
      </c>
      <c r="V21136" s="274" t="str">
        <f t="shared" si="2042"/>
        <v>HVC</v>
      </c>
      <c r="W21136" s="274" t="str">
        <f t="shared" si="2043"/>
        <v>SPUA</v>
      </c>
      <c r="X21136" s="274" t="str">
        <f t="shared" si="2044"/>
        <v>V07-200101</v>
      </c>
    </row>
    <row r="21137" spans="1:24" ht="15" customHeight="1" x14ac:dyDescent="0.35">
      <c r="A21137" s="267" t="str">
        <f t="shared" si="2040"/>
        <v>Residential_Market Rate Multifamily_Whole Building_Electric_HVAC_Multifamily_Single-Package and Split System Unitary Air Conditioner_&gt;= 135,000 and &lt; 240,000 Btu/h_0_12.1 EER / 13.2 IEER_CF</v>
      </c>
      <c r="B21137" s="267" t="str">
        <f t="shared" si="2045"/>
        <v>Residential_Market Rate Multifamily_Whole Building_Electric_HVAC_Multifamily_Single-Package and Split System Unitary Air Conditioner_&gt;= 135,000 and &lt; 240,000 Btu/h_0_12.1 EER / 13.2 IEER</v>
      </c>
      <c r="C21137" s="269" t="s">
        <v>1</v>
      </c>
      <c r="D21137" s="269" t="s">
        <v>1970</v>
      </c>
      <c r="E21137" s="269" t="s">
        <v>1988</v>
      </c>
      <c r="F21137" s="269" t="s">
        <v>663</v>
      </c>
      <c r="G21137" s="269" t="s">
        <v>7</v>
      </c>
      <c r="H21137" s="269" t="s">
        <v>17</v>
      </c>
      <c r="I21137" s="269" t="s">
        <v>538</v>
      </c>
      <c r="J21137" s="269" t="s">
        <v>539</v>
      </c>
      <c r="K21137" s="269">
        <v>0</v>
      </c>
      <c r="L21137" s="270" t="s">
        <v>1401</v>
      </c>
      <c r="M21137" s="285" t="s">
        <v>684</v>
      </c>
      <c r="N21137" s="272"/>
      <c r="O21137" s="272">
        <v>0.91300000000000003</v>
      </c>
      <c r="P21137" s="274"/>
      <c r="Q21137" s="274" t="s">
        <v>356</v>
      </c>
      <c r="R21137" s="274" t="s">
        <v>1392</v>
      </c>
      <c r="S21137" s="274" t="s">
        <v>1393</v>
      </c>
      <c r="T21137" s="274" t="s">
        <v>205</v>
      </c>
      <c r="U21137" s="274" t="str">
        <f t="shared" si="2041"/>
        <v>CI</v>
      </c>
      <c r="V21137" s="274" t="str">
        <f t="shared" si="2042"/>
        <v>HVC</v>
      </c>
      <c r="W21137" s="274" t="str">
        <f t="shared" si="2043"/>
        <v>SPUA</v>
      </c>
      <c r="X21137" s="274" t="str">
        <f t="shared" si="2044"/>
        <v>V07-200101</v>
      </c>
    </row>
    <row r="21138" spans="1:24" ht="15" customHeight="1" x14ac:dyDescent="0.35">
      <c r="A21138" s="267" t="str">
        <f t="shared" si="2040"/>
        <v>Residential_Market Rate Multifamily_Whole Building_Electric_HVAC_Multifamily_Single-Package and Split System Unitary Air Conditioner_&gt;= 135,000 and &lt; 240,000 Btu/h_0_12.1 EER / 13.2 IEER_Remaining Year kWh</v>
      </c>
      <c r="B21138" s="267" t="str">
        <f t="shared" si="2045"/>
        <v>Residential_Market Rate Multifamily_Whole Building_Electric_HVAC_Multifamily_Single-Package and Split System Unitary Air Conditioner_&gt;= 135,000 and &lt; 240,000 Btu/h_0_12.1 EER / 13.2 IEER</v>
      </c>
      <c r="C21138" s="269" t="s">
        <v>1</v>
      </c>
      <c r="D21138" s="269" t="s">
        <v>1970</v>
      </c>
      <c r="E21138" s="269" t="s">
        <v>1988</v>
      </c>
      <c r="F21138" s="269" t="s">
        <v>663</v>
      </c>
      <c r="G21138" s="269" t="s">
        <v>7</v>
      </c>
      <c r="H21138" s="269" t="s">
        <v>17</v>
      </c>
      <c r="I21138" s="269" t="s">
        <v>538</v>
      </c>
      <c r="J21138" s="269" t="s">
        <v>539</v>
      </c>
      <c r="K21138" s="269">
        <v>0</v>
      </c>
      <c r="L21138" s="270" t="s">
        <v>1401</v>
      </c>
      <c r="M21138" s="286" t="s">
        <v>695</v>
      </c>
      <c r="N21138" s="278"/>
      <c r="O21138" s="279">
        <v>0</v>
      </c>
      <c r="P21138" s="274"/>
      <c r="Q21138" s="274" t="s">
        <v>356</v>
      </c>
      <c r="R21138" s="274" t="s">
        <v>1392</v>
      </c>
      <c r="S21138" s="274" t="s">
        <v>1393</v>
      </c>
      <c r="T21138" s="274" t="s">
        <v>205</v>
      </c>
      <c r="U21138" s="274" t="str">
        <f t="shared" si="2041"/>
        <v>CI</v>
      </c>
      <c r="V21138" s="274" t="str">
        <f t="shared" si="2042"/>
        <v>HVC</v>
      </c>
      <c r="W21138" s="274" t="str">
        <f t="shared" si="2043"/>
        <v>SPUA</v>
      </c>
      <c r="X21138" s="274" t="str">
        <f t="shared" si="2044"/>
        <v>V07-200101</v>
      </c>
    </row>
    <row r="21139" spans="1:24" ht="14.5" x14ac:dyDescent="0.35">
      <c r="A21139" s="267" t="str">
        <f t="shared" si="2040"/>
        <v>Residential_Market Rate Multifamily_Whole Building_Electric_HVAC_Multifamily_Single-Package and Split System Unitary Air Conditioner_&gt;= 135,000 and &lt; 240,000 Btu/h_0_12.1 EER / 13.2 IEER_kWh Saved per Unit</v>
      </c>
      <c r="B21139" s="267" t="str">
        <f t="shared" si="2045"/>
        <v>Residential_Market Rate Multifamily_Whole Building_Electric_HVAC_Multifamily_Single-Package and Split System Unitary Air Conditioner_&gt;= 135,000 and &lt; 240,000 Btu/h_0_12.1 EER / 13.2 IEER</v>
      </c>
      <c r="C21139" s="269" t="s">
        <v>1</v>
      </c>
      <c r="D21139" s="269" t="s">
        <v>1970</v>
      </c>
      <c r="E21139" s="269" t="s">
        <v>1988</v>
      </c>
      <c r="F21139" s="269" t="s">
        <v>663</v>
      </c>
      <c r="G21139" s="269" t="s">
        <v>7</v>
      </c>
      <c r="H21139" s="269" t="s">
        <v>17</v>
      </c>
      <c r="I21139" s="269" t="s">
        <v>538</v>
      </c>
      <c r="J21139" s="269" t="s">
        <v>539</v>
      </c>
      <c r="K21139" s="269">
        <v>0</v>
      </c>
      <c r="L21139" s="270" t="s">
        <v>1401</v>
      </c>
      <c r="M21139" s="286" t="s">
        <v>696</v>
      </c>
      <c r="N21139" s="278"/>
      <c r="O21139" s="279">
        <f xml:space="preserve"> O21130 * ((1/O21131) - (1/O21132)) * O21133</f>
        <v>1342.4690759155958</v>
      </c>
      <c r="P21139" s="274"/>
      <c r="Q21139" s="274" t="s">
        <v>356</v>
      </c>
      <c r="R21139" s="274" t="s">
        <v>1392</v>
      </c>
      <c r="S21139" s="274" t="s">
        <v>1393</v>
      </c>
      <c r="T21139" s="274" t="s">
        <v>205</v>
      </c>
      <c r="U21139" s="274" t="str">
        <f t="shared" si="2041"/>
        <v>CI</v>
      </c>
      <c r="V21139" s="274" t="str">
        <f t="shared" si="2042"/>
        <v>HVC</v>
      </c>
      <c r="W21139" s="274" t="str">
        <f t="shared" si="2043"/>
        <v>SPUA</v>
      </c>
      <c r="X21139" s="274" t="str">
        <f t="shared" si="2044"/>
        <v>V07-200101</v>
      </c>
    </row>
    <row r="21140" spans="1:24" ht="14.5" x14ac:dyDescent="0.35">
      <c r="A21140" s="267" t="str">
        <f t="shared" si="2040"/>
        <v>Residential_Market Rate Multifamily_Whole Building_Electric_HVAC_Multifamily_Single-Package and Split System Unitary Air Conditioner_&gt;= 135,000 and &lt; 240,000 Btu/h_0_12.1 EER / 13.2 IEER_Remaining Year kW</v>
      </c>
      <c r="B21140" s="267" t="str">
        <f t="shared" si="2045"/>
        <v>Residential_Market Rate Multifamily_Whole Building_Electric_HVAC_Multifamily_Single-Package and Split System Unitary Air Conditioner_&gt;= 135,000 and &lt; 240,000 Btu/h_0_12.1 EER / 13.2 IEER</v>
      </c>
      <c r="C21140" s="269" t="s">
        <v>1</v>
      </c>
      <c r="D21140" s="269" t="s">
        <v>1970</v>
      </c>
      <c r="E21140" s="269" t="s">
        <v>1988</v>
      </c>
      <c r="F21140" s="269" t="s">
        <v>663</v>
      </c>
      <c r="G21140" s="269" t="s">
        <v>7</v>
      </c>
      <c r="H21140" s="269" t="s">
        <v>17</v>
      </c>
      <c r="I21140" s="269" t="s">
        <v>538</v>
      </c>
      <c r="J21140" s="269" t="s">
        <v>539</v>
      </c>
      <c r="K21140" s="269">
        <v>0</v>
      </c>
      <c r="L21140" s="270" t="s">
        <v>1401</v>
      </c>
      <c r="M21140" s="286" t="s">
        <v>697</v>
      </c>
      <c r="N21140" s="278"/>
      <c r="O21140" s="279">
        <v>0</v>
      </c>
      <c r="P21140" s="274"/>
      <c r="Q21140" s="274" t="s">
        <v>356</v>
      </c>
      <c r="R21140" s="274" t="s">
        <v>1392</v>
      </c>
      <c r="S21140" s="274" t="s">
        <v>1393</v>
      </c>
      <c r="T21140" s="274" t="s">
        <v>205</v>
      </c>
      <c r="U21140" s="274" t="str">
        <f t="shared" si="2041"/>
        <v>CI</v>
      </c>
      <c r="V21140" s="274" t="str">
        <f t="shared" si="2042"/>
        <v>HVC</v>
      </c>
      <c r="W21140" s="274" t="str">
        <f t="shared" si="2043"/>
        <v>SPUA</v>
      </c>
      <c r="X21140" s="274" t="str">
        <f t="shared" si="2044"/>
        <v>V07-200101</v>
      </c>
    </row>
    <row r="21141" spans="1:24" ht="14.5" x14ac:dyDescent="0.35">
      <c r="A21141" s="267" t="str">
        <f t="shared" si="2040"/>
        <v>Residential_Market Rate Multifamily_Whole Building_Electric_HVAC_Multifamily_Single-Package and Split System Unitary Air Conditioner_&gt;= 135,000 and &lt; 240,000 Btu/h_0_12.1 EER / 13.2 IEER_Coincident Peak kW Saved per Unit</v>
      </c>
      <c r="B21141" s="267" t="str">
        <f t="shared" si="2045"/>
        <v>Residential_Market Rate Multifamily_Whole Building_Electric_HVAC_Multifamily_Single-Package and Split System Unitary Air Conditioner_&gt;= 135,000 and &lt; 240,000 Btu/h_0_12.1 EER / 13.2 IEER</v>
      </c>
      <c r="C21141" s="269" t="s">
        <v>1</v>
      </c>
      <c r="D21141" s="269" t="s">
        <v>1970</v>
      </c>
      <c r="E21141" s="269" t="s">
        <v>1988</v>
      </c>
      <c r="F21141" s="269" t="s">
        <v>663</v>
      </c>
      <c r="G21141" s="269" t="s">
        <v>7</v>
      </c>
      <c r="H21141" s="269" t="s">
        <v>17</v>
      </c>
      <c r="I21141" s="269" t="s">
        <v>538</v>
      </c>
      <c r="J21141" s="269" t="s">
        <v>539</v>
      </c>
      <c r="K21141" s="269">
        <v>0</v>
      </c>
      <c r="L21141" s="270" t="s">
        <v>1401</v>
      </c>
      <c r="M21141" s="286" t="s">
        <v>698</v>
      </c>
      <c r="N21141" s="278"/>
      <c r="O21141" s="279">
        <f xml:space="preserve"> O21134 * ((1/O21135) - (1/O21136)) * O21137</f>
        <v>1.9201796049854665</v>
      </c>
      <c r="P21141" s="274"/>
      <c r="Q21141" s="274" t="s">
        <v>356</v>
      </c>
      <c r="R21141" s="274" t="s">
        <v>1392</v>
      </c>
      <c r="S21141" s="274" t="s">
        <v>1393</v>
      </c>
      <c r="T21141" s="274" t="s">
        <v>205</v>
      </c>
      <c r="U21141" s="274" t="str">
        <f t="shared" si="2041"/>
        <v>CI</v>
      </c>
      <c r="V21141" s="274" t="str">
        <f t="shared" si="2042"/>
        <v>HVC</v>
      </c>
      <c r="W21141" s="274" t="str">
        <f t="shared" si="2043"/>
        <v>SPUA</v>
      </c>
      <c r="X21141" s="274" t="str">
        <f t="shared" si="2044"/>
        <v>V07-200101</v>
      </c>
    </row>
    <row r="21142" spans="1:24" ht="14.5" x14ac:dyDescent="0.35">
      <c r="A21142" s="267" t="str">
        <f t="shared" si="2040"/>
        <v>Residential_Market Rate Multifamily_Whole Building_Electric_HVAC_Multifamily_Single-Package and Split System Unitary Air Conditioner_&gt;= 135,000 and &lt; 240,000 Btu/h_0_12.1 EER / 13.2 IEER_Remaining Year Therms</v>
      </c>
      <c r="B21142" s="267" t="str">
        <f t="shared" si="2045"/>
        <v>Residential_Market Rate Multifamily_Whole Building_Electric_HVAC_Multifamily_Single-Package and Split System Unitary Air Conditioner_&gt;= 135,000 and &lt; 240,000 Btu/h_0_12.1 EER / 13.2 IEER</v>
      </c>
      <c r="C21142" s="269" t="s">
        <v>1</v>
      </c>
      <c r="D21142" s="269" t="s">
        <v>1970</v>
      </c>
      <c r="E21142" s="269" t="s">
        <v>1988</v>
      </c>
      <c r="F21142" s="269" t="s">
        <v>663</v>
      </c>
      <c r="G21142" s="269" t="s">
        <v>7</v>
      </c>
      <c r="H21142" s="269" t="s">
        <v>17</v>
      </c>
      <c r="I21142" s="269" t="s">
        <v>538</v>
      </c>
      <c r="J21142" s="269" t="s">
        <v>539</v>
      </c>
      <c r="K21142" s="269">
        <v>0</v>
      </c>
      <c r="L21142" s="270" t="s">
        <v>1401</v>
      </c>
      <c r="M21142" s="286" t="s">
        <v>1052</v>
      </c>
      <c r="N21142" s="278"/>
      <c r="O21142" s="279">
        <v>0</v>
      </c>
      <c r="P21142" s="274"/>
      <c r="Q21142" s="274" t="s">
        <v>356</v>
      </c>
      <c r="R21142" s="274" t="s">
        <v>1392</v>
      </c>
      <c r="S21142" s="274" t="s">
        <v>1393</v>
      </c>
      <c r="T21142" s="274" t="s">
        <v>205</v>
      </c>
      <c r="U21142" s="274" t="str">
        <f t="shared" si="2041"/>
        <v>CI</v>
      </c>
      <c r="V21142" s="274" t="str">
        <f t="shared" si="2042"/>
        <v>HVC</v>
      </c>
      <c r="W21142" s="274" t="str">
        <f t="shared" si="2043"/>
        <v>SPUA</v>
      </c>
      <c r="X21142" s="274" t="str">
        <f t="shared" si="2044"/>
        <v>V07-200101</v>
      </c>
    </row>
    <row r="21143" spans="1:24" ht="14.5" x14ac:dyDescent="0.35">
      <c r="A21143" s="267" t="str">
        <f t="shared" si="2040"/>
        <v>Residential_Market Rate Multifamily_Whole Building_Electric_HVAC_Multifamily_Single-Package and Split System Unitary Air Conditioner_&gt;= 135,000 and &lt; 240,000 Btu/h_0_12.1 EER / 13.2 IEER_Therms Saved per Unit</v>
      </c>
      <c r="B21143" s="267" t="str">
        <f t="shared" si="2045"/>
        <v>Residential_Market Rate Multifamily_Whole Building_Electric_HVAC_Multifamily_Single-Package and Split System Unitary Air Conditioner_&gt;= 135,000 and &lt; 240,000 Btu/h_0_12.1 EER / 13.2 IEER</v>
      </c>
      <c r="C21143" s="269" t="s">
        <v>1</v>
      </c>
      <c r="D21143" s="269" t="s">
        <v>1970</v>
      </c>
      <c r="E21143" s="269" t="s">
        <v>1988</v>
      </c>
      <c r="F21143" s="269" t="s">
        <v>663</v>
      </c>
      <c r="G21143" s="269" t="s">
        <v>7</v>
      </c>
      <c r="H21143" s="269" t="s">
        <v>17</v>
      </c>
      <c r="I21143" s="269" t="s">
        <v>538</v>
      </c>
      <c r="J21143" s="269" t="s">
        <v>539</v>
      </c>
      <c r="K21143" s="269">
        <v>0</v>
      </c>
      <c r="L21143" s="270" t="s">
        <v>1401</v>
      </c>
      <c r="M21143" s="286" t="s">
        <v>817</v>
      </c>
      <c r="N21143" s="278"/>
      <c r="O21143" s="279">
        <v>0</v>
      </c>
      <c r="P21143" s="274"/>
      <c r="Q21143" s="274" t="s">
        <v>356</v>
      </c>
      <c r="R21143" s="274" t="s">
        <v>1392</v>
      </c>
      <c r="S21143" s="274" t="s">
        <v>1393</v>
      </c>
      <c r="T21143" s="274" t="s">
        <v>205</v>
      </c>
      <c r="U21143" s="274" t="str">
        <f t="shared" si="2041"/>
        <v>CI</v>
      </c>
      <c r="V21143" s="274" t="str">
        <f t="shared" si="2042"/>
        <v>HVC</v>
      </c>
      <c r="W21143" s="274" t="str">
        <f t="shared" si="2043"/>
        <v>SPUA</v>
      </c>
      <c r="X21143" s="274" t="str">
        <f t="shared" si="2044"/>
        <v>V07-200101</v>
      </c>
    </row>
    <row r="21144" spans="1:24" ht="14.5" x14ac:dyDescent="0.35">
      <c r="A21144" s="267" t="str">
        <f t="shared" si="2040"/>
        <v>Residential_Market Rate Multifamily_Whole Building_Electric_HVAC_Multifamily_Single-Package and Split System Unitary Air Conditioner_&gt;= 135,000 and &lt; 240,000 Btu/h_0_12.1 EER / 13.2 IEER_Remaining Life</v>
      </c>
      <c r="B21144" s="267" t="str">
        <f t="shared" si="2045"/>
        <v>Residential_Market Rate Multifamily_Whole Building_Electric_HVAC_Multifamily_Single-Package and Split System Unitary Air Conditioner_&gt;= 135,000 and &lt; 240,000 Btu/h_0_12.1 EER / 13.2 IEER</v>
      </c>
      <c r="C21144" s="269" t="s">
        <v>1</v>
      </c>
      <c r="D21144" s="269" t="s">
        <v>1970</v>
      </c>
      <c r="E21144" s="269" t="s">
        <v>1988</v>
      </c>
      <c r="F21144" s="269" t="s">
        <v>663</v>
      </c>
      <c r="G21144" s="269" t="s">
        <v>7</v>
      </c>
      <c r="H21144" s="269" t="s">
        <v>17</v>
      </c>
      <c r="I21144" s="269" t="s">
        <v>538</v>
      </c>
      <c r="J21144" s="269" t="s">
        <v>539</v>
      </c>
      <c r="K21144" s="269">
        <v>0</v>
      </c>
      <c r="L21144" s="270" t="s">
        <v>1401</v>
      </c>
      <c r="M21144" s="286" t="s">
        <v>699</v>
      </c>
      <c r="N21144" s="278"/>
      <c r="O21144" s="279">
        <v>0</v>
      </c>
      <c r="P21144" s="274"/>
      <c r="Q21144" s="274" t="s">
        <v>356</v>
      </c>
      <c r="R21144" s="274" t="s">
        <v>1392</v>
      </c>
      <c r="S21144" s="274" t="s">
        <v>1393</v>
      </c>
      <c r="T21144" s="274" t="s">
        <v>205</v>
      </c>
      <c r="U21144" s="274" t="str">
        <f t="shared" si="2041"/>
        <v>CI</v>
      </c>
      <c r="V21144" s="274" t="str">
        <f t="shared" si="2042"/>
        <v>HVC</v>
      </c>
      <c r="W21144" s="274" t="str">
        <f t="shared" si="2043"/>
        <v>SPUA</v>
      </c>
      <c r="X21144" s="274" t="str">
        <f t="shared" si="2044"/>
        <v>V07-200101</v>
      </c>
    </row>
    <row r="21145" spans="1:24" ht="14.5" x14ac:dyDescent="0.35">
      <c r="A21145" s="267" t="str">
        <f t="shared" si="2040"/>
        <v>Residential_Market Rate Multifamily_Whole Building_Electric_HVAC_Multifamily_Single-Package and Split System Unitary Air Conditioner_&gt;= 135,000 and &lt; 240,000 Btu/h_0_12.1 EER / 13.2 IEER_Lifetime (years)</v>
      </c>
      <c r="B21145" s="267" t="str">
        <f t="shared" si="2045"/>
        <v>Residential_Market Rate Multifamily_Whole Building_Electric_HVAC_Multifamily_Single-Package and Split System Unitary Air Conditioner_&gt;= 135,000 and &lt; 240,000 Btu/h_0_12.1 EER / 13.2 IEER</v>
      </c>
      <c r="C21145" s="269" t="s">
        <v>1</v>
      </c>
      <c r="D21145" s="269" t="s">
        <v>1970</v>
      </c>
      <c r="E21145" s="269" t="s">
        <v>1988</v>
      </c>
      <c r="F21145" s="269" t="s">
        <v>663</v>
      </c>
      <c r="G21145" s="269" t="s">
        <v>7</v>
      </c>
      <c r="H21145" s="269" t="s">
        <v>17</v>
      </c>
      <c r="I21145" s="269" t="s">
        <v>538</v>
      </c>
      <c r="J21145" s="269" t="s">
        <v>539</v>
      </c>
      <c r="K21145" s="269">
        <v>0</v>
      </c>
      <c r="L21145" s="270" t="s">
        <v>1401</v>
      </c>
      <c r="M21145" s="286" t="s">
        <v>700</v>
      </c>
      <c r="N21145" s="278"/>
      <c r="O21145" s="279">
        <v>15</v>
      </c>
      <c r="P21145" s="274"/>
      <c r="Q21145" s="274" t="s">
        <v>356</v>
      </c>
      <c r="R21145" s="274" t="s">
        <v>1392</v>
      </c>
      <c r="S21145" s="274" t="s">
        <v>1393</v>
      </c>
      <c r="T21145" s="274" t="s">
        <v>205</v>
      </c>
      <c r="U21145" s="274" t="str">
        <f t="shared" si="2041"/>
        <v>CI</v>
      </c>
      <c r="V21145" s="274" t="str">
        <f t="shared" si="2042"/>
        <v>HVC</v>
      </c>
      <c r="W21145" s="274" t="str">
        <f t="shared" si="2043"/>
        <v>SPUA</v>
      </c>
      <c r="X21145" s="274" t="str">
        <f t="shared" si="2044"/>
        <v>V07-200101</v>
      </c>
    </row>
    <row r="21146" spans="1:24" ht="14.5" x14ac:dyDescent="0.35">
      <c r="A21146" s="267" t="str">
        <f t="shared" si="2040"/>
        <v>Residential_Market Rate Multifamily_Whole Building_Electric_HVAC_Multifamily_Single-Package and Split System Unitary Air Conditioner_&gt;= 135,000 and &lt; 240,000 Btu/h_0_12.1 EER / 13.2 IEER_Incremental Cost</v>
      </c>
      <c r="B21146" s="267" t="str">
        <f t="shared" si="2045"/>
        <v>Residential_Market Rate Multifamily_Whole Building_Electric_HVAC_Multifamily_Single-Package and Split System Unitary Air Conditioner_&gt;= 135,000 and &lt; 240,000 Btu/h_0_12.1 EER / 13.2 IEER</v>
      </c>
      <c r="C21146" s="269" t="s">
        <v>1</v>
      </c>
      <c r="D21146" s="269" t="s">
        <v>1970</v>
      </c>
      <c r="E21146" s="269" t="s">
        <v>1988</v>
      </c>
      <c r="F21146" s="269" t="s">
        <v>663</v>
      </c>
      <c r="G21146" s="269" t="s">
        <v>7</v>
      </c>
      <c r="H21146" s="269" t="s">
        <v>17</v>
      </c>
      <c r="I21146" s="269" t="s">
        <v>538</v>
      </c>
      <c r="J21146" s="269" t="s">
        <v>539</v>
      </c>
      <c r="K21146" s="269">
        <v>0</v>
      </c>
      <c r="L21146" s="270" t="s">
        <v>1401</v>
      </c>
      <c r="M21146" s="286" t="s">
        <v>701</v>
      </c>
      <c r="N21146" s="280"/>
      <c r="O21146" s="289">
        <f>63*O21130/12</f>
        <v>1050</v>
      </c>
      <c r="P21146" s="274" t="s">
        <v>1402</v>
      </c>
      <c r="Q21146" s="274" t="s">
        <v>356</v>
      </c>
      <c r="R21146" s="274" t="s">
        <v>1392</v>
      </c>
      <c r="S21146" s="274" t="s">
        <v>1393</v>
      </c>
      <c r="T21146" s="274" t="s">
        <v>205</v>
      </c>
      <c r="U21146" s="274" t="str">
        <f t="shared" si="2041"/>
        <v>CI</v>
      </c>
      <c r="V21146" s="274" t="str">
        <f t="shared" si="2042"/>
        <v>HVC</v>
      </c>
      <c r="W21146" s="274" t="str">
        <f t="shared" si="2043"/>
        <v>SPUA</v>
      </c>
      <c r="X21146" s="274" t="str">
        <f t="shared" si="2044"/>
        <v>V07-200101</v>
      </c>
    </row>
    <row r="21147" spans="1:24" ht="14.5" x14ac:dyDescent="0.35">
      <c r="A21147" s="267" t="str">
        <f t="shared" si="2040"/>
        <v>Residential_Market Rate Multifamily_Whole Building_Electric_HVAC_Multifamily_Single-Package and Split System Unitary Air Conditioner_&gt;= 135,000 and &lt; 240,000 Btu/h_0_12.1 EER / 13.2 IEER_O&amp;M Cost Adjustment</v>
      </c>
      <c r="B21147" s="267" t="str">
        <f t="shared" si="2045"/>
        <v>Residential_Market Rate Multifamily_Whole Building_Electric_HVAC_Multifamily_Single-Package and Split System Unitary Air Conditioner_&gt;= 135,000 and &lt; 240,000 Btu/h_0_12.1 EER / 13.2 IEER</v>
      </c>
      <c r="C21147" s="269" t="s">
        <v>1</v>
      </c>
      <c r="D21147" s="269" t="s">
        <v>1970</v>
      </c>
      <c r="E21147" s="269" t="s">
        <v>1988</v>
      </c>
      <c r="F21147" s="269" t="s">
        <v>663</v>
      </c>
      <c r="G21147" s="269" t="s">
        <v>7</v>
      </c>
      <c r="H21147" s="269" t="s">
        <v>17</v>
      </c>
      <c r="I21147" s="269" t="s">
        <v>538</v>
      </c>
      <c r="J21147" s="269" t="s">
        <v>539</v>
      </c>
      <c r="K21147" s="269">
        <v>0</v>
      </c>
      <c r="L21147" s="270" t="s">
        <v>1401</v>
      </c>
      <c r="M21147" s="286" t="s">
        <v>1089</v>
      </c>
      <c r="N21147" s="280"/>
      <c r="O21147" s="289">
        <v>0</v>
      </c>
      <c r="P21147" s="274"/>
      <c r="Q21147" s="274" t="s">
        <v>356</v>
      </c>
      <c r="R21147" s="274" t="s">
        <v>1392</v>
      </c>
      <c r="S21147" s="274" t="s">
        <v>1393</v>
      </c>
      <c r="T21147" s="274" t="s">
        <v>205</v>
      </c>
      <c r="U21147" s="274" t="str">
        <f t="shared" si="2041"/>
        <v>CI</v>
      </c>
      <c r="V21147" s="274" t="str">
        <f t="shared" si="2042"/>
        <v>HVC</v>
      </c>
      <c r="W21147" s="274" t="str">
        <f t="shared" si="2043"/>
        <v>SPUA</v>
      </c>
      <c r="X21147" s="274" t="str">
        <f t="shared" si="2044"/>
        <v>V07-200101</v>
      </c>
    </row>
    <row r="21148" spans="1:24" ht="14.5" x14ac:dyDescent="0.35">
      <c r="A21148" s="267" t="str">
        <f t="shared" si="2040"/>
        <v>Residential_Market Rate Multifamily_Whole Building_Electric_HVAC_Multifamily_Single-Package and Split System Unitary Air Conditioner_&gt;= 135,000 and &lt; 240,000 Btu/h_0_12.1 EER / 13.2 IEER_Measure Delivery Cost</v>
      </c>
      <c r="B21148" s="267" t="str">
        <f t="shared" si="2045"/>
        <v>Residential_Market Rate Multifamily_Whole Building_Electric_HVAC_Multifamily_Single-Package and Split System Unitary Air Conditioner_&gt;= 135,000 and &lt; 240,000 Btu/h_0_12.1 EER / 13.2 IEER</v>
      </c>
      <c r="C21148" s="269" t="s">
        <v>1</v>
      </c>
      <c r="D21148" s="269" t="s">
        <v>1970</v>
      </c>
      <c r="E21148" s="269" t="s">
        <v>1988</v>
      </c>
      <c r="F21148" s="269" t="s">
        <v>663</v>
      </c>
      <c r="G21148" s="269" t="s">
        <v>7</v>
      </c>
      <c r="H21148" s="269" t="s">
        <v>17</v>
      </c>
      <c r="I21148" s="269" t="s">
        <v>538</v>
      </c>
      <c r="J21148" s="269" t="s">
        <v>539</v>
      </c>
      <c r="K21148" s="269">
        <v>0</v>
      </c>
      <c r="L21148" s="270" t="s">
        <v>1401</v>
      </c>
      <c r="M21148" s="286" t="s">
        <v>1090</v>
      </c>
      <c r="N21148" s="280"/>
      <c r="O21148" s="281">
        <v>0</v>
      </c>
      <c r="P21148" s="274"/>
      <c r="Q21148" s="274" t="s">
        <v>356</v>
      </c>
      <c r="R21148" s="274" t="s">
        <v>1392</v>
      </c>
      <c r="S21148" s="274" t="s">
        <v>1393</v>
      </c>
      <c r="T21148" s="274" t="s">
        <v>205</v>
      </c>
      <c r="U21148" s="274" t="str">
        <f t="shared" si="2041"/>
        <v>CI</v>
      </c>
      <c r="V21148" s="274" t="str">
        <f t="shared" si="2042"/>
        <v>HVC</v>
      </c>
      <c r="W21148" s="274" t="str">
        <f t="shared" si="2043"/>
        <v>SPUA</v>
      </c>
      <c r="X21148" s="274" t="str">
        <f t="shared" si="2044"/>
        <v>V07-200101</v>
      </c>
    </row>
    <row r="21149" spans="1:24" ht="14.5" x14ac:dyDescent="0.35">
      <c r="A21149" s="267" t="str">
        <f t="shared" si="2040"/>
        <v>Residential_Market Rate Multifamily_Whole Building_Electric_HVAC_Multifamily_Single-Package and Split System Unitary Air Conditioner_&gt;= 135,000 and &lt; 240,000 Btu/h_0_12.1 EER / 13.2 IEER_</v>
      </c>
      <c r="B21149" s="267" t="str">
        <f t="shared" si="2045"/>
        <v>Residential_Market Rate Multifamily_Whole Building_Electric_HVAC_Multifamily_Single-Package and Split System Unitary Air Conditioner_&gt;= 135,000 and &lt; 240,000 Btu/h_0_12.1 EER / 13.2 IEER</v>
      </c>
      <c r="C21149" s="269" t="s">
        <v>1</v>
      </c>
      <c r="D21149" s="269" t="s">
        <v>1970</v>
      </c>
      <c r="E21149" s="269" t="s">
        <v>1988</v>
      </c>
      <c r="F21149" s="269" t="s">
        <v>663</v>
      </c>
      <c r="G21149" s="269" t="s">
        <v>7</v>
      </c>
      <c r="H21149" s="269" t="s">
        <v>17</v>
      </c>
      <c r="I21149" s="269" t="s">
        <v>538</v>
      </c>
      <c r="J21149" s="269" t="s">
        <v>539</v>
      </c>
      <c r="K21149" s="269">
        <v>0</v>
      </c>
      <c r="L21149" s="270" t="s">
        <v>1401</v>
      </c>
      <c r="M21149" s="287"/>
      <c r="P21149" s="274"/>
      <c r="Q21149" s="274"/>
      <c r="R21149" s="274"/>
      <c r="S21149" s="274"/>
      <c r="T21149" s="274"/>
      <c r="U21149" s="274" t="str">
        <f t="shared" si="2041"/>
        <v>ERROR</v>
      </c>
      <c r="V21149" s="274" t="str">
        <f t="shared" si="2042"/>
        <v/>
      </c>
      <c r="W21149" s="274" t="str">
        <f t="shared" si="2043"/>
        <v/>
      </c>
      <c r="X21149" s="274" t="str">
        <f t="shared" si="2044"/>
        <v/>
      </c>
    </row>
    <row r="21150" spans="1:24" ht="15" customHeight="1" x14ac:dyDescent="0.35">
      <c r="A21150" s="267" t="str">
        <f t="shared" si="2040"/>
        <v>Residential_Market Rate Multifamily_Whole Building_Electric_HVAC_Multifamily_Single-Package and Split System Unitary Air Conditioner_&gt;= 240,000 and &lt; 760,000 Btu/h_0_10.8 EER / 12.3 IEER_kBtu/hr</v>
      </c>
      <c r="B21150" s="267" t="str">
        <f t="shared" si="2045"/>
        <v>Residential_Market Rate Multifamily_Whole Building_Electric_HVAC_Multifamily_Single-Package and Split System Unitary Air Conditioner_&gt;= 240,000 and &lt; 760,000 Btu/h_0_10.8 EER / 12.3 IEER</v>
      </c>
      <c r="C21150" s="269" t="s">
        <v>1</v>
      </c>
      <c r="D21150" s="269" t="s">
        <v>1970</v>
      </c>
      <c r="E21150" s="269" t="s">
        <v>1988</v>
      </c>
      <c r="F21150" s="269" t="s">
        <v>663</v>
      </c>
      <c r="G21150" s="269" t="s">
        <v>7</v>
      </c>
      <c r="H21150" s="269" t="s">
        <v>17</v>
      </c>
      <c r="I21150" s="269" t="s">
        <v>538</v>
      </c>
      <c r="J21150" s="269" t="s">
        <v>541</v>
      </c>
      <c r="K21150" s="269">
        <v>0</v>
      </c>
      <c r="L21150" s="270" t="s">
        <v>1403</v>
      </c>
      <c r="M21150" s="285" t="s">
        <v>1301</v>
      </c>
      <c r="N21150" s="272"/>
      <c r="O21150" s="272">
        <v>500</v>
      </c>
      <c r="P21150" s="274"/>
      <c r="Q21150" s="274" t="s">
        <v>356</v>
      </c>
      <c r="R21150" s="274" t="s">
        <v>1392</v>
      </c>
      <c r="S21150" s="274" t="s">
        <v>1393</v>
      </c>
      <c r="T21150" s="274" t="s">
        <v>205</v>
      </c>
      <c r="U21150" s="274" t="str">
        <f t="shared" si="2041"/>
        <v>CI</v>
      </c>
      <c r="V21150" s="274" t="str">
        <f t="shared" si="2042"/>
        <v>HVC</v>
      </c>
      <c r="W21150" s="274" t="str">
        <f t="shared" si="2043"/>
        <v>SPUA</v>
      </c>
      <c r="X21150" s="274" t="str">
        <f t="shared" si="2044"/>
        <v>V07-200101</v>
      </c>
    </row>
    <row r="21151" spans="1:24" ht="15" customHeight="1" x14ac:dyDescent="0.35">
      <c r="A21151" s="267" t="str">
        <f t="shared" si="2040"/>
        <v>Residential_Market Rate Multifamily_Whole Building_Electric_HVAC_Multifamily_Single-Package and Split System Unitary Air Conditioner_&gt;= 240,000 and &lt; 760,000 Btu/h_0_10.8 EER / 12.3 IEER_IEERbase</v>
      </c>
      <c r="B21151" s="267" t="str">
        <f t="shared" si="2045"/>
        <v>Residential_Market Rate Multifamily_Whole Building_Electric_HVAC_Multifamily_Single-Package and Split System Unitary Air Conditioner_&gt;= 240,000 and &lt; 760,000 Btu/h_0_10.8 EER / 12.3 IEER</v>
      </c>
      <c r="C21151" s="269" t="s">
        <v>1</v>
      </c>
      <c r="D21151" s="269" t="s">
        <v>1970</v>
      </c>
      <c r="E21151" s="269" t="s">
        <v>1988</v>
      </c>
      <c r="F21151" s="269" t="s">
        <v>663</v>
      </c>
      <c r="G21151" s="269" t="s">
        <v>7</v>
      </c>
      <c r="H21151" s="269" t="s">
        <v>17</v>
      </c>
      <c r="I21151" s="269" t="s">
        <v>538</v>
      </c>
      <c r="J21151" s="269" t="s">
        <v>541</v>
      </c>
      <c r="K21151" s="269">
        <v>0</v>
      </c>
      <c r="L21151" s="270" t="s">
        <v>1403</v>
      </c>
      <c r="M21151" s="285" t="s">
        <v>1398</v>
      </c>
      <c r="N21151" s="272"/>
      <c r="O21151" s="272">
        <v>11.6</v>
      </c>
      <c r="P21151" s="274" t="s">
        <v>1399</v>
      </c>
      <c r="Q21151" s="274" t="s">
        <v>356</v>
      </c>
      <c r="R21151" s="274" t="s">
        <v>1392</v>
      </c>
      <c r="S21151" s="274" t="s">
        <v>1393</v>
      </c>
      <c r="T21151" s="274" t="s">
        <v>205</v>
      </c>
      <c r="U21151" s="274" t="str">
        <f t="shared" si="2041"/>
        <v>CI</v>
      </c>
      <c r="V21151" s="274" t="str">
        <f t="shared" si="2042"/>
        <v>HVC</v>
      </c>
      <c r="W21151" s="274" t="str">
        <f t="shared" si="2043"/>
        <v>SPUA</v>
      </c>
      <c r="X21151" s="274" t="str">
        <f t="shared" si="2044"/>
        <v>V07-200101</v>
      </c>
    </row>
    <row r="21152" spans="1:24" ht="15" customHeight="1" x14ac:dyDescent="0.35">
      <c r="A21152" s="267" t="str">
        <f t="shared" si="2040"/>
        <v>Residential_Market Rate Multifamily_Whole Building_Electric_HVAC_Multifamily_Single-Package and Split System Unitary Air Conditioner_&gt;= 240,000 and &lt; 760,000 Btu/h_0_10.8 EER / 12.3 IEER_IEERee</v>
      </c>
      <c r="B21152" s="267" t="str">
        <f t="shared" si="2045"/>
        <v>Residential_Market Rate Multifamily_Whole Building_Electric_HVAC_Multifamily_Single-Package and Split System Unitary Air Conditioner_&gt;= 240,000 and &lt; 760,000 Btu/h_0_10.8 EER / 12.3 IEER</v>
      </c>
      <c r="C21152" s="269" t="s">
        <v>1</v>
      </c>
      <c r="D21152" s="269" t="s">
        <v>1970</v>
      </c>
      <c r="E21152" s="269" t="s">
        <v>1988</v>
      </c>
      <c r="F21152" s="269" t="s">
        <v>663</v>
      </c>
      <c r="G21152" s="269" t="s">
        <v>7</v>
      </c>
      <c r="H21152" s="269" t="s">
        <v>17</v>
      </c>
      <c r="I21152" s="269" t="s">
        <v>538</v>
      </c>
      <c r="J21152" s="269" t="s">
        <v>541</v>
      </c>
      <c r="K21152" s="269">
        <v>0</v>
      </c>
      <c r="L21152" s="270" t="s">
        <v>1403</v>
      </c>
      <c r="M21152" s="285" t="s">
        <v>1400</v>
      </c>
      <c r="N21152" s="272"/>
      <c r="O21152" s="272">
        <v>12.4</v>
      </c>
      <c r="P21152" s="274" t="s">
        <v>1395</v>
      </c>
      <c r="Q21152" s="274" t="s">
        <v>356</v>
      </c>
      <c r="R21152" s="274" t="s">
        <v>1392</v>
      </c>
      <c r="S21152" s="274" t="s">
        <v>1393</v>
      </c>
      <c r="T21152" s="274" t="s">
        <v>205</v>
      </c>
      <c r="U21152" s="274" t="str">
        <f t="shared" si="2041"/>
        <v>CI</v>
      </c>
      <c r="V21152" s="274" t="str">
        <f t="shared" si="2042"/>
        <v>HVC</v>
      </c>
      <c r="W21152" s="274" t="str">
        <f t="shared" si="2043"/>
        <v>SPUA</v>
      </c>
      <c r="X21152" s="274" t="str">
        <f t="shared" si="2044"/>
        <v>V07-200101</v>
      </c>
    </row>
    <row r="21153" spans="1:24" ht="15" customHeight="1" x14ac:dyDescent="0.35">
      <c r="A21153" s="267" t="str">
        <f t="shared" si="2040"/>
        <v>Residential_Market Rate Multifamily_Whole Building_Electric_HVAC_Multifamily_Single-Package and Split System Unitary Air Conditioner_&gt;= 240,000 and &lt; 760,000 Btu/h_0_10.8 EER / 12.3 IEER_EFLH</v>
      </c>
      <c r="B21153" s="267" t="str">
        <f t="shared" si="2045"/>
        <v>Residential_Market Rate Multifamily_Whole Building_Electric_HVAC_Multifamily_Single-Package and Split System Unitary Air Conditioner_&gt;= 240,000 and &lt; 760,000 Btu/h_0_10.8 EER / 12.3 IEER</v>
      </c>
      <c r="C21153" s="269" t="s">
        <v>1</v>
      </c>
      <c r="D21153" s="269" t="s">
        <v>1970</v>
      </c>
      <c r="E21153" s="269" t="s">
        <v>1988</v>
      </c>
      <c r="F21153" s="269" t="s">
        <v>663</v>
      </c>
      <c r="G21153" s="269" t="s">
        <v>7</v>
      </c>
      <c r="H21153" s="269" t="s">
        <v>17</v>
      </c>
      <c r="I21153" s="269" t="s">
        <v>538</v>
      </c>
      <c r="J21153" s="269" t="s">
        <v>541</v>
      </c>
      <c r="K21153" s="269">
        <v>0</v>
      </c>
      <c r="L21153" s="270" t="s">
        <v>1403</v>
      </c>
      <c r="M21153" s="285" t="s">
        <v>1059</v>
      </c>
      <c r="N21153" s="272"/>
      <c r="O21153" s="272">
        <v>1230</v>
      </c>
      <c r="P21153" s="274" t="s">
        <v>1241</v>
      </c>
      <c r="Q21153" s="274" t="s">
        <v>356</v>
      </c>
      <c r="R21153" s="274" t="s">
        <v>1392</v>
      </c>
      <c r="S21153" s="274" t="s">
        <v>1393</v>
      </c>
      <c r="T21153" s="274" t="s">
        <v>205</v>
      </c>
      <c r="U21153" s="274" t="str">
        <f t="shared" si="2041"/>
        <v>CI</v>
      </c>
      <c r="V21153" s="274" t="str">
        <f t="shared" si="2042"/>
        <v>HVC</v>
      </c>
      <c r="W21153" s="274" t="str">
        <f t="shared" si="2043"/>
        <v>SPUA</v>
      </c>
      <c r="X21153" s="274" t="str">
        <f t="shared" si="2044"/>
        <v>V07-200101</v>
      </c>
    </row>
    <row r="21154" spans="1:24" ht="15" customHeight="1" x14ac:dyDescent="0.35">
      <c r="A21154" s="267" t="str">
        <f t="shared" ref="A21154:A21217" si="2046">C21154&amp;"_"&amp;D21154&amp;"_"&amp;E21154&amp;"_"&amp;F21154&amp;"_"&amp;G21154&amp;"_"&amp;H21154&amp;"_"&amp;I21154&amp;"_"&amp;J21154&amp;"_"&amp;K21154&amp;"_"&amp;L21154&amp;"_"&amp;M21154</f>
        <v>Residential_Market Rate Multifamily_Whole Building_Electric_HVAC_Multifamily_Single-Package and Split System Unitary Air Conditioner_&gt;= 240,000 and &lt; 760,000 Btu/h_0_10.8 EER / 12.3 IEER_kBtu/hr</v>
      </c>
      <c r="B21154" s="267" t="str">
        <f t="shared" si="2045"/>
        <v>Residential_Market Rate Multifamily_Whole Building_Electric_HVAC_Multifamily_Single-Package and Split System Unitary Air Conditioner_&gt;= 240,000 and &lt; 760,000 Btu/h_0_10.8 EER / 12.3 IEER</v>
      </c>
      <c r="C21154" s="269" t="s">
        <v>1</v>
      </c>
      <c r="D21154" s="269" t="s">
        <v>1970</v>
      </c>
      <c r="E21154" s="269" t="s">
        <v>1988</v>
      </c>
      <c r="F21154" s="269" t="s">
        <v>663</v>
      </c>
      <c r="G21154" s="269" t="s">
        <v>7</v>
      </c>
      <c r="H21154" s="269" t="s">
        <v>17</v>
      </c>
      <c r="I21154" s="269" t="s">
        <v>538</v>
      </c>
      <c r="J21154" s="269" t="s">
        <v>541</v>
      </c>
      <c r="K21154" s="269">
        <v>0</v>
      </c>
      <c r="L21154" s="270" t="s">
        <v>1403</v>
      </c>
      <c r="M21154" s="285" t="s">
        <v>1301</v>
      </c>
      <c r="N21154" s="272"/>
      <c r="O21154" s="272">
        <v>500</v>
      </c>
      <c r="P21154" s="274"/>
      <c r="Q21154" s="274" t="s">
        <v>356</v>
      </c>
      <c r="R21154" s="274" t="s">
        <v>1392</v>
      </c>
      <c r="S21154" s="274" t="s">
        <v>1393</v>
      </c>
      <c r="T21154" s="274" t="s">
        <v>205</v>
      </c>
      <c r="U21154" s="274" t="str">
        <f t="shared" ref="U21154:U21217" si="2047">IFERROR(LEFT(T21154,FIND("-",T21154)-1),"ERROR")</f>
        <v>CI</v>
      </c>
      <c r="V21154" s="274" t="str">
        <f t="shared" ref="V21154:V21217" si="2048">IFERROR(MID(T21154,LEN(U21154)+2,3),"ERROR")</f>
        <v>HVC</v>
      </c>
      <c r="W21154" s="274" t="str">
        <f t="shared" ref="W21154:W21217" si="2049">MID(T21154,LEN(U21154)+LEN(V21154)+3,4)</f>
        <v>SPUA</v>
      </c>
      <c r="X21154" s="274" t="str">
        <f t="shared" ref="X21154:X21217" si="2050">RIGHT(T21154,10)</f>
        <v>V07-200101</v>
      </c>
    </row>
    <row r="21155" spans="1:24" ht="15" customHeight="1" x14ac:dyDescent="0.35">
      <c r="A21155" s="267" t="str">
        <f t="shared" si="2046"/>
        <v>Residential_Market Rate Multifamily_Whole Building_Electric_HVAC_Multifamily_Single-Package and Split System Unitary Air Conditioner_&gt;= 240,000 and &lt; 760,000 Btu/h_0_10.8 EER / 12.3 IEER_EERbase</v>
      </c>
      <c r="B21155" s="267" t="str">
        <f t="shared" ref="B21155:B21218" si="2051">C21155&amp;"_"&amp;D21155&amp;"_"&amp;E21155&amp;"_"&amp;F21155&amp;"_"&amp;G21155&amp;"_"&amp;H21155&amp;"_"&amp;I21155&amp;"_"&amp;J21155&amp;"_"&amp;K21155&amp;"_"&amp;L21155</f>
        <v>Residential_Market Rate Multifamily_Whole Building_Electric_HVAC_Multifamily_Single-Package and Split System Unitary Air Conditioner_&gt;= 240,000 and &lt; 760,000 Btu/h_0_10.8 EER / 12.3 IEER</v>
      </c>
      <c r="C21155" s="269" t="s">
        <v>1</v>
      </c>
      <c r="D21155" s="269" t="s">
        <v>1970</v>
      </c>
      <c r="E21155" s="269" t="s">
        <v>1988</v>
      </c>
      <c r="F21155" s="269" t="s">
        <v>663</v>
      </c>
      <c r="G21155" s="269" t="s">
        <v>7</v>
      </c>
      <c r="H21155" s="269" t="s">
        <v>17</v>
      </c>
      <c r="I21155" s="269" t="s">
        <v>538</v>
      </c>
      <c r="J21155" s="269" t="s">
        <v>541</v>
      </c>
      <c r="K21155" s="269">
        <v>0</v>
      </c>
      <c r="L21155" s="270" t="s">
        <v>1403</v>
      </c>
      <c r="M21155" s="285" t="s">
        <v>1328</v>
      </c>
      <c r="N21155" s="272"/>
      <c r="O21155" s="272">
        <f>(-0.02*O21151^2)+(1.12*O21151)</f>
        <v>10.300800000000001</v>
      </c>
      <c r="P21155" s="274"/>
      <c r="Q21155" s="274" t="s">
        <v>356</v>
      </c>
      <c r="R21155" s="274" t="s">
        <v>1392</v>
      </c>
      <c r="S21155" s="274" t="s">
        <v>1393</v>
      </c>
      <c r="T21155" s="274" t="s">
        <v>205</v>
      </c>
      <c r="U21155" s="274" t="str">
        <f t="shared" si="2047"/>
        <v>CI</v>
      </c>
      <c r="V21155" s="274" t="str">
        <f t="shared" si="2048"/>
        <v>HVC</v>
      </c>
      <c r="W21155" s="274" t="str">
        <f t="shared" si="2049"/>
        <v>SPUA</v>
      </c>
      <c r="X21155" s="274" t="str">
        <f t="shared" si="2050"/>
        <v>V07-200101</v>
      </c>
    </row>
    <row r="21156" spans="1:24" ht="15" customHeight="1" x14ac:dyDescent="0.35">
      <c r="A21156" s="267" t="str">
        <f t="shared" si="2046"/>
        <v>Residential_Market Rate Multifamily_Whole Building_Electric_HVAC_Multifamily_Single-Package and Split System Unitary Air Conditioner_&gt;= 240,000 and &lt; 760,000 Btu/h_0_10.8 EER / 12.3 IEER_EERee</v>
      </c>
      <c r="B21156" s="267" t="str">
        <f t="shared" si="2051"/>
        <v>Residential_Market Rate Multifamily_Whole Building_Electric_HVAC_Multifamily_Single-Package and Split System Unitary Air Conditioner_&gt;= 240,000 and &lt; 760,000 Btu/h_0_10.8 EER / 12.3 IEER</v>
      </c>
      <c r="C21156" s="269" t="s">
        <v>1</v>
      </c>
      <c r="D21156" s="269" t="s">
        <v>1970</v>
      </c>
      <c r="E21156" s="269" t="s">
        <v>1988</v>
      </c>
      <c r="F21156" s="269" t="s">
        <v>663</v>
      </c>
      <c r="G21156" s="269" t="s">
        <v>7</v>
      </c>
      <c r="H21156" s="269" t="s">
        <v>17</v>
      </c>
      <c r="I21156" s="269" t="s">
        <v>538</v>
      </c>
      <c r="J21156" s="269" t="s">
        <v>541</v>
      </c>
      <c r="K21156" s="269">
        <v>0</v>
      </c>
      <c r="L21156" s="270" t="s">
        <v>1403</v>
      </c>
      <c r="M21156" s="285" t="s">
        <v>1329</v>
      </c>
      <c r="N21156" s="272"/>
      <c r="O21156" s="272">
        <v>10.9</v>
      </c>
      <c r="P21156" s="274" t="s">
        <v>1395</v>
      </c>
      <c r="Q21156" s="274" t="s">
        <v>356</v>
      </c>
      <c r="R21156" s="274" t="s">
        <v>1392</v>
      </c>
      <c r="S21156" s="274" t="s">
        <v>1393</v>
      </c>
      <c r="T21156" s="274" t="s">
        <v>205</v>
      </c>
      <c r="U21156" s="274" t="str">
        <f t="shared" si="2047"/>
        <v>CI</v>
      </c>
      <c r="V21156" s="274" t="str">
        <f t="shared" si="2048"/>
        <v>HVC</v>
      </c>
      <c r="W21156" s="274" t="str">
        <f t="shared" si="2049"/>
        <v>SPUA</v>
      </c>
      <c r="X21156" s="274" t="str">
        <f t="shared" si="2050"/>
        <v>V07-200101</v>
      </c>
    </row>
    <row r="21157" spans="1:24" ht="15" customHeight="1" x14ac:dyDescent="0.35">
      <c r="A21157" s="267" t="str">
        <f t="shared" si="2046"/>
        <v>Residential_Market Rate Multifamily_Whole Building_Electric_HVAC_Multifamily_Single-Package and Split System Unitary Air Conditioner_&gt;= 240,000 and &lt; 760,000 Btu/h_0_10.8 EER / 12.3 IEER_CF</v>
      </c>
      <c r="B21157" s="267" t="str">
        <f t="shared" si="2051"/>
        <v>Residential_Market Rate Multifamily_Whole Building_Electric_HVAC_Multifamily_Single-Package and Split System Unitary Air Conditioner_&gt;= 240,000 and &lt; 760,000 Btu/h_0_10.8 EER / 12.3 IEER</v>
      </c>
      <c r="C21157" s="269" t="s">
        <v>1</v>
      </c>
      <c r="D21157" s="269" t="s">
        <v>1970</v>
      </c>
      <c r="E21157" s="269" t="s">
        <v>1988</v>
      </c>
      <c r="F21157" s="269" t="s">
        <v>663</v>
      </c>
      <c r="G21157" s="269" t="s">
        <v>7</v>
      </c>
      <c r="H21157" s="269" t="s">
        <v>17</v>
      </c>
      <c r="I21157" s="269" t="s">
        <v>538</v>
      </c>
      <c r="J21157" s="269" t="s">
        <v>541</v>
      </c>
      <c r="K21157" s="269">
        <v>0</v>
      </c>
      <c r="L21157" s="270" t="s">
        <v>1403</v>
      </c>
      <c r="M21157" s="285" t="s">
        <v>684</v>
      </c>
      <c r="N21157" s="272"/>
      <c r="O21157" s="272">
        <v>0.91300000000000003</v>
      </c>
      <c r="P21157" s="274"/>
      <c r="Q21157" s="274" t="s">
        <v>356</v>
      </c>
      <c r="R21157" s="274" t="s">
        <v>1392</v>
      </c>
      <c r="S21157" s="274" t="s">
        <v>1393</v>
      </c>
      <c r="T21157" s="274" t="s">
        <v>205</v>
      </c>
      <c r="U21157" s="274" t="str">
        <f t="shared" si="2047"/>
        <v>CI</v>
      </c>
      <c r="V21157" s="274" t="str">
        <f t="shared" si="2048"/>
        <v>HVC</v>
      </c>
      <c r="W21157" s="274" t="str">
        <f t="shared" si="2049"/>
        <v>SPUA</v>
      </c>
      <c r="X21157" s="274" t="str">
        <f t="shared" si="2050"/>
        <v>V07-200101</v>
      </c>
    </row>
    <row r="21158" spans="1:24" ht="15" customHeight="1" x14ac:dyDescent="0.35">
      <c r="A21158" s="267" t="str">
        <f t="shared" si="2046"/>
        <v>Residential_Market Rate Multifamily_Whole Building_Electric_HVAC_Multifamily_Single-Package and Split System Unitary Air Conditioner_&gt;= 240,000 and &lt; 760,000 Btu/h_0_10.8 EER / 12.3 IEER_Remaining Year kWh</v>
      </c>
      <c r="B21158" s="267" t="str">
        <f t="shared" si="2051"/>
        <v>Residential_Market Rate Multifamily_Whole Building_Electric_HVAC_Multifamily_Single-Package and Split System Unitary Air Conditioner_&gt;= 240,000 and &lt; 760,000 Btu/h_0_10.8 EER / 12.3 IEER</v>
      </c>
      <c r="C21158" s="269" t="s">
        <v>1</v>
      </c>
      <c r="D21158" s="269" t="s">
        <v>1970</v>
      </c>
      <c r="E21158" s="269" t="s">
        <v>1988</v>
      </c>
      <c r="F21158" s="269" t="s">
        <v>663</v>
      </c>
      <c r="G21158" s="269" t="s">
        <v>7</v>
      </c>
      <c r="H21158" s="269" t="s">
        <v>17</v>
      </c>
      <c r="I21158" s="269" t="s">
        <v>538</v>
      </c>
      <c r="J21158" s="269" t="s">
        <v>541</v>
      </c>
      <c r="K21158" s="269">
        <v>0</v>
      </c>
      <c r="L21158" s="270" t="s">
        <v>1403</v>
      </c>
      <c r="M21158" s="286" t="s">
        <v>695</v>
      </c>
      <c r="N21158" s="278"/>
      <c r="O21158" s="279">
        <v>0</v>
      </c>
      <c r="P21158" s="274"/>
      <c r="Q21158" s="274" t="s">
        <v>356</v>
      </c>
      <c r="R21158" s="274" t="s">
        <v>1392</v>
      </c>
      <c r="S21158" s="274" t="s">
        <v>1393</v>
      </c>
      <c r="T21158" s="274" t="s">
        <v>205</v>
      </c>
      <c r="U21158" s="274" t="str">
        <f t="shared" si="2047"/>
        <v>CI</v>
      </c>
      <c r="V21158" s="274" t="str">
        <f t="shared" si="2048"/>
        <v>HVC</v>
      </c>
      <c r="W21158" s="274" t="str">
        <f t="shared" si="2049"/>
        <v>SPUA</v>
      </c>
      <c r="X21158" s="274" t="str">
        <f t="shared" si="2050"/>
        <v>V07-200101</v>
      </c>
    </row>
    <row r="21159" spans="1:24" ht="14.5" x14ac:dyDescent="0.35">
      <c r="A21159" s="267" t="str">
        <f t="shared" si="2046"/>
        <v>Residential_Market Rate Multifamily_Whole Building_Electric_HVAC_Multifamily_Single-Package and Split System Unitary Air Conditioner_&gt;= 240,000 and &lt; 760,000 Btu/h_0_10.8 EER / 12.3 IEER_kWh Saved per Unit</v>
      </c>
      <c r="B21159" s="267" t="str">
        <f t="shared" si="2051"/>
        <v>Residential_Market Rate Multifamily_Whole Building_Electric_HVAC_Multifamily_Single-Package and Split System Unitary Air Conditioner_&gt;= 240,000 and &lt; 760,000 Btu/h_0_10.8 EER / 12.3 IEER</v>
      </c>
      <c r="C21159" s="269" t="s">
        <v>1</v>
      </c>
      <c r="D21159" s="269" t="s">
        <v>1970</v>
      </c>
      <c r="E21159" s="269" t="s">
        <v>1988</v>
      </c>
      <c r="F21159" s="269" t="s">
        <v>663</v>
      </c>
      <c r="G21159" s="269" t="s">
        <v>7</v>
      </c>
      <c r="H21159" s="269" t="s">
        <v>17</v>
      </c>
      <c r="I21159" s="269" t="s">
        <v>538</v>
      </c>
      <c r="J21159" s="269" t="s">
        <v>541</v>
      </c>
      <c r="K21159" s="269">
        <v>0</v>
      </c>
      <c r="L21159" s="270" t="s">
        <v>1403</v>
      </c>
      <c r="M21159" s="286" t="s">
        <v>696</v>
      </c>
      <c r="N21159" s="278"/>
      <c r="O21159" s="279">
        <f xml:space="preserve"> O21150 * ((1/O21151) - (1/O21152)) * O21153</f>
        <v>3420.4671857619624</v>
      </c>
      <c r="P21159" s="274"/>
      <c r="Q21159" s="274" t="s">
        <v>356</v>
      </c>
      <c r="R21159" s="274" t="s">
        <v>1392</v>
      </c>
      <c r="S21159" s="274" t="s">
        <v>1393</v>
      </c>
      <c r="T21159" s="274" t="s">
        <v>205</v>
      </c>
      <c r="U21159" s="274" t="str">
        <f t="shared" si="2047"/>
        <v>CI</v>
      </c>
      <c r="V21159" s="274" t="str">
        <f t="shared" si="2048"/>
        <v>HVC</v>
      </c>
      <c r="W21159" s="274" t="str">
        <f t="shared" si="2049"/>
        <v>SPUA</v>
      </c>
      <c r="X21159" s="274" t="str">
        <f t="shared" si="2050"/>
        <v>V07-200101</v>
      </c>
    </row>
    <row r="21160" spans="1:24" ht="14.5" x14ac:dyDescent="0.35">
      <c r="A21160" s="267" t="str">
        <f t="shared" si="2046"/>
        <v>Residential_Market Rate Multifamily_Whole Building_Electric_HVAC_Multifamily_Single-Package and Split System Unitary Air Conditioner_&gt;= 240,000 and &lt; 760,000 Btu/h_0_10.8 EER / 12.3 IEER_Remaining Year kW</v>
      </c>
      <c r="B21160" s="267" t="str">
        <f t="shared" si="2051"/>
        <v>Residential_Market Rate Multifamily_Whole Building_Electric_HVAC_Multifamily_Single-Package and Split System Unitary Air Conditioner_&gt;= 240,000 and &lt; 760,000 Btu/h_0_10.8 EER / 12.3 IEER</v>
      </c>
      <c r="C21160" s="269" t="s">
        <v>1</v>
      </c>
      <c r="D21160" s="269" t="s">
        <v>1970</v>
      </c>
      <c r="E21160" s="269" t="s">
        <v>1988</v>
      </c>
      <c r="F21160" s="269" t="s">
        <v>663</v>
      </c>
      <c r="G21160" s="269" t="s">
        <v>7</v>
      </c>
      <c r="H21160" s="269" t="s">
        <v>17</v>
      </c>
      <c r="I21160" s="269" t="s">
        <v>538</v>
      </c>
      <c r="J21160" s="269" t="s">
        <v>541</v>
      </c>
      <c r="K21160" s="269">
        <v>0</v>
      </c>
      <c r="L21160" s="270" t="s">
        <v>1403</v>
      </c>
      <c r="M21160" s="286" t="s">
        <v>697</v>
      </c>
      <c r="N21160" s="278"/>
      <c r="O21160" s="279">
        <v>0</v>
      </c>
      <c r="P21160" s="274"/>
      <c r="Q21160" s="274" t="s">
        <v>356</v>
      </c>
      <c r="R21160" s="274" t="s">
        <v>1392</v>
      </c>
      <c r="S21160" s="274" t="s">
        <v>1393</v>
      </c>
      <c r="T21160" s="274" t="s">
        <v>205</v>
      </c>
      <c r="U21160" s="274" t="str">
        <f t="shared" si="2047"/>
        <v>CI</v>
      </c>
      <c r="V21160" s="274" t="str">
        <f t="shared" si="2048"/>
        <v>HVC</v>
      </c>
      <c r="W21160" s="274" t="str">
        <f t="shared" si="2049"/>
        <v>SPUA</v>
      </c>
      <c r="X21160" s="274" t="str">
        <f t="shared" si="2050"/>
        <v>V07-200101</v>
      </c>
    </row>
    <row r="21161" spans="1:24" ht="14.5" x14ac:dyDescent="0.35">
      <c r="A21161" s="267" t="str">
        <f t="shared" si="2046"/>
        <v>Residential_Market Rate Multifamily_Whole Building_Electric_HVAC_Multifamily_Single-Package and Split System Unitary Air Conditioner_&gt;= 240,000 and &lt; 760,000 Btu/h_0_10.8 EER / 12.3 IEER_Coincident Peak kW Saved per Unit</v>
      </c>
      <c r="B21161" s="267" t="str">
        <f t="shared" si="2051"/>
        <v>Residential_Market Rate Multifamily_Whole Building_Electric_HVAC_Multifamily_Single-Package and Split System Unitary Air Conditioner_&gt;= 240,000 and &lt; 760,000 Btu/h_0_10.8 EER / 12.3 IEER</v>
      </c>
      <c r="C21161" s="269" t="s">
        <v>1</v>
      </c>
      <c r="D21161" s="269" t="s">
        <v>1970</v>
      </c>
      <c r="E21161" s="269" t="s">
        <v>1988</v>
      </c>
      <c r="F21161" s="269" t="s">
        <v>663</v>
      </c>
      <c r="G21161" s="269" t="s">
        <v>7</v>
      </c>
      <c r="H21161" s="269" t="s">
        <v>17</v>
      </c>
      <c r="I21161" s="269" t="s">
        <v>538</v>
      </c>
      <c r="J21161" s="269" t="s">
        <v>541</v>
      </c>
      <c r="K21161" s="269">
        <v>0</v>
      </c>
      <c r="L21161" s="270" t="s">
        <v>1403</v>
      </c>
      <c r="M21161" s="286" t="s">
        <v>698</v>
      </c>
      <c r="N21161" s="278"/>
      <c r="O21161" s="279">
        <f xml:space="preserve"> O21154 * ((1/O21155) - (1/O21156)) * O21157</f>
        <v>2.4362123116473047</v>
      </c>
      <c r="P21161" s="274"/>
      <c r="Q21161" s="274" t="s">
        <v>356</v>
      </c>
      <c r="R21161" s="274" t="s">
        <v>1392</v>
      </c>
      <c r="S21161" s="274" t="s">
        <v>1393</v>
      </c>
      <c r="T21161" s="274" t="s">
        <v>205</v>
      </c>
      <c r="U21161" s="274" t="str">
        <f t="shared" si="2047"/>
        <v>CI</v>
      </c>
      <c r="V21161" s="274" t="str">
        <f t="shared" si="2048"/>
        <v>HVC</v>
      </c>
      <c r="W21161" s="274" t="str">
        <f t="shared" si="2049"/>
        <v>SPUA</v>
      </c>
      <c r="X21161" s="274" t="str">
        <f t="shared" si="2050"/>
        <v>V07-200101</v>
      </c>
    </row>
    <row r="21162" spans="1:24" ht="14.5" x14ac:dyDescent="0.35">
      <c r="A21162" s="267" t="str">
        <f t="shared" si="2046"/>
        <v>Residential_Market Rate Multifamily_Whole Building_Electric_HVAC_Multifamily_Single-Package and Split System Unitary Air Conditioner_&gt;= 240,000 and &lt; 760,000 Btu/h_0_10.8 EER / 12.3 IEER_Remaining Year Therms</v>
      </c>
      <c r="B21162" s="267" t="str">
        <f t="shared" si="2051"/>
        <v>Residential_Market Rate Multifamily_Whole Building_Electric_HVAC_Multifamily_Single-Package and Split System Unitary Air Conditioner_&gt;= 240,000 and &lt; 760,000 Btu/h_0_10.8 EER / 12.3 IEER</v>
      </c>
      <c r="C21162" s="269" t="s">
        <v>1</v>
      </c>
      <c r="D21162" s="269" t="s">
        <v>1970</v>
      </c>
      <c r="E21162" s="269" t="s">
        <v>1988</v>
      </c>
      <c r="F21162" s="269" t="s">
        <v>663</v>
      </c>
      <c r="G21162" s="269" t="s">
        <v>7</v>
      </c>
      <c r="H21162" s="269" t="s">
        <v>17</v>
      </c>
      <c r="I21162" s="269" t="s">
        <v>538</v>
      </c>
      <c r="J21162" s="269" t="s">
        <v>541</v>
      </c>
      <c r="K21162" s="269">
        <v>0</v>
      </c>
      <c r="L21162" s="270" t="s">
        <v>1403</v>
      </c>
      <c r="M21162" s="286" t="s">
        <v>1052</v>
      </c>
      <c r="N21162" s="278"/>
      <c r="O21162" s="279">
        <v>0</v>
      </c>
      <c r="P21162" s="274"/>
      <c r="Q21162" s="274" t="s">
        <v>356</v>
      </c>
      <c r="R21162" s="274" t="s">
        <v>1392</v>
      </c>
      <c r="S21162" s="274" t="s">
        <v>1393</v>
      </c>
      <c r="T21162" s="274" t="s">
        <v>205</v>
      </c>
      <c r="U21162" s="274" t="str">
        <f t="shared" si="2047"/>
        <v>CI</v>
      </c>
      <c r="V21162" s="274" t="str">
        <f t="shared" si="2048"/>
        <v>HVC</v>
      </c>
      <c r="W21162" s="274" t="str">
        <f t="shared" si="2049"/>
        <v>SPUA</v>
      </c>
      <c r="X21162" s="274" t="str">
        <f t="shared" si="2050"/>
        <v>V07-200101</v>
      </c>
    </row>
    <row r="21163" spans="1:24" ht="14.5" x14ac:dyDescent="0.35">
      <c r="A21163" s="267" t="str">
        <f t="shared" si="2046"/>
        <v>Residential_Market Rate Multifamily_Whole Building_Electric_HVAC_Multifamily_Single-Package and Split System Unitary Air Conditioner_&gt;= 240,000 and &lt; 760,000 Btu/h_0_10.8 EER / 12.3 IEER_Therms Saved per Unit</v>
      </c>
      <c r="B21163" s="267" t="str">
        <f t="shared" si="2051"/>
        <v>Residential_Market Rate Multifamily_Whole Building_Electric_HVAC_Multifamily_Single-Package and Split System Unitary Air Conditioner_&gt;= 240,000 and &lt; 760,000 Btu/h_0_10.8 EER / 12.3 IEER</v>
      </c>
      <c r="C21163" s="269" t="s">
        <v>1</v>
      </c>
      <c r="D21163" s="269" t="s">
        <v>1970</v>
      </c>
      <c r="E21163" s="269" t="s">
        <v>1988</v>
      </c>
      <c r="F21163" s="269" t="s">
        <v>663</v>
      </c>
      <c r="G21163" s="269" t="s">
        <v>7</v>
      </c>
      <c r="H21163" s="269" t="s">
        <v>17</v>
      </c>
      <c r="I21163" s="269" t="s">
        <v>538</v>
      </c>
      <c r="J21163" s="269" t="s">
        <v>541</v>
      </c>
      <c r="K21163" s="269">
        <v>0</v>
      </c>
      <c r="L21163" s="270" t="s">
        <v>1403</v>
      </c>
      <c r="M21163" s="286" t="s">
        <v>817</v>
      </c>
      <c r="N21163" s="278"/>
      <c r="O21163" s="279">
        <v>0</v>
      </c>
      <c r="P21163" s="274"/>
      <c r="Q21163" s="274" t="s">
        <v>356</v>
      </c>
      <c r="R21163" s="274" t="s">
        <v>1392</v>
      </c>
      <c r="S21163" s="274" t="s">
        <v>1393</v>
      </c>
      <c r="T21163" s="274" t="s">
        <v>205</v>
      </c>
      <c r="U21163" s="274" t="str">
        <f t="shared" si="2047"/>
        <v>CI</v>
      </c>
      <c r="V21163" s="274" t="str">
        <f t="shared" si="2048"/>
        <v>HVC</v>
      </c>
      <c r="W21163" s="274" t="str">
        <f t="shared" si="2049"/>
        <v>SPUA</v>
      </c>
      <c r="X21163" s="274" t="str">
        <f t="shared" si="2050"/>
        <v>V07-200101</v>
      </c>
    </row>
    <row r="21164" spans="1:24" ht="14.5" x14ac:dyDescent="0.35">
      <c r="A21164" s="267" t="str">
        <f t="shared" si="2046"/>
        <v>Residential_Market Rate Multifamily_Whole Building_Electric_HVAC_Multifamily_Single-Package and Split System Unitary Air Conditioner_&gt;= 240,000 and &lt; 760,000 Btu/h_0_10.8 EER / 12.3 IEER_Remaining Life</v>
      </c>
      <c r="B21164" s="267" t="str">
        <f t="shared" si="2051"/>
        <v>Residential_Market Rate Multifamily_Whole Building_Electric_HVAC_Multifamily_Single-Package and Split System Unitary Air Conditioner_&gt;= 240,000 and &lt; 760,000 Btu/h_0_10.8 EER / 12.3 IEER</v>
      </c>
      <c r="C21164" s="269" t="s">
        <v>1</v>
      </c>
      <c r="D21164" s="269" t="s">
        <v>1970</v>
      </c>
      <c r="E21164" s="269" t="s">
        <v>1988</v>
      </c>
      <c r="F21164" s="269" t="s">
        <v>663</v>
      </c>
      <c r="G21164" s="269" t="s">
        <v>7</v>
      </c>
      <c r="H21164" s="269" t="s">
        <v>17</v>
      </c>
      <c r="I21164" s="269" t="s">
        <v>538</v>
      </c>
      <c r="J21164" s="269" t="s">
        <v>541</v>
      </c>
      <c r="K21164" s="269">
        <v>0</v>
      </c>
      <c r="L21164" s="270" t="s">
        <v>1403</v>
      </c>
      <c r="M21164" s="286" t="s">
        <v>699</v>
      </c>
      <c r="N21164" s="278"/>
      <c r="O21164" s="279">
        <v>0</v>
      </c>
      <c r="P21164" s="274"/>
      <c r="Q21164" s="274" t="s">
        <v>356</v>
      </c>
      <c r="R21164" s="274" t="s">
        <v>1392</v>
      </c>
      <c r="S21164" s="274" t="s">
        <v>1393</v>
      </c>
      <c r="T21164" s="274" t="s">
        <v>205</v>
      </c>
      <c r="U21164" s="274" t="str">
        <f t="shared" si="2047"/>
        <v>CI</v>
      </c>
      <c r="V21164" s="274" t="str">
        <f t="shared" si="2048"/>
        <v>HVC</v>
      </c>
      <c r="W21164" s="274" t="str">
        <f t="shared" si="2049"/>
        <v>SPUA</v>
      </c>
      <c r="X21164" s="274" t="str">
        <f t="shared" si="2050"/>
        <v>V07-200101</v>
      </c>
    </row>
    <row r="21165" spans="1:24" ht="14.5" x14ac:dyDescent="0.35">
      <c r="A21165" s="267" t="str">
        <f t="shared" si="2046"/>
        <v>Residential_Market Rate Multifamily_Whole Building_Electric_HVAC_Multifamily_Single-Package and Split System Unitary Air Conditioner_&gt;= 240,000 and &lt; 760,000 Btu/h_0_10.8 EER / 12.3 IEER_Lifetime (years)</v>
      </c>
      <c r="B21165" s="267" t="str">
        <f t="shared" si="2051"/>
        <v>Residential_Market Rate Multifamily_Whole Building_Electric_HVAC_Multifamily_Single-Package and Split System Unitary Air Conditioner_&gt;= 240,000 and &lt; 760,000 Btu/h_0_10.8 EER / 12.3 IEER</v>
      </c>
      <c r="C21165" s="269" t="s">
        <v>1</v>
      </c>
      <c r="D21165" s="269" t="s">
        <v>1970</v>
      </c>
      <c r="E21165" s="269" t="s">
        <v>1988</v>
      </c>
      <c r="F21165" s="269" t="s">
        <v>663</v>
      </c>
      <c r="G21165" s="269" t="s">
        <v>7</v>
      </c>
      <c r="H21165" s="269" t="s">
        <v>17</v>
      </c>
      <c r="I21165" s="269" t="s">
        <v>538</v>
      </c>
      <c r="J21165" s="269" t="s">
        <v>541</v>
      </c>
      <c r="K21165" s="269">
        <v>0</v>
      </c>
      <c r="L21165" s="270" t="s">
        <v>1403</v>
      </c>
      <c r="M21165" s="286" t="s">
        <v>700</v>
      </c>
      <c r="N21165" s="278"/>
      <c r="O21165" s="279">
        <v>15</v>
      </c>
      <c r="P21165" s="274"/>
      <c r="Q21165" s="274" t="s">
        <v>356</v>
      </c>
      <c r="R21165" s="274" t="s">
        <v>1392</v>
      </c>
      <c r="S21165" s="274" t="s">
        <v>1393</v>
      </c>
      <c r="T21165" s="274" t="s">
        <v>205</v>
      </c>
      <c r="U21165" s="274" t="str">
        <f t="shared" si="2047"/>
        <v>CI</v>
      </c>
      <c r="V21165" s="274" t="str">
        <f t="shared" si="2048"/>
        <v>HVC</v>
      </c>
      <c r="W21165" s="274" t="str">
        <f t="shared" si="2049"/>
        <v>SPUA</v>
      </c>
      <c r="X21165" s="274" t="str">
        <f t="shared" si="2050"/>
        <v>V07-200101</v>
      </c>
    </row>
    <row r="21166" spans="1:24" ht="14.5" x14ac:dyDescent="0.35">
      <c r="A21166" s="267" t="str">
        <f t="shared" si="2046"/>
        <v>Residential_Market Rate Multifamily_Whole Building_Electric_HVAC_Multifamily_Single-Package and Split System Unitary Air Conditioner_&gt;= 240,000 and &lt; 760,000 Btu/h_0_10.8 EER / 12.3 IEER_Incremental Cost</v>
      </c>
      <c r="B21166" s="267" t="str">
        <f t="shared" si="2051"/>
        <v>Residential_Market Rate Multifamily_Whole Building_Electric_HVAC_Multifamily_Single-Package and Split System Unitary Air Conditioner_&gt;= 240,000 and &lt; 760,000 Btu/h_0_10.8 EER / 12.3 IEER</v>
      </c>
      <c r="C21166" s="269" t="s">
        <v>1</v>
      </c>
      <c r="D21166" s="269" t="s">
        <v>1970</v>
      </c>
      <c r="E21166" s="269" t="s">
        <v>1988</v>
      </c>
      <c r="F21166" s="269" t="s">
        <v>663</v>
      </c>
      <c r="G21166" s="269" t="s">
        <v>7</v>
      </c>
      <c r="H21166" s="269" t="s">
        <v>17</v>
      </c>
      <c r="I21166" s="269" t="s">
        <v>538</v>
      </c>
      <c r="J21166" s="269" t="s">
        <v>541</v>
      </c>
      <c r="K21166" s="269">
        <v>0</v>
      </c>
      <c r="L21166" s="270" t="s">
        <v>1403</v>
      </c>
      <c r="M21166" s="286" t="s">
        <v>701</v>
      </c>
      <c r="N21166" s="280"/>
      <c r="O21166" s="289">
        <f>19*O21150/12</f>
        <v>791.66666666666663</v>
      </c>
      <c r="P21166" s="274" t="s">
        <v>1404</v>
      </c>
      <c r="Q21166" s="274" t="s">
        <v>356</v>
      </c>
      <c r="R21166" s="274" t="s">
        <v>1392</v>
      </c>
      <c r="S21166" s="274" t="s">
        <v>1393</v>
      </c>
      <c r="T21166" s="274" t="s">
        <v>205</v>
      </c>
      <c r="U21166" s="274" t="str">
        <f t="shared" si="2047"/>
        <v>CI</v>
      </c>
      <c r="V21166" s="274" t="str">
        <f t="shared" si="2048"/>
        <v>HVC</v>
      </c>
      <c r="W21166" s="274" t="str">
        <f t="shared" si="2049"/>
        <v>SPUA</v>
      </c>
      <c r="X21166" s="274" t="str">
        <f t="shared" si="2050"/>
        <v>V07-200101</v>
      </c>
    </row>
    <row r="21167" spans="1:24" ht="14.5" x14ac:dyDescent="0.35">
      <c r="A21167" s="267" t="str">
        <f t="shared" si="2046"/>
        <v>Residential_Market Rate Multifamily_Whole Building_Electric_HVAC_Multifamily_Single-Package and Split System Unitary Air Conditioner_&gt;= 240,000 and &lt; 760,000 Btu/h_0_10.8 EER / 12.3 IEER_O&amp;M Cost Adjustment</v>
      </c>
      <c r="B21167" s="267" t="str">
        <f t="shared" si="2051"/>
        <v>Residential_Market Rate Multifamily_Whole Building_Electric_HVAC_Multifamily_Single-Package and Split System Unitary Air Conditioner_&gt;= 240,000 and &lt; 760,000 Btu/h_0_10.8 EER / 12.3 IEER</v>
      </c>
      <c r="C21167" s="269" t="s">
        <v>1</v>
      </c>
      <c r="D21167" s="269" t="s">
        <v>1970</v>
      </c>
      <c r="E21167" s="269" t="s">
        <v>1988</v>
      </c>
      <c r="F21167" s="269" t="s">
        <v>663</v>
      </c>
      <c r="G21167" s="269" t="s">
        <v>7</v>
      </c>
      <c r="H21167" s="269" t="s">
        <v>17</v>
      </c>
      <c r="I21167" s="269" t="s">
        <v>538</v>
      </c>
      <c r="J21167" s="269" t="s">
        <v>541</v>
      </c>
      <c r="K21167" s="269">
        <v>0</v>
      </c>
      <c r="L21167" s="270" t="s">
        <v>1403</v>
      </c>
      <c r="M21167" s="286" t="s">
        <v>1089</v>
      </c>
      <c r="N21167" s="280"/>
      <c r="O21167" s="289">
        <v>0</v>
      </c>
      <c r="P21167" s="274"/>
      <c r="Q21167" s="274" t="s">
        <v>356</v>
      </c>
      <c r="R21167" s="274" t="s">
        <v>1392</v>
      </c>
      <c r="S21167" s="274" t="s">
        <v>1393</v>
      </c>
      <c r="T21167" s="274" t="s">
        <v>205</v>
      </c>
      <c r="U21167" s="274" t="str">
        <f t="shared" si="2047"/>
        <v>CI</v>
      </c>
      <c r="V21167" s="274" t="str">
        <f t="shared" si="2048"/>
        <v>HVC</v>
      </c>
      <c r="W21167" s="274" t="str">
        <f t="shared" si="2049"/>
        <v>SPUA</v>
      </c>
      <c r="X21167" s="274" t="str">
        <f t="shared" si="2050"/>
        <v>V07-200101</v>
      </c>
    </row>
    <row r="21168" spans="1:24" ht="14.5" x14ac:dyDescent="0.35">
      <c r="A21168" s="267" t="str">
        <f t="shared" si="2046"/>
        <v>Residential_Market Rate Multifamily_Whole Building_Electric_HVAC_Multifamily_Single-Package and Split System Unitary Air Conditioner_&gt;= 240,000 and &lt; 760,000 Btu/h_0_10.8 EER / 12.3 IEER_Measure Delivery Cost</v>
      </c>
      <c r="B21168" s="267" t="str">
        <f t="shared" si="2051"/>
        <v>Residential_Market Rate Multifamily_Whole Building_Electric_HVAC_Multifamily_Single-Package and Split System Unitary Air Conditioner_&gt;= 240,000 and &lt; 760,000 Btu/h_0_10.8 EER / 12.3 IEER</v>
      </c>
      <c r="C21168" s="269" t="s">
        <v>1</v>
      </c>
      <c r="D21168" s="269" t="s">
        <v>1970</v>
      </c>
      <c r="E21168" s="269" t="s">
        <v>1988</v>
      </c>
      <c r="F21168" s="269" t="s">
        <v>663</v>
      </c>
      <c r="G21168" s="269" t="s">
        <v>7</v>
      </c>
      <c r="H21168" s="269" t="s">
        <v>17</v>
      </c>
      <c r="I21168" s="269" t="s">
        <v>538</v>
      </c>
      <c r="J21168" s="269" t="s">
        <v>541</v>
      </c>
      <c r="K21168" s="269">
        <v>0</v>
      </c>
      <c r="L21168" s="270" t="s">
        <v>1403</v>
      </c>
      <c r="M21168" s="286" t="s">
        <v>1090</v>
      </c>
      <c r="N21168" s="280"/>
      <c r="O21168" s="281">
        <v>0</v>
      </c>
      <c r="P21168" s="274"/>
      <c r="Q21168" s="274" t="s">
        <v>356</v>
      </c>
      <c r="R21168" s="274" t="s">
        <v>1392</v>
      </c>
      <c r="S21168" s="274" t="s">
        <v>1393</v>
      </c>
      <c r="T21168" s="274" t="s">
        <v>205</v>
      </c>
      <c r="U21168" s="274" t="str">
        <f t="shared" si="2047"/>
        <v>CI</v>
      </c>
      <c r="V21168" s="274" t="str">
        <f t="shared" si="2048"/>
        <v>HVC</v>
      </c>
      <c r="W21168" s="274" t="str">
        <f t="shared" si="2049"/>
        <v>SPUA</v>
      </c>
      <c r="X21168" s="274" t="str">
        <f t="shared" si="2050"/>
        <v>V07-200101</v>
      </c>
    </row>
    <row r="21169" spans="1:24" ht="14.5" x14ac:dyDescent="0.35">
      <c r="A21169" s="267" t="str">
        <f t="shared" si="2046"/>
        <v>Residential_Market Rate Multifamily_Whole Building_Electric_HVAC_Multifamily_Single-Package and Split System Unitary Air Conditioner_&gt;= 240,000 and &lt; 760,000 Btu/h_0_10.8 EER / 12.3 IEER_</v>
      </c>
      <c r="B21169" s="267" t="str">
        <f t="shared" si="2051"/>
        <v>Residential_Market Rate Multifamily_Whole Building_Electric_HVAC_Multifamily_Single-Package and Split System Unitary Air Conditioner_&gt;= 240,000 and &lt; 760,000 Btu/h_0_10.8 EER / 12.3 IEER</v>
      </c>
      <c r="C21169" s="269" t="s">
        <v>1</v>
      </c>
      <c r="D21169" s="269" t="s">
        <v>1970</v>
      </c>
      <c r="E21169" s="269" t="s">
        <v>1988</v>
      </c>
      <c r="F21169" s="269" t="s">
        <v>663</v>
      </c>
      <c r="G21169" s="269" t="s">
        <v>7</v>
      </c>
      <c r="H21169" s="269" t="s">
        <v>17</v>
      </c>
      <c r="I21169" s="269" t="s">
        <v>538</v>
      </c>
      <c r="J21169" s="269" t="s">
        <v>541</v>
      </c>
      <c r="K21169" s="269">
        <v>0</v>
      </c>
      <c r="L21169" s="270" t="s">
        <v>1403</v>
      </c>
      <c r="M21169" s="287"/>
      <c r="P21169" s="274"/>
      <c r="Q21169" s="274"/>
      <c r="R21169" s="274"/>
      <c r="S21169" s="274"/>
      <c r="T21169" s="274"/>
      <c r="U21169" s="274" t="str">
        <f t="shared" si="2047"/>
        <v>ERROR</v>
      </c>
      <c r="V21169" s="274" t="str">
        <f t="shared" si="2048"/>
        <v/>
      </c>
      <c r="W21169" s="274" t="str">
        <f t="shared" si="2049"/>
        <v/>
      </c>
      <c r="X21169" s="274" t="str">
        <f t="shared" si="2050"/>
        <v/>
      </c>
    </row>
    <row r="21170" spans="1:24" ht="15" customHeight="1" x14ac:dyDescent="0.35">
      <c r="A21170" s="267" t="str">
        <f t="shared" si="2046"/>
        <v>Residential_Market Rate Multifamily_Whole Building_Electric_HVAC_Multifamily_Single-Package and Split System Unitary Air Conditioner_&gt;= 760,000 Btu/h_0_10.3 EER / 11.5 IEER_kBtu/hr</v>
      </c>
      <c r="B21170" s="267" t="str">
        <f t="shared" si="2051"/>
        <v>Residential_Market Rate Multifamily_Whole Building_Electric_HVAC_Multifamily_Single-Package and Split System Unitary Air Conditioner_&gt;= 760,000 Btu/h_0_10.3 EER / 11.5 IEER</v>
      </c>
      <c r="C21170" s="269" t="s">
        <v>1</v>
      </c>
      <c r="D21170" s="269" t="s">
        <v>1970</v>
      </c>
      <c r="E21170" s="269" t="s">
        <v>1988</v>
      </c>
      <c r="F21170" s="269" t="s">
        <v>663</v>
      </c>
      <c r="G21170" s="269" t="s">
        <v>7</v>
      </c>
      <c r="H21170" s="269" t="s">
        <v>17</v>
      </c>
      <c r="I21170" s="269" t="s">
        <v>538</v>
      </c>
      <c r="J21170" s="269" t="s">
        <v>543</v>
      </c>
      <c r="K21170" s="269">
        <v>0</v>
      </c>
      <c r="L21170" s="270" t="s">
        <v>1405</v>
      </c>
      <c r="M21170" s="285" t="s">
        <v>1301</v>
      </c>
      <c r="N21170" s="272"/>
      <c r="O21170" s="272">
        <v>1000</v>
      </c>
      <c r="P21170" s="274"/>
      <c r="Q21170" s="274" t="s">
        <v>356</v>
      </c>
      <c r="R21170" s="274" t="s">
        <v>1392</v>
      </c>
      <c r="S21170" s="274" t="s">
        <v>1393</v>
      </c>
      <c r="T21170" s="274" t="s">
        <v>205</v>
      </c>
      <c r="U21170" s="274" t="str">
        <f t="shared" si="2047"/>
        <v>CI</v>
      </c>
      <c r="V21170" s="274" t="str">
        <f t="shared" si="2048"/>
        <v>HVC</v>
      </c>
      <c r="W21170" s="274" t="str">
        <f t="shared" si="2049"/>
        <v>SPUA</v>
      </c>
      <c r="X21170" s="274" t="str">
        <f t="shared" si="2050"/>
        <v>V07-200101</v>
      </c>
    </row>
    <row r="21171" spans="1:24" ht="15" customHeight="1" x14ac:dyDescent="0.35">
      <c r="A21171" s="267" t="str">
        <f t="shared" si="2046"/>
        <v>Residential_Market Rate Multifamily_Whole Building_Electric_HVAC_Multifamily_Single-Package and Split System Unitary Air Conditioner_&gt;= 760,000 Btu/h_0_10.3 EER / 11.5 IEER_IEERbase</v>
      </c>
      <c r="B21171" s="267" t="str">
        <f t="shared" si="2051"/>
        <v>Residential_Market Rate Multifamily_Whole Building_Electric_HVAC_Multifamily_Single-Package and Split System Unitary Air Conditioner_&gt;= 760,000 Btu/h_0_10.3 EER / 11.5 IEER</v>
      </c>
      <c r="C21171" s="269" t="s">
        <v>1</v>
      </c>
      <c r="D21171" s="269" t="s">
        <v>1970</v>
      </c>
      <c r="E21171" s="269" t="s">
        <v>1988</v>
      </c>
      <c r="F21171" s="269" t="s">
        <v>663</v>
      </c>
      <c r="G21171" s="269" t="s">
        <v>7</v>
      </c>
      <c r="H21171" s="269" t="s">
        <v>17</v>
      </c>
      <c r="I21171" s="269" t="s">
        <v>538</v>
      </c>
      <c r="J21171" s="269" t="s">
        <v>543</v>
      </c>
      <c r="K21171" s="269">
        <v>0</v>
      </c>
      <c r="L21171" s="270" t="s">
        <v>1405</v>
      </c>
      <c r="M21171" s="285" t="s">
        <v>1398</v>
      </c>
      <c r="N21171" s="272"/>
      <c r="O21171" s="272">
        <v>11.2</v>
      </c>
      <c r="P21171" s="274" t="s">
        <v>1399</v>
      </c>
      <c r="Q21171" s="274" t="s">
        <v>356</v>
      </c>
      <c r="R21171" s="274" t="s">
        <v>1392</v>
      </c>
      <c r="S21171" s="274" t="s">
        <v>1393</v>
      </c>
      <c r="T21171" s="274" t="s">
        <v>205</v>
      </c>
      <c r="U21171" s="274" t="str">
        <f t="shared" si="2047"/>
        <v>CI</v>
      </c>
      <c r="V21171" s="274" t="str">
        <f t="shared" si="2048"/>
        <v>HVC</v>
      </c>
      <c r="W21171" s="274" t="str">
        <f t="shared" si="2049"/>
        <v>SPUA</v>
      </c>
      <c r="X21171" s="274" t="str">
        <f t="shared" si="2050"/>
        <v>V07-200101</v>
      </c>
    </row>
    <row r="21172" spans="1:24" ht="15" customHeight="1" x14ac:dyDescent="0.35">
      <c r="A21172" s="267" t="str">
        <f t="shared" si="2046"/>
        <v>Residential_Market Rate Multifamily_Whole Building_Electric_HVAC_Multifamily_Single-Package and Split System Unitary Air Conditioner_&gt;= 760,000 Btu/h_0_10.3 EER / 11.5 IEER_IEERee</v>
      </c>
      <c r="B21172" s="267" t="str">
        <f t="shared" si="2051"/>
        <v>Residential_Market Rate Multifamily_Whole Building_Electric_HVAC_Multifamily_Single-Package and Split System Unitary Air Conditioner_&gt;= 760,000 Btu/h_0_10.3 EER / 11.5 IEER</v>
      </c>
      <c r="C21172" s="269" t="s">
        <v>1</v>
      </c>
      <c r="D21172" s="269" t="s">
        <v>1970</v>
      </c>
      <c r="E21172" s="269" t="s">
        <v>1988</v>
      </c>
      <c r="F21172" s="269" t="s">
        <v>663</v>
      </c>
      <c r="G21172" s="269" t="s">
        <v>7</v>
      </c>
      <c r="H21172" s="269" t="s">
        <v>17</v>
      </c>
      <c r="I21172" s="269" t="s">
        <v>538</v>
      </c>
      <c r="J21172" s="269" t="s">
        <v>543</v>
      </c>
      <c r="K21172" s="269">
        <v>0</v>
      </c>
      <c r="L21172" s="270" t="s">
        <v>1405</v>
      </c>
      <c r="M21172" s="285" t="s">
        <v>1400</v>
      </c>
      <c r="N21172" s="272"/>
      <c r="O21172" s="272">
        <v>11.6</v>
      </c>
      <c r="P21172" s="274" t="s">
        <v>1395</v>
      </c>
      <c r="Q21172" s="274" t="s">
        <v>356</v>
      </c>
      <c r="R21172" s="274" t="s">
        <v>1392</v>
      </c>
      <c r="S21172" s="274" t="s">
        <v>1393</v>
      </c>
      <c r="T21172" s="274" t="s">
        <v>205</v>
      </c>
      <c r="U21172" s="274" t="str">
        <f t="shared" si="2047"/>
        <v>CI</v>
      </c>
      <c r="V21172" s="274" t="str">
        <f t="shared" si="2048"/>
        <v>HVC</v>
      </c>
      <c r="W21172" s="274" t="str">
        <f t="shared" si="2049"/>
        <v>SPUA</v>
      </c>
      <c r="X21172" s="274" t="str">
        <f t="shared" si="2050"/>
        <v>V07-200101</v>
      </c>
    </row>
    <row r="21173" spans="1:24" ht="15" customHeight="1" x14ac:dyDescent="0.35">
      <c r="A21173" s="267" t="str">
        <f t="shared" si="2046"/>
        <v>Residential_Market Rate Multifamily_Whole Building_Electric_HVAC_Multifamily_Single-Package and Split System Unitary Air Conditioner_&gt;= 760,000 Btu/h_0_10.3 EER / 11.5 IEER_EFLH</v>
      </c>
      <c r="B21173" s="267" t="str">
        <f t="shared" si="2051"/>
        <v>Residential_Market Rate Multifamily_Whole Building_Electric_HVAC_Multifamily_Single-Package and Split System Unitary Air Conditioner_&gt;= 760,000 Btu/h_0_10.3 EER / 11.5 IEER</v>
      </c>
      <c r="C21173" s="269" t="s">
        <v>1</v>
      </c>
      <c r="D21173" s="269" t="s">
        <v>1970</v>
      </c>
      <c r="E21173" s="269" t="s">
        <v>1988</v>
      </c>
      <c r="F21173" s="269" t="s">
        <v>663</v>
      </c>
      <c r="G21173" s="269" t="s">
        <v>7</v>
      </c>
      <c r="H21173" s="269" t="s">
        <v>17</v>
      </c>
      <c r="I21173" s="269" t="s">
        <v>538</v>
      </c>
      <c r="J21173" s="269" t="s">
        <v>543</v>
      </c>
      <c r="K21173" s="269">
        <v>0</v>
      </c>
      <c r="L21173" s="270" t="s">
        <v>1405</v>
      </c>
      <c r="M21173" s="285" t="s">
        <v>1059</v>
      </c>
      <c r="N21173" s="272"/>
      <c r="O21173" s="272">
        <v>1230</v>
      </c>
      <c r="P21173" s="274" t="s">
        <v>1241</v>
      </c>
      <c r="Q21173" s="274" t="s">
        <v>356</v>
      </c>
      <c r="R21173" s="274" t="s">
        <v>1392</v>
      </c>
      <c r="S21173" s="274" t="s">
        <v>1393</v>
      </c>
      <c r="T21173" s="274" t="s">
        <v>205</v>
      </c>
      <c r="U21173" s="274" t="str">
        <f t="shared" si="2047"/>
        <v>CI</v>
      </c>
      <c r="V21173" s="274" t="str">
        <f t="shared" si="2048"/>
        <v>HVC</v>
      </c>
      <c r="W21173" s="274" t="str">
        <f t="shared" si="2049"/>
        <v>SPUA</v>
      </c>
      <c r="X21173" s="274" t="str">
        <f t="shared" si="2050"/>
        <v>V07-200101</v>
      </c>
    </row>
    <row r="21174" spans="1:24" ht="15" customHeight="1" x14ac:dyDescent="0.35">
      <c r="A21174" s="267" t="str">
        <f t="shared" si="2046"/>
        <v>Residential_Market Rate Multifamily_Whole Building_Electric_HVAC_Multifamily_Single-Package and Split System Unitary Air Conditioner_&gt;= 760,000 Btu/h_0_10.3 EER / 11.5 IEER_kBtu/hr</v>
      </c>
      <c r="B21174" s="267" t="str">
        <f t="shared" si="2051"/>
        <v>Residential_Market Rate Multifamily_Whole Building_Electric_HVAC_Multifamily_Single-Package and Split System Unitary Air Conditioner_&gt;= 760,000 Btu/h_0_10.3 EER / 11.5 IEER</v>
      </c>
      <c r="C21174" s="269" t="s">
        <v>1</v>
      </c>
      <c r="D21174" s="269" t="s">
        <v>1970</v>
      </c>
      <c r="E21174" s="269" t="s">
        <v>1988</v>
      </c>
      <c r="F21174" s="269" t="s">
        <v>663</v>
      </c>
      <c r="G21174" s="269" t="s">
        <v>7</v>
      </c>
      <c r="H21174" s="269" t="s">
        <v>17</v>
      </c>
      <c r="I21174" s="269" t="s">
        <v>538</v>
      </c>
      <c r="J21174" s="269" t="s">
        <v>543</v>
      </c>
      <c r="K21174" s="269">
        <v>0</v>
      </c>
      <c r="L21174" s="270" t="s">
        <v>1405</v>
      </c>
      <c r="M21174" s="285" t="s">
        <v>1301</v>
      </c>
      <c r="N21174" s="272"/>
      <c r="O21174" s="272">
        <v>1000</v>
      </c>
      <c r="P21174" s="274"/>
      <c r="Q21174" s="274" t="s">
        <v>356</v>
      </c>
      <c r="R21174" s="274" t="s">
        <v>1392</v>
      </c>
      <c r="S21174" s="274" t="s">
        <v>1393</v>
      </c>
      <c r="T21174" s="274" t="s">
        <v>205</v>
      </c>
      <c r="U21174" s="274" t="str">
        <f t="shared" si="2047"/>
        <v>CI</v>
      </c>
      <c r="V21174" s="274" t="str">
        <f t="shared" si="2048"/>
        <v>HVC</v>
      </c>
      <c r="W21174" s="274" t="str">
        <f t="shared" si="2049"/>
        <v>SPUA</v>
      </c>
      <c r="X21174" s="274" t="str">
        <f t="shared" si="2050"/>
        <v>V07-200101</v>
      </c>
    </row>
    <row r="21175" spans="1:24" ht="15" customHeight="1" x14ac:dyDescent="0.35">
      <c r="A21175" s="267" t="str">
        <f t="shared" si="2046"/>
        <v>Residential_Market Rate Multifamily_Whole Building_Electric_HVAC_Multifamily_Single-Package and Split System Unitary Air Conditioner_&gt;= 760,000 Btu/h_0_10.3 EER / 11.5 IEER_EERbase</v>
      </c>
      <c r="B21175" s="267" t="str">
        <f t="shared" si="2051"/>
        <v>Residential_Market Rate Multifamily_Whole Building_Electric_HVAC_Multifamily_Single-Package and Split System Unitary Air Conditioner_&gt;= 760,000 Btu/h_0_10.3 EER / 11.5 IEER</v>
      </c>
      <c r="C21175" s="269" t="s">
        <v>1</v>
      </c>
      <c r="D21175" s="269" t="s">
        <v>1970</v>
      </c>
      <c r="E21175" s="269" t="s">
        <v>1988</v>
      </c>
      <c r="F21175" s="269" t="s">
        <v>663</v>
      </c>
      <c r="G21175" s="269" t="s">
        <v>7</v>
      </c>
      <c r="H21175" s="269" t="s">
        <v>17</v>
      </c>
      <c r="I21175" s="269" t="s">
        <v>538</v>
      </c>
      <c r="J21175" s="269" t="s">
        <v>543</v>
      </c>
      <c r="K21175" s="269">
        <v>0</v>
      </c>
      <c r="L21175" s="270" t="s">
        <v>1405</v>
      </c>
      <c r="M21175" s="285" t="s">
        <v>1328</v>
      </c>
      <c r="N21175" s="272"/>
      <c r="O21175" s="272">
        <v>9.6999999999999993</v>
      </c>
      <c r="P21175" s="274"/>
      <c r="Q21175" s="274" t="s">
        <v>356</v>
      </c>
      <c r="R21175" s="274" t="s">
        <v>1392</v>
      </c>
      <c r="S21175" s="274" t="s">
        <v>1393</v>
      </c>
      <c r="T21175" s="274" t="s">
        <v>205</v>
      </c>
      <c r="U21175" s="274" t="str">
        <f t="shared" si="2047"/>
        <v>CI</v>
      </c>
      <c r="V21175" s="274" t="str">
        <f t="shared" si="2048"/>
        <v>HVC</v>
      </c>
      <c r="W21175" s="274" t="str">
        <f t="shared" si="2049"/>
        <v>SPUA</v>
      </c>
      <c r="X21175" s="274" t="str">
        <f t="shared" si="2050"/>
        <v>V07-200101</v>
      </c>
    </row>
    <row r="21176" spans="1:24" ht="15" customHeight="1" x14ac:dyDescent="0.35">
      <c r="A21176" s="267" t="str">
        <f t="shared" si="2046"/>
        <v>Residential_Market Rate Multifamily_Whole Building_Electric_HVAC_Multifamily_Single-Package and Split System Unitary Air Conditioner_&gt;= 760,000 Btu/h_0_10.3 EER / 11.5 IEER_EERee</v>
      </c>
      <c r="B21176" s="267" t="str">
        <f t="shared" si="2051"/>
        <v>Residential_Market Rate Multifamily_Whole Building_Electric_HVAC_Multifamily_Single-Package and Split System Unitary Air Conditioner_&gt;= 760,000 Btu/h_0_10.3 EER / 11.5 IEER</v>
      </c>
      <c r="C21176" s="269" t="s">
        <v>1</v>
      </c>
      <c r="D21176" s="269" t="s">
        <v>1970</v>
      </c>
      <c r="E21176" s="269" t="s">
        <v>1988</v>
      </c>
      <c r="F21176" s="269" t="s">
        <v>663</v>
      </c>
      <c r="G21176" s="269" t="s">
        <v>7</v>
      </c>
      <c r="H21176" s="269" t="s">
        <v>17</v>
      </c>
      <c r="I21176" s="269" t="s">
        <v>538</v>
      </c>
      <c r="J21176" s="269" t="s">
        <v>543</v>
      </c>
      <c r="K21176" s="269">
        <v>0</v>
      </c>
      <c r="L21176" s="270" t="s">
        <v>1405</v>
      </c>
      <c r="M21176" s="285" t="s">
        <v>1329</v>
      </c>
      <c r="N21176" s="272"/>
      <c r="O21176" s="272">
        <v>10.4</v>
      </c>
      <c r="P21176" s="274" t="s">
        <v>1395</v>
      </c>
      <c r="Q21176" s="274" t="s">
        <v>356</v>
      </c>
      <c r="R21176" s="274" t="s">
        <v>1392</v>
      </c>
      <c r="S21176" s="274" t="s">
        <v>1393</v>
      </c>
      <c r="T21176" s="274" t="s">
        <v>205</v>
      </c>
      <c r="U21176" s="274" t="str">
        <f t="shared" si="2047"/>
        <v>CI</v>
      </c>
      <c r="V21176" s="274" t="str">
        <f t="shared" si="2048"/>
        <v>HVC</v>
      </c>
      <c r="W21176" s="274" t="str">
        <f t="shared" si="2049"/>
        <v>SPUA</v>
      </c>
      <c r="X21176" s="274" t="str">
        <f t="shared" si="2050"/>
        <v>V07-200101</v>
      </c>
    </row>
    <row r="21177" spans="1:24" ht="15" customHeight="1" x14ac:dyDescent="0.35">
      <c r="A21177" s="267" t="str">
        <f t="shared" si="2046"/>
        <v>Residential_Market Rate Multifamily_Whole Building_Electric_HVAC_Multifamily_Single-Package and Split System Unitary Air Conditioner_&gt;= 760,000 Btu/h_0_10.3 EER / 11.5 IEER_CF</v>
      </c>
      <c r="B21177" s="267" t="str">
        <f t="shared" si="2051"/>
        <v>Residential_Market Rate Multifamily_Whole Building_Electric_HVAC_Multifamily_Single-Package and Split System Unitary Air Conditioner_&gt;= 760,000 Btu/h_0_10.3 EER / 11.5 IEER</v>
      </c>
      <c r="C21177" s="269" t="s">
        <v>1</v>
      </c>
      <c r="D21177" s="269" t="s">
        <v>1970</v>
      </c>
      <c r="E21177" s="269" t="s">
        <v>1988</v>
      </c>
      <c r="F21177" s="269" t="s">
        <v>663</v>
      </c>
      <c r="G21177" s="269" t="s">
        <v>7</v>
      </c>
      <c r="H21177" s="269" t="s">
        <v>17</v>
      </c>
      <c r="I21177" s="269" t="s">
        <v>538</v>
      </c>
      <c r="J21177" s="269" t="s">
        <v>543</v>
      </c>
      <c r="K21177" s="269">
        <v>0</v>
      </c>
      <c r="L21177" s="270" t="s">
        <v>1405</v>
      </c>
      <c r="M21177" s="285" t="s">
        <v>684</v>
      </c>
      <c r="N21177" s="272"/>
      <c r="O21177" s="272">
        <v>0.91300000000000003</v>
      </c>
      <c r="P21177" s="274"/>
      <c r="Q21177" s="274" t="s">
        <v>356</v>
      </c>
      <c r="R21177" s="274" t="s">
        <v>1392</v>
      </c>
      <c r="S21177" s="274" t="s">
        <v>1393</v>
      </c>
      <c r="T21177" s="274" t="s">
        <v>205</v>
      </c>
      <c r="U21177" s="274" t="str">
        <f t="shared" si="2047"/>
        <v>CI</v>
      </c>
      <c r="V21177" s="274" t="str">
        <f t="shared" si="2048"/>
        <v>HVC</v>
      </c>
      <c r="W21177" s="274" t="str">
        <f t="shared" si="2049"/>
        <v>SPUA</v>
      </c>
      <c r="X21177" s="274" t="str">
        <f t="shared" si="2050"/>
        <v>V07-200101</v>
      </c>
    </row>
    <row r="21178" spans="1:24" ht="15" customHeight="1" x14ac:dyDescent="0.35">
      <c r="A21178" s="267" t="str">
        <f t="shared" si="2046"/>
        <v>Residential_Market Rate Multifamily_Whole Building_Electric_HVAC_Multifamily_Single-Package and Split System Unitary Air Conditioner_&gt;= 760,000 Btu/h_0_10.3 EER / 11.5 IEER_Remaining Year kWh</v>
      </c>
      <c r="B21178" s="267" t="str">
        <f t="shared" si="2051"/>
        <v>Residential_Market Rate Multifamily_Whole Building_Electric_HVAC_Multifamily_Single-Package and Split System Unitary Air Conditioner_&gt;= 760,000 Btu/h_0_10.3 EER / 11.5 IEER</v>
      </c>
      <c r="C21178" s="269" t="s">
        <v>1</v>
      </c>
      <c r="D21178" s="269" t="s">
        <v>1970</v>
      </c>
      <c r="E21178" s="269" t="s">
        <v>1988</v>
      </c>
      <c r="F21178" s="269" t="s">
        <v>663</v>
      </c>
      <c r="G21178" s="269" t="s">
        <v>7</v>
      </c>
      <c r="H21178" s="269" t="s">
        <v>17</v>
      </c>
      <c r="I21178" s="269" t="s">
        <v>538</v>
      </c>
      <c r="J21178" s="269" t="s">
        <v>543</v>
      </c>
      <c r="K21178" s="269">
        <v>0</v>
      </c>
      <c r="L21178" s="270" t="s">
        <v>1405</v>
      </c>
      <c r="M21178" s="286" t="s">
        <v>695</v>
      </c>
      <c r="N21178" s="278"/>
      <c r="O21178" s="279">
        <v>0</v>
      </c>
      <c r="P21178" s="274"/>
      <c r="Q21178" s="274" t="s">
        <v>356</v>
      </c>
      <c r="R21178" s="274" t="s">
        <v>1392</v>
      </c>
      <c r="S21178" s="274" t="s">
        <v>1393</v>
      </c>
      <c r="T21178" s="274" t="s">
        <v>205</v>
      </c>
      <c r="U21178" s="274" t="str">
        <f t="shared" si="2047"/>
        <v>CI</v>
      </c>
      <c r="V21178" s="274" t="str">
        <f t="shared" si="2048"/>
        <v>HVC</v>
      </c>
      <c r="W21178" s="274" t="str">
        <f t="shared" si="2049"/>
        <v>SPUA</v>
      </c>
      <c r="X21178" s="274" t="str">
        <f t="shared" si="2050"/>
        <v>V07-200101</v>
      </c>
    </row>
    <row r="21179" spans="1:24" ht="14.5" x14ac:dyDescent="0.35">
      <c r="A21179" s="267" t="str">
        <f t="shared" si="2046"/>
        <v>Residential_Market Rate Multifamily_Whole Building_Electric_HVAC_Multifamily_Single-Package and Split System Unitary Air Conditioner_&gt;= 760,000 Btu/h_0_10.3 EER / 11.5 IEER_kWh Saved per Unit</v>
      </c>
      <c r="B21179" s="267" t="str">
        <f t="shared" si="2051"/>
        <v>Residential_Market Rate Multifamily_Whole Building_Electric_HVAC_Multifamily_Single-Package and Split System Unitary Air Conditioner_&gt;= 760,000 Btu/h_0_10.3 EER / 11.5 IEER</v>
      </c>
      <c r="C21179" s="269" t="s">
        <v>1</v>
      </c>
      <c r="D21179" s="269" t="s">
        <v>1970</v>
      </c>
      <c r="E21179" s="269" t="s">
        <v>1988</v>
      </c>
      <c r="F21179" s="269" t="s">
        <v>663</v>
      </c>
      <c r="G21179" s="269" t="s">
        <v>7</v>
      </c>
      <c r="H21179" s="269" t="s">
        <v>17</v>
      </c>
      <c r="I21179" s="269" t="s">
        <v>538</v>
      </c>
      <c r="J21179" s="269" t="s">
        <v>543</v>
      </c>
      <c r="K21179" s="269">
        <v>0</v>
      </c>
      <c r="L21179" s="270" t="s">
        <v>1405</v>
      </c>
      <c r="M21179" s="286" t="s">
        <v>696</v>
      </c>
      <c r="N21179" s="278"/>
      <c r="O21179" s="279">
        <f xml:space="preserve"> O21170 * ((1/O21171) - (1/O21172)) * O21173</f>
        <v>3786.9458128078772</v>
      </c>
      <c r="P21179" s="274"/>
      <c r="Q21179" s="274" t="s">
        <v>356</v>
      </c>
      <c r="R21179" s="274" t="s">
        <v>1392</v>
      </c>
      <c r="S21179" s="274" t="s">
        <v>1393</v>
      </c>
      <c r="T21179" s="274" t="s">
        <v>205</v>
      </c>
      <c r="U21179" s="274" t="str">
        <f t="shared" si="2047"/>
        <v>CI</v>
      </c>
      <c r="V21179" s="274" t="str">
        <f t="shared" si="2048"/>
        <v>HVC</v>
      </c>
      <c r="W21179" s="274" t="str">
        <f t="shared" si="2049"/>
        <v>SPUA</v>
      </c>
      <c r="X21179" s="274" t="str">
        <f t="shared" si="2050"/>
        <v>V07-200101</v>
      </c>
    </row>
    <row r="21180" spans="1:24" ht="14.5" x14ac:dyDescent="0.35">
      <c r="A21180" s="267" t="str">
        <f t="shared" si="2046"/>
        <v>Residential_Market Rate Multifamily_Whole Building_Electric_HVAC_Multifamily_Single-Package and Split System Unitary Air Conditioner_&gt;= 760,000 Btu/h_0_10.3 EER / 11.5 IEER_Remaining Year kW</v>
      </c>
      <c r="B21180" s="267" t="str">
        <f t="shared" si="2051"/>
        <v>Residential_Market Rate Multifamily_Whole Building_Electric_HVAC_Multifamily_Single-Package and Split System Unitary Air Conditioner_&gt;= 760,000 Btu/h_0_10.3 EER / 11.5 IEER</v>
      </c>
      <c r="C21180" s="269" t="s">
        <v>1</v>
      </c>
      <c r="D21180" s="269" t="s">
        <v>1970</v>
      </c>
      <c r="E21180" s="269" t="s">
        <v>1988</v>
      </c>
      <c r="F21180" s="269" t="s">
        <v>663</v>
      </c>
      <c r="G21180" s="269" t="s">
        <v>7</v>
      </c>
      <c r="H21180" s="269" t="s">
        <v>17</v>
      </c>
      <c r="I21180" s="269" t="s">
        <v>538</v>
      </c>
      <c r="J21180" s="269" t="s">
        <v>543</v>
      </c>
      <c r="K21180" s="269">
        <v>0</v>
      </c>
      <c r="L21180" s="270" t="s">
        <v>1405</v>
      </c>
      <c r="M21180" s="286" t="s">
        <v>697</v>
      </c>
      <c r="N21180" s="278"/>
      <c r="O21180" s="279">
        <v>0</v>
      </c>
      <c r="P21180" s="274"/>
      <c r="Q21180" s="274" t="s">
        <v>356</v>
      </c>
      <c r="R21180" s="274" t="s">
        <v>1392</v>
      </c>
      <c r="S21180" s="274" t="s">
        <v>1393</v>
      </c>
      <c r="T21180" s="274" t="s">
        <v>205</v>
      </c>
      <c r="U21180" s="274" t="str">
        <f t="shared" si="2047"/>
        <v>CI</v>
      </c>
      <c r="V21180" s="274" t="str">
        <f t="shared" si="2048"/>
        <v>HVC</v>
      </c>
      <c r="W21180" s="274" t="str">
        <f t="shared" si="2049"/>
        <v>SPUA</v>
      </c>
      <c r="X21180" s="274" t="str">
        <f t="shared" si="2050"/>
        <v>V07-200101</v>
      </c>
    </row>
    <row r="21181" spans="1:24" ht="14.5" x14ac:dyDescent="0.35">
      <c r="A21181" s="267" t="str">
        <f t="shared" si="2046"/>
        <v>Residential_Market Rate Multifamily_Whole Building_Electric_HVAC_Multifamily_Single-Package and Split System Unitary Air Conditioner_&gt;= 760,000 Btu/h_0_10.3 EER / 11.5 IEER_Coincident Peak kW Saved per Unit</v>
      </c>
      <c r="B21181" s="267" t="str">
        <f t="shared" si="2051"/>
        <v>Residential_Market Rate Multifamily_Whole Building_Electric_HVAC_Multifamily_Single-Package and Split System Unitary Air Conditioner_&gt;= 760,000 Btu/h_0_10.3 EER / 11.5 IEER</v>
      </c>
      <c r="C21181" s="269" t="s">
        <v>1</v>
      </c>
      <c r="D21181" s="269" t="s">
        <v>1970</v>
      </c>
      <c r="E21181" s="269" t="s">
        <v>1988</v>
      </c>
      <c r="F21181" s="269" t="s">
        <v>663</v>
      </c>
      <c r="G21181" s="269" t="s">
        <v>7</v>
      </c>
      <c r="H21181" s="269" t="s">
        <v>17</v>
      </c>
      <c r="I21181" s="269" t="s">
        <v>538</v>
      </c>
      <c r="J21181" s="269" t="s">
        <v>543</v>
      </c>
      <c r="K21181" s="269">
        <v>0</v>
      </c>
      <c r="L21181" s="270" t="s">
        <v>1405</v>
      </c>
      <c r="M21181" s="286" t="s">
        <v>698</v>
      </c>
      <c r="N21181" s="278"/>
      <c r="O21181" s="279">
        <f xml:space="preserve"> O21174 * ((1/O21175) - (1/O21176)) * O21177</f>
        <v>6.3352498017446628</v>
      </c>
      <c r="P21181" s="274"/>
      <c r="Q21181" s="274" t="s">
        <v>356</v>
      </c>
      <c r="R21181" s="274" t="s">
        <v>1392</v>
      </c>
      <c r="S21181" s="274" t="s">
        <v>1393</v>
      </c>
      <c r="T21181" s="274" t="s">
        <v>205</v>
      </c>
      <c r="U21181" s="274" t="str">
        <f t="shared" si="2047"/>
        <v>CI</v>
      </c>
      <c r="V21181" s="274" t="str">
        <f t="shared" si="2048"/>
        <v>HVC</v>
      </c>
      <c r="W21181" s="274" t="str">
        <f t="shared" si="2049"/>
        <v>SPUA</v>
      </c>
      <c r="X21181" s="274" t="str">
        <f t="shared" si="2050"/>
        <v>V07-200101</v>
      </c>
    </row>
    <row r="21182" spans="1:24" ht="14.5" x14ac:dyDescent="0.35">
      <c r="A21182" s="267" t="str">
        <f t="shared" si="2046"/>
        <v>Residential_Market Rate Multifamily_Whole Building_Electric_HVAC_Multifamily_Single-Package and Split System Unitary Air Conditioner_&gt;= 760,000 Btu/h_0_10.3 EER / 11.5 IEER_Remaining Year Therms</v>
      </c>
      <c r="B21182" s="267" t="str">
        <f t="shared" si="2051"/>
        <v>Residential_Market Rate Multifamily_Whole Building_Electric_HVAC_Multifamily_Single-Package and Split System Unitary Air Conditioner_&gt;= 760,000 Btu/h_0_10.3 EER / 11.5 IEER</v>
      </c>
      <c r="C21182" s="269" t="s">
        <v>1</v>
      </c>
      <c r="D21182" s="269" t="s">
        <v>1970</v>
      </c>
      <c r="E21182" s="269" t="s">
        <v>1988</v>
      </c>
      <c r="F21182" s="269" t="s">
        <v>663</v>
      </c>
      <c r="G21182" s="269" t="s">
        <v>7</v>
      </c>
      <c r="H21182" s="269" t="s">
        <v>17</v>
      </c>
      <c r="I21182" s="269" t="s">
        <v>538</v>
      </c>
      <c r="J21182" s="269" t="s">
        <v>543</v>
      </c>
      <c r="K21182" s="269">
        <v>0</v>
      </c>
      <c r="L21182" s="270" t="s">
        <v>1405</v>
      </c>
      <c r="M21182" s="286" t="s">
        <v>1052</v>
      </c>
      <c r="N21182" s="278"/>
      <c r="O21182" s="279">
        <v>0</v>
      </c>
      <c r="P21182" s="274"/>
      <c r="Q21182" s="274" t="s">
        <v>356</v>
      </c>
      <c r="R21182" s="274" t="s">
        <v>1392</v>
      </c>
      <c r="S21182" s="274" t="s">
        <v>1393</v>
      </c>
      <c r="T21182" s="274" t="s">
        <v>205</v>
      </c>
      <c r="U21182" s="274" t="str">
        <f t="shared" si="2047"/>
        <v>CI</v>
      </c>
      <c r="V21182" s="274" t="str">
        <f t="shared" si="2048"/>
        <v>HVC</v>
      </c>
      <c r="W21182" s="274" t="str">
        <f t="shared" si="2049"/>
        <v>SPUA</v>
      </c>
      <c r="X21182" s="274" t="str">
        <f t="shared" si="2050"/>
        <v>V07-200101</v>
      </c>
    </row>
    <row r="21183" spans="1:24" ht="14.5" x14ac:dyDescent="0.35">
      <c r="A21183" s="267" t="str">
        <f t="shared" si="2046"/>
        <v>Residential_Market Rate Multifamily_Whole Building_Electric_HVAC_Multifamily_Single-Package and Split System Unitary Air Conditioner_&gt;= 760,000 Btu/h_0_10.3 EER / 11.5 IEER_Therms Saved per Unit</v>
      </c>
      <c r="B21183" s="267" t="str">
        <f t="shared" si="2051"/>
        <v>Residential_Market Rate Multifamily_Whole Building_Electric_HVAC_Multifamily_Single-Package and Split System Unitary Air Conditioner_&gt;= 760,000 Btu/h_0_10.3 EER / 11.5 IEER</v>
      </c>
      <c r="C21183" s="269" t="s">
        <v>1</v>
      </c>
      <c r="D21183" s="269" t="s">
        <v>1970</v>
      </c>
      <c r="E21183" s="269" t="s">
        <v>1988</v>
      </c>
      <c r="F21183" s="269" t="s">
        <v>663</v>
      </c>
      <c r="G21183" s="269" t="s">
        <v>7</v>
      </c>
      <c r="H21183" s="269" t="s">
        <v>17</v>
      </c>
      <c r="I21183" s="269" t="s">
        <v>538</v>
      </c>
      <c r="J21183" s="269" t="s">
        <v>543</v>
      </c>
      <c r="K21183" s="269">
        <v>0</v>
      </c>
      <c r="L21183" s="270" t="s">
        <v>1405</v>
      </c>
      <c r="M21183" s="286" t="s">
        <v>817</v>
      </c>
      <c r="N21183" s="278"/>
      <c r="O21183" s="279">
        <v>0</v>
      </c>
      <c r="P21183" s="274"/>
      <c r="Q21183" s="274" t="s">
        <v>356</v>
      </c>
      <c r="R21183" s="274" t="s">
        <v>1392</v>
      </c>
      <c r="S21183" s="274" t="s">
        <v>1393</v>
      </c>
      <c r="T21183" s="274" t="s">
        <v>205</v>
      </c>
      <c r="U21183" s="274" t="str">
        <f t="shared" si="2047"/>
        <v>CI</v>
      </c>
      <c r="V21183" s="274" t="str">
        <f t="shared" si="2048"/>
        <v>HVC</v>
      </c>
      <c r="W21183" s="274" t="str">
        <f t="shared" si="2049"/>
        <v>SPUA</v>
      </c>
      <c r="X21183" s="274" t="str">
        <f t="shared" si="2050"/>
        <v>V07-200101</v>
      </c>
    </row>
    <row r="21184" spans="1:24" ht="14.5" x14ac:dyDescent="0.35">
      <c r="A21184" s="267" t="str">
        <f t="shared" si="2046"/>
        <v>Residential_Market Rate Multifamily_Whole Building_Electric_HVAC_Multifamily_Single-Package and Split System Unitary Air Conditioner_&gt;= 760,000 Btu/h_0_10.3 EER / 11.5 IEER_Remaining Life</v>
      </c>
      <c r="B21184" s="267" t="str">
        <f t="shared" si="2051"/>
        <v>Residential_Market Rate Multifamily_Whole Building_Electric_HVAC_Multifamily_Single-Package and Split System Unitary Air Conditioner_&gt;= 760,000 Btu/h_0_10.3 EER / 11.5 IEER</v>
      </c>
      <c r="C21184" s="269" t="s">
        <v>1</v>
      </c>
      <c r="D21184" s="269" t="s">
        <v>1970</v>
      </c>
      <c r="E21184" s="269" t="s">
        <v>1988</v>
      </c>
      <c r="F21184" s="269" t="s">
        <v>663</v>
      </c>
      <c r="G21184" s="269" t="s">
        <v>7</v>
      </c>
      <c r="H21184" s="269" t="s">
        <v>17</v>
      </c>
      <c r="I21184" s="269" t="s">
        <v>538</v>
      </c>
      <c r="J21184" s="269" t="s">
        <v>543</v>
      </c>
      <c r="K21184" s="269">
        <v>0</v>
      </c>
      <c r="L21184" s="270" t="s">
        <v>1405</v>
      </c>
      <c r="M21184" s="286" t="s">
        <v>699</v>
      </c>
      <c r="N21184" s="278"/>
      <c r="O21184" s="279">
        <v>0</v>
      </c>
      <c r="P21184" s="274"/>
      <c r="Q21184" s="274" t="s">
        <v>356</v>
      </c>
      <c r="R21184" s="274" t="s">
        <v>1392</v>
      </c>
      <c r="S21184" s="274" t="s">
        <v>1393</v>
      </c>
      <c r="T21184" s="274" t="s">
        <v>205</v>
      </c>
      <c r="U21184" s="274" t="str">
        <f t="shared" si="2047"/>
        <v>CI</v>
      </c>
      <c r="V21184" s="274" t="str">
        <f t="shared" si="2048"/>
        <v>HVC</v>
      </c>
      <c r="W21184" s="274" t="str">
        <f t="shared" si="2049"/>
        <v>SPUA</v>
      </c>
      <c r="X21184" s="274" t="str">
        <f t="shared" si="2050"/>
        <v>V07-200101</v>
      </c>
    </row>
    <row r="21185" spans="1:24" ht="14.5" x14ac:dyDescent="0.35">
      <c r="A21185" s="267" t="str">
        <f t="shared" si="2046"/>
        <v>Residential_Market Rate Multifamily_Whole Building_Electric_HVAC_Multifamily_Single-Package and Split System Unitary Air Conditioner_&gt;= 760,000 Btu/h_0_10.3 EER / 11.5 IEER_Lifetime (years)</v>
      </c>
      <c r="B21185" s="267" t="str">
        <f t="shared" si="2051"/>
        <v>Residential_Market Rate Multifamily_Whole Building_Electric_HVAC_Multifamily_Single-Package and Split System Unitary Air Conditioner_&gt;= 760,000 Btu/h_0_10.3 EER / 11.5 IEER</v>
      </c>
      <c r="C21185" s="269" t="s">
        <v>1</v>
      </c>
      <c r="D21185" s="269" t="s">
        <v>1970</v>
      </c>
      <c r="E21185" s="269" t="s">
        <v>1988</v>
      </c>
      <c r="F21185" s="269" t="s">
        <v>663</v>
      </c>
      <c r="G21185" s="269" t="s">
        <v>7</v>
      </c>
      <c r="H21185" s="269" t="s">
        <v>17</v>
      </c>
      <c r="I21185" s="269" t="s">
        <v>538</v>
      </c>
      <c r="J21185" s="269" t="s">
        <v>543</v>
      </c>
      <c r="K21185" s="269">
        <v>0</v>
      </c>
      <c r="L21185" s="270" t="s">
        <v>1405</v>
      </c>
      <c r="M21185" s="286" t="s">
        <v>700</v>
      </c>
      <c r="N21185" s="278"/>
      <c r="O21185" s="279">
        <v>15</v>
      </c>
      <c r="P21185" s="274"/>
      <c r="Q21185" s="274" t="s">
        <v>356</v>
      </c>
      <c r="R21185" s="274" t="s">
        <v>1392</v>
      </c>
      <c r="S21185" s="274" t="s">
        <v>1393</v>
      </c>
      <c r="T21185" s="274" t="s">
        <v>205</v>
      </c>
      <c r="U21185" s="274" t="str">
        <f t="shared" si="2047"/>
        <v>CI</v>
      </c>
      <c r="V21185" s="274" t="str">
        <f t="shared" si="2048"/>
        <v>HVC</v>
      </c>
      <c r="W21185" s="274" t="str">
        <f t="shared" si="2049"/>
        <v>SPUA</v>
      </c>
      <c r="X21185" s="274" t="str">
        <f t="shared" si="2050"/>
        <v>V07-200101</v>
      </c>
    </row>
    <row r="21186" spans="1:24" ht="14.5" x14ac:dyDescent="0.35">
      <c r="A21186" s="267" t="str">
        <f t="shared" si="2046"/>
        <v>Residential_Market Rate Multifamily_Whole Building_Electric_HVAC_Multifamily_Single-Package and Split System Unitary Air Conditioner_&gt;= 760,000 Btu/h_0_10.3 EER / 11.5 IEER_Incremental Cost</v>
      </c>
      <c r="B21186" s="267" t="str">
        <f t="shared" si="2051"/>
        <v>Residential_Market Rate Multifamily_Whole Building_Electric_HVAC_Multifamily_Single-Package and Split System Unitary Air Conditioner_&gt;= 760,000 Btu/h_0_10.3 EER / 11.5 IEER</v>
      </c>
      <c r="C21186" s="269" t="s">
        <v>1</v>
      </c>
      <c r="D21186" s="269" t="s">
        <v>1970</v>
      </c>
      <c r="E21186" s="269" t="s">
        <v>1988</v>
      </c>
      <c r="F21186" s="269" t="s">
        <v>663</v>
      </c>
      <c r="G21186" s="269" t="s">
        <v>7</v>
      </c>
      <c r="H21186" s="269" t="s">
        <v>17</v>
      </c>
      <c r="I21186" s="269" t="s">
        <v>538</v>
      </c>
      <c r="J21186" s="269" t="s">
        <v>543</v>
      </c>
      <c r="K21186" s="269">
        <v>0</v>
      </c>
      <c r="L21186" s="270" t="s">
        <v>1405</v>
      </c>
      <c r="M21186" s="286" t="s">
        <v>701</v>
      </c>
      <c r="N21186" s="280"/>
      <c r="O21186" s="289">
        <f>19*O21170/12</f>
        <v>1583.3333333333333</v>
      </c>
      <c r="P21186" s="274" t="s">
        <v>1404</v>
      </c>
      <c r="Q21186" s="274" t="s">
        <v>356</v>
      </c>
      <c r="R21186" s="274" t="s">
        <v>1392</v>
      </c>
      <c r="S21186" s="274" t="s">
        <v>1393</v>
      </c>
      <c r="T21186" s="274" t="s">
        <v>205</v>
      </c>
      <c r="U21186" s="274" t="str">
        <f t="shared" si="2047"/>
        <v>CI</v>
      </c>
      <c r="V21186" s="274" t="str">
        <f t="shared" si="2048"/>
        <v>HVC</v>
      </c>
      <c r="W21186" s="274" t="str">
        <f t="shared" si="2049"/>
        <v>SPUA</v>
      </c>
      <c r="X21186" s="274" t="str">
        <f t="shared" si="2050"/>
        <v>V07-200101</v>
      </c>
    </row>
    <row r="21187" spans="1:24" ht="14.5" x14ac:dyDescent="0.35">
      <c r="A21187" s="267" t="str">
        <f t="shared" si="2046"/>
        <v>Residential_Market Rate Multifamily_Whole Building_Electric_HVAC_Multifamily_Single-Package and Split System Unitary Air Conditioner_&gt;= 760,000 Btu/h_0_10.3 EER / 11.5 IEER_O&amp;M Cost Adjustment</v>
      </c>
      <c r="B21187" s="267" t="str">
        <f t="shared" si="2051"/>
        <v>Residential_Market Rate Multifamily_Whole Building_Electric_HVAC_Multifamily_Single-Package and Split System Unitary Air Conditioner_&gt;= 760,000 Btu/h_0_10.3 EER / 11.5 IEER</v>
      </c>
      <c r="C21187" s="269" t="s">
        <v>1</v>
      </c>
      <c r="D21187" s="269" t="s">
        <v>1970</v>
      </c>
      <c r="E21187" s="269" t="s">
        <v>1988</v>
      </c>
      <c r="F21187" s="269" t="s">
        <v>663</v>
      </c>
      <c r="G21187" s="269" t="s">
        <v>7</v>
      </c>
      <c r="H21187" s="269" t="s">
        <v>17</v>
      </c>
      <c r="I21187" s="269" t="s">
        <v>538</v>
      </c>
      <c r="J21187" s="269" t="s">
        <v>543</v>
      </c>
      <c r="K21187" s="269">
        <v>0</v>
      </c>
      <c r="L21187" s="270" t="s">
        <v>1405</v>
      </c>
      <c r="M21187" s="286" t="s">
        <v>1089</v>
      </c>
      <c r="N21187" s="280"/>
      <c r="O21187" s="289">
        <v>0</v>
      </c>
      <c r="P21187" s="274"/>
      <c r="Q21187" s="274" t="s">
        <v>356</v>
      </c>
      <c r="R21187" s="274" t="s">
        <v>1392</v>
      </c>
      <c r="S21187" s="274" t="s">
        <v>1393</v>
      </c>
      <c r="T21187" s="274" t="s">
        <v>205</v>
      </c>
      <c r="U21187" s="274" t="str">
        <f t="shared" si="2047"/>
        <v>CI</v>
      </c>
      <c r="V21187" s="274" t="str">
        <f t="shared" si="2048"/>
        <v>HVC</v>
      </c>
      <c r="W21187" s="274" t="str">
        <f t="shared" si="2049"/>
        <v>SPUA</v>
      </c>
      <c r="X21187" s="274" t="str">
        <f t="shared" si="2050"/>
        <v>V07-200101</v>
      </c>
    </row>
    <row r="21188" spans="1:24" ht="14.5" x14ac:dyDescent="0.35">
      <c r="A21188" s="267" t="str">
        <f t="shared" si="2046"/>
        <v>Residential_Market Rate Multifamily_Whole Building_Electric_HVAC_Multifamily_Single-Package and Split System Unitary Air Conditioner_&gt;= 760,000 Btu/h_0_10.3 EER / 11.5 IEER_Measure Delivery Cost</v>
      </c>
      <c r="B21188" s="267" t="str">
        <f t="shared" si="2051"/>
        <v>Residential_Market Rate Multifamily_Whole Building_Electric_HVAC_Multifamily_Single-Package and Split System Unitary Air Conditioner_&gt;= 760,000 Btu/h_0_10.3 EER / 11.5 IEER</v>
      </c>
      <c r="C21188" s="269" t="s">
        <v>1</v>
      </c>
      <c r="D21188" s="269" t="s">
        <v>1970</v>
      </c>
      <c r="E21188" s="269" t="s">
        <v>1988</v>
      </c>
      <c r="F21188" s="269" t="s">
        <v>663</v>
      </c>
      <c r="G21188" s="269" t="s">
        <v>7</v>
      </c>
      <c r="H21188" s="269" t="s">
        <v>17</v>
      </c>
      <c r="I21188" s="269" t="s">
        <v>538</v>
      </c>
      <c r="J21188" s="269" t="s">
        <v>543</v>
      </c>
      <c r="K21188" s="269">
        <v>0</v>
      </c>
      <c r="L21188" s="270" t="s">
        <v>1405</v>
      </c>
      <c r="M21188" s="286" t="s">
        <v>1090</v>
      </c>
      <c r="N21188" s="280"/>
      <c r="O21188" s="281">
        <v>0</v>
      </c>
      <c r="P21188" s="274"/>
      <c r="Q21188" s="274" t="s">
        <v>356</v>
      </c>
      <c r="R21188" s="274" t="s">
        <v>1392</v>
      </c>
      <c r="S21188" s="274" t="s">
        <v>1393</v>
      </c>
      <c r="T21188" s="274" t="s">
        <v>205</v>
      </c>
      <c r="U21188" s="274" t="str">
        <f t="shared" si="2047"/>
        <v>CI</v>
      </c>
      <c r="V21188" s="274" t="str">
        <f t="shared" si="2048"/>
        <v>HVC</v>
      </c>
      <c r="W21188" s="274" t="str">
        <f t="shared" si="2049"/>
        <v>SPUA</v>
      </c>
      <c r="X21188" s="274" t="str">
        <f t="shared" si="2050"/>
        <v>V07-200101</v>
      </c>
    </row>
    <row r="21189" spans="1:24" ht="14.5" x14ac:dyDescent="0.35">
      <c r="A21189" s="267" t="str">
        <f t="shared" si="2046"/>
        <v>Residential_Market Rate Multifamily_Whole Building_Electric_HVAC_Multifamily_Single-Package and Split System Unitary Air Conditioner_&gt;= 760,000 Btu/h_0_10.3 EER / 11.5 IEER_</v>
      </c>
      <c r="B21189" s="267" t="str">
        <f t="shared" si="2051"/>
        <v>Residential_Market Rate Multifamily_Whole Building_Electric_HVAC_Multifamily_Single-Package and Split System Unitary Air Conditioner_&gt;= 760,000 Btu/h_0_10.3 EER / 11.5 IEER</v>
      </c>
      <c r="C21189" s="269" t="s">
        <v>1</v>
      </c>
      <c r="D21189" s="269" t="s">
        <v>1970</v>
      </c>
      <c r="E21189" s="269" t="s">
        <v>1988</v>
      </c>
      <c r="F21189" s="269" t="s">
        <v>663</v>
      </c>
      <c r="G21189" s="269" t="s">
        <v>7</v>
      </c>
      <c r="H21189" s="269" t="s">
        <v>17</v>
      </c>
      <c r="I21189" s="269" t="s">
        <v>538</v>
      </c>
      <c r="J21189" s="269" t="s">
        <v>543</v>
      </c>
      <c r="K21189" s="269">
        <v>0</v>
      </c>
      <c r="L21189" s="270" t="s">
        <v>1405</v>
      </c>
      <c r="M21189" s="287"/>
      <c r="P21189" s="274"/>
      <c r="Q21189" s="274"/>
      <c r="R21189" s="274"/>
      <c r="S21189" s="274"/>
      <c r="T21189" s="274"/>
      <c r="U21189" s="274" t="str">
        <f t="shared" si="2047"/>
        <v>ERROR</v>
      </c>
      <c r="V21189" s="274" t="str">
        <f t="shared" si="2048"/>
        <v/>
      </c>
      <c r="W21189" s="274" t="str">
        <f t="shared" si="2049"/>
        <v/>
      </c>
      <c r="X21189" s="274" t="str">
        <f t="shared" si="2050"/>
        <v/>
      </c>
    </row>
    <row r="21190" spans="1:24" ht="15" customHeight="1" x14ac:dyDescent="0.35">
      <c r="A21190" s="267" t="str">
        <f t="shared" si="2046"/>
        <v>Residential_Market Rate Multifamily_Whole Building_Natural Gas_HVAC_Multifamily_Space Heating Boiler Tune-Up_0_0_0_Capacity</v>
      </c>
      <c r="B21190" s="267" t="str">
        <f t="shared" si="2051"/>
        <v>Residential_Market Rate Multifamily_Whole Building_Natural Gas_HVAC_Multifamily_Space Heating Boiler Tune-Up_0_0_0</v>
      </c>
      <c r="C21190" s="269" t="s">
        <v>1</v>
      </c>
      <c r="D21190" s="269" t="s">
        <v>1970</v>
      </c>
      <c r="E21190" s="269" t="s">
        <v>1988</v>
      </c>
      <c r="F21190" s="269" t="s">
        <v>605</v>
      </c>
      <c r="G21190" s="269" t="s">
        <v>7</v>
      </c>
      <c r="H21190" s="269" t="s">
        <v>17</v>
      </c>
      <c r="I21190" s="269" t="s">
        <v>106</v>
      </c>
      <c r="J21190" s="269">
        <v>0</v>
      </c>
      <c r="K21190" s="269">
        <v>0</v>
      </c>
      <c r="L21190" s="270">
        <v>0</v>
      </c>
      <c r="M21190" s="285" t="s">
        <v>801</v>
      </c>
      <c r="N21190" s="272"/>
      <c r="O21190" s="272">
        <v>1000000</v>
      </c>
      <c r="P21190" s="274"/>
      <c r="Q21190" s="274" t="s">
        <v>356</v>
      </c>
      <c r="R21190" s="274" t="s">
        <v>618</v>
      </c>
      <c r="S21190" s="274" t="s">
        <v>1414</v>
      </c>
      <c r="T21190" s="274" t="s">
        <v>206</v>
      </c>
      <c r="U21190" s="274" t="str">
        <f t="shared" si="2047"/>
        <v>CI</v>
      </c>
      <c r="V21190" s="274" t="str">
        <f t="shared" si="2048"/>
        <v>HVC</v>
      </c>
      <c r="W21190" s="274" t="str">
        <f t="shared" si="2049"/>
        <v>BLRT</v>
      </c>
      <c r="X21190" s="274" t="str">
        <f t="shared" si="2050"/>
        <v>V07-210101</v>
      </c>
    </row>
    <row r="21191" spans="1:24" ht="15" customHeight="1" x14ac:dyDescent="0.35">
      <c r="A21191" s="267" t="str">
        <f t="shared" si="2046"/>
        <v>Residential_Market Rate Multifamily_Whole Building_Natural Gas_HVAC_Multifamily_Space Heating Boiler Tune-Up_0_0_0_EFLH</v>
      </c>
      <c r="B21191" s="267" t="str">
        <f t="shared" si="2051"/>
        <v>Residential_Market Rate Multifamily_Whole Building_Natural Gas_HVAC_Multifamily_Space Heating Boiler Tune-Up_0_0_0</v>
      </c>
      <c r="C21191" s="269" t="s">
        <v>1</v>
      </c>
      <c r="D21191" s="269" t="s">
        <v>1970</v>
      </c>
      <c r="E21191" s="269" t="s">
        <v>1988</v>
      </c>
      <c r="F21191" s="269" t="s">
        <v>605</v>
      </c>
      <c r="G21191" s="269" t="s">
        <v>7</v>
      </c>
      <c r="H21191" s="269" t="s">
        <v>17</v>
      </c>
      <c r="I21191" s="269" t="s">
        <v>106</v>
      </c>
      <c r="J21191" s="269">
        <v>0</v>
      </c>
      <c r="K21191" s="269">
        <v>0</v>
      </c>
      <c r="L21191" s="270">
        <v>0</v>
      </c>
      <c r="M21191" s="285" t="s">
        <v>1059</v>
      </c>
      <c r="N21191" s="272"/>
      <c r="O21191" s="272">
        <v>1508</v>
      </c>
      <c r="P21191" s="274" t="s">
        <v>1241</v>
      </c>
      <c r="Q21191" s="274" t="s">
        <v>356</v>
      </c>
      <c r="R21191" s="274" t="s">
        <v>618</v>
      </c>
      <c r="S21191" s="274" t="s">
        <v>1414</v>
      </c>
      <c r="T21191" s="274" t="s">
        <v>206</v>
      </c>
      <c r="U21191" s="274" t="str">
        <f t="shared" si="2047"/>
        <v>CI</v>
      </c>
      <c r="V21191" s="274" t="str">
        <f t="shared" si="2048"/>
        <v>HVC</v>
      </c>
      <c r="W21191" s="274" t="str">
        <f t="shared" si="2049"/>
        <v>BLRT</v>
      </c>
      <c r="X21191" s="274" t="str">
        <f t="shared" si="2050"/>
        <v>V07-210101</v>
      </c>
    </row>
    <row r="21192" spans="1:24" ht="15" customHeight="1" x14ac:dyDescent="0.35">
      <c r="A21192" s="267" t="str">
        <f t="shared" si="2046"/>
        <v>Residential_Market Rate Multifamily_Whole Building_Natural Gas_HVAC_Multifamily_Space Heating Boiler Tune-Up_0_0_0_Effbefore</v>
      </c>
      <c r="B21192" s="267" t="str">
        <f t="shared" si="2051"/>
        <v>Residential_Market Rate Multifamily_Whole Building_Natural Gas_HVAC_Multifamily_Space Heating Boiler Tune-Up_0_0_0</v>
      </c>
      <c r="C21192" s="269" t="s">
        <v>1</v>
      </c>
      <c r="D21192" s="269" t="s">
        <v>1970</v>
      </c>
      <c r="E21192" s="269" t="s">
        <v>1988</v>
      </c>
      <c r="F21192" s="269" t="s">
        <v>605</v>
      </c>
      <c r="G21192" s="269" t="s">
        <v>7</v>
      </c>
      <c r="H21192" s="269" t="s">
        <v>17</v>
      </c>
      <c r="I21192" s="269" t="s">
        <v>106</v>
      </c>
      <c r="J21192" s="269">
        <v>0</v>
      </c>
      <c r="K21192" s="269">
        <v>0</v>
      </c>
      <c r="L21192" s="270">
        <v>0</v>
      </c>
      <c r="M21192" s="285" t="s">
        <v>1415</v>
      </c>
      <c r="N21192" s="272"/>
      <c r="O21192" s="272">
        <v>0.81499999999999995</v>
      </c>
      <c r="P21192" s="274" t="s">
        <v>1315</v>
      </c>
      <c r="Q21192" s="274" t="s">
        <v>356</v>
      </c>
      <c r="R21192" s="274" t="s">
        <v>618</v>
      </c>
      <c r="S21192" s="274" t="s">
        <v>1414</v>
      </c>
      <c r="T21192" s="274" t="s">
        <v>206</v>
      </c>
      <c r="U21192" s="274" t="str">
        <f t="shared" si="2047"/>
        <v>CI</v>
      </c>
      <c r="V21192" s="274" t="str">
        <f t="shared" si="2048"/>
        <v>HVC</v>
      </c>
      <c r="W21192" s="274" t="str">
        <f t="shared" si="2049"/>
        <v>BLRT</v>
      </c>
      <c r="X21192" s="274" t="str">
        <f t="shared" si="2050"/>
        <v>V07-210101</v>
      </c>
    </row>
    <row r="21193" spans="1:24" ht="15" customHeight="1" x14ac:dyDescent="0.35">
      <c r="A21193" s="267" t="str">
        <f t="shared" si="2046"/>
        <v>Residential_Market Rate Multifamily_Whole Building_Natural Gas_HVAC_Multifamily_Space Heating Boiler Tune-Up_0_0_0_Ei</v>
      </c>
      <c r="B21193" s="267" t="str">
        <f t="shared" si="2051"/>
        <v>Residential_Market Rate Multifamily_Whole Building_Natural Gas_HVAC_Multifamily_Space Heating Boiler Tune-Up_0_0_0</v>
      </c>
      <c r="C21193" s="269" t="s">
        <v>1</v>
      </c>
      <c r="D21193" s="269" t="s">
        <v>1970</v>
      </c>
      <c r="E21193" s="269" t="s">
        <v>1988</v>
      </c>
      <c r="F21193" s="269" t="s">
        <v>605</v>
      </c>
      <c r="G21193" s="269" t="s">
        <v>7</v>
      </c>
      <c r="H21193" s="269" t="s">
        <v>17</v>
      </c>
      <c r="I21193" s="269" t="s">
        <v>106</v>
      </c>
      <c r="J21193" s="269">
        <v>0</v>
      </c>
      <c r="K21193" s="269">
        <v>0</v>
      </c>
      <c r="L21193" s="270">
        <v>0</v>
      </c>
      <c r="M21193" s="285" t="s">
        <v>1416</v>
      </c>
      <c r="N21193" s="272"/>
      <c r="O21193" s="272">
        <v>2.3E-2</v>
      </c>
      <c r="P21193" s="274" t="s">
        <v>1315</v>
      </c>
      <c r="Q21193" s="274" t="s">
        <v>356</v>
      </c>
      <c r="R21193" s="274" t="s">
        <v>618</v>
      </c>
      <c r="S21193" s="274" t="s">
        <v>1414</v>
      </c>
      <c r="T21193" s="274" t="s">
        <v>206</v>
      </c>
      <c r="U21193" s="274" t="str">
        <f t="shared" si="2047"/>
        <v>CI</v>
      </c>
      <c r="V21193" s="274" t="str">
        <f t="shared" si="2048"/>
        <v>HVC</v>
      </c>
      <c r="W21193" s="274" t="str">
        <f t="shared" si="2049"/>
        <v>BLRT</v>
      </c>
      <c r="X21193" s="274" t="str">
        <f t="shared" si="2050"/>
        <v>V07-210101</v>
      </c>
    </row>
    <row r="21194" spans="1:24" ht="15" customHeight="1" x14ac:dyDescent="0.35">
      <c r="A21194" s="267" t="str">
        <f t="shared" si="2046"/>
        <v>Residential_Market Rate Multifamily_Whole Building_Natural Gas_HVAC_Multifamily_Space Heating Boiler Tune-Up_0_0_0_Effbefore</v>
      </c>
      <c r="B21194" s="267" t="str">
        <f t="shared" si="2051"/>
        <v>Residential_Market Rate Multifamily_Whole Building_Natural Gas_HVAC_Multifamily_Space Heating Boiler Tune-Up_0_0_0</v>
      </c>
      <c r="C21194" s="269" t="s">
        <v>1</v>
      </c>
      <c r="D21194" s="269" t="s">
        <v>1970</v>
      </c>
      <c r="E21194" s="269" t="s">
        <v>1988</v>
      </c>
      <c r="F21194" s="269" t="s">
        <v>605</v>
      </c>
      <c r="G21194" s="269" t="s">
        <v>7</v>
      </c>
      <c r="H21194" s="269" t="s">
        <v>17</v>
      </c>
      <c r="I21194" s="269" t="s">
        <v>106</v>
      </c>
      <c r="J21194" s="269">
        <v>0</v>
      </c>
      <c r="K21194" s="269">
        <v>0</v>
      </c>
      <c r="L21194" s="270">
        <v>0</v>
      </c>
      <c r="M21194" s="285" t="s">
        <v>1415</v>
      </c>
      <c r="N21194" s="272"/>
      <c r="O21194" s="272">
        <v>0.81499999999999995</v>
      </c>
      <c r="P21194" s="274" t="s">
        <v>1315</v>
      </c>
      <c r="Q21194" s="274" t="s">
        <v>356</v>
      </c>
      <c r="R21194" s="274" t="s">
        <v>618</v>
      </c>
      <c r="S21194" s="274" t="s">
        <v>1414</v>
      </c>
      <c r="T21194" s="274" t="s">
        <v>206</v>
      </c>
      <c r="U21194" s="274" t="str">
        <f t="shared" si="2047"/>
        <v>CI</v>
      </c>
      <c r="V21194" s="274" t="str">
        <f t="shared" si="2048"/>
        <v>HVC</v>
      </c>
      <c r="W21194" s="274" t="str">
        <f t="shared" si="2049"/>
        <v>BLRT</v>
      </c>
      <c r="X21194" s="274" t="str">
        <f t="shared" si="2050"/>
        <v>V07-210101</v>
      </c>
    </row>
    <row r="21195" spans="1:24" ht="15" customHeight="1" x14ac:dyDescent="0.35">
      <c r="A21195" s="267" t="str">
        <f t="shared" si="2046"/>
        <v>Residential_Market Rate Multifamily_Whole Building_Natural Gas_HVAC_Multifamily_Space Heating Boiler Tune-Up_0_0_0_100000</v>
      </c>
      <c r="B21195" s="267" t="str">
        <f t="shared" si="2051"/>
        <v>Residential_Market Rate Multifamily_Whole Building_Natural Gas_HVAC_Multifamily_Space Heating Boiler Tune-Up_0_0_0</v>
      </c>
      <c r="C21195" s="269" t="s">
        <v>1</v>
      </c>
      <c r="D21195" s="269" t="s">
        <v>1970</v>
      </c>
      <c r="E21195" s="269" t="s">
        <v>1988</v>
      </c>
      <c r="F21195" s="269" t="s">
        <v>605</v>
      </c>
      <c r="G21195" s="269" t="s">
        <v>7</v>
      </c>
      <c r="H21195" s="269" t="s">
        <v>17</v>
      </c>
      <c r="I21195" s="269" t="s">
        <v>106</v>
      </c>
      <c r="J21195" s="269">
        <v>0</v>
      </c>
      <c r="K21195" s="269">
        <v>0</v>
      </c>
      <c r="L21195" s="270">
        <v>0</v>
      </c>
      <c r="M21195" s="285">
        <v>100000</v>
      </c>
      <c r="N21195" s="272"/>
      <c r="O21195" s="272">
        <v>100000</v>
      </c>
      <c r="P21195" s="274"/>
      <c r="Q21195" s="274" t="s">
        <v>356</v>
      </c>
      <c r="R21195" s="274" t="s">
        <v>618</v>
      </c>
      <c r="S21195" s="274" t="s">
        <v>1414</v>
      </c>
      <c r="T21195" s="274" t="s">
        <v>206</v>
      </c>
      <c r="U21195" s="274" t="str">
        <f t="shared" si="2047"/>
        <v>CI</v>
      </c>
      <c r="V21195" s="274" t="str">
        <f t="shared" si="2048"/>
        <v>HVC</v>
      </c>
      <c r="W21195" s="274" t="str">
        <f t="shared" si="2049"/>
        <v>BLRT</v>
      </c>
      <c r="X21195" s="274" t="str">
        <f t="shared" si="2050"/>
        <v>V07-210101</v>
      </c>
    </row>
    <row r="21196" spans="1:24" ht="15" customHeight="1" x14ac:dyDescent="0.35">
      <c r="A21196" s="267" t="str">
        <f t="shared" si="2046"/>
        <v>Residential_Market Rate Multifamily_Whole Building_Natural Gas_HVAC_Multifamily_Space Heating Boiler Tune-Up_0_0_0_Remaining Year kWh</v>
      </c>
      <c r="B21196" s="267" t="str">
        <f t="shared" si="2051"/>
        <v>Residential_Market Rate Multifamily_Whole Building_Natural Gas_HVAC_Multifamily_Space Heating Boiler Tune-Up_0_0_0</v>
      </c>
      <c r="C21196" s="269" t="s">
        <v>1</v>
      </c>
      <c r="D21196" s="269" t="s">
        <v>1970</v>
      </c>
      <c r="E21196" s="269" t="s">
        <v>1988</v>
      </c>
      <c r="F21196" s="269" t="s">
        <v>605</v>
      </c>
      <c r="G21196" s="269" t="s">
        <v>7</v>
      </c>
      <c r="H21196" s="269" t="s">
        <v>17</v>
      </c>
      <c r="I21196" s="269" t="s">
        <v>106</v>
      </c>
      <c r="J21196" s="269">
        <v>0</v>
      </c>
      <c r="K21196" s="269">
        <v>0</v>
      </c>
      <c r="L21196" s="270">
        <v>0</v>
      </c>
      <c r="M21196" s="286" t="s">
        <v>695</v>
      </c>
      <c r="N21196" s="278"/>
      <c r="O21196" s="279">
        <v>0</v>
      </c>
      <c r="P21196" s="274"/>
      <c r="Q21196" s="274" t="s">
        <v>356</v>
      </c>
      <c r="R21196" s="274" t="s">
        <v>618</v>
      </c>
      <c r="S21196" s="274" t="s">
        <v>1414</v>
      </c>
      <c r="T21196" s="274" t="s">
        <v>206</v>
      </c>
      <c r="U21196" s="274" t="str">
        <f t="shared" si="2047"/>
        <v>CI</v>
      </c>
      <c r="V21196" s="274" t="str">
        <f t="shared" si="2048"/>
        <v>HVC</v>
      </c>
      <c r="W21196" s="274" t="str">
        <f t="shared" si="2049"/>
        <v>BLRT</v>
      </c>
      <c r="X21196" s="274" t="str">
        <f t="shared" si="2050"/>
        <v>V07-210101</v>
      </c>
    </row>
    <row r="21197" spans="1:24" ht="14.5" x14ac:dyDescent="0.35">
      <c r="A21197" s="267" t="str">
        <f t="shared" si="2046"/>
        <v>Residential_Market Rate Multifamily_Whole Building_Natural Gas_HVAC_Multifamily_Space Heating Boiler Tune-Up_0_0_0_kWh Saved per Unit</v>
      </c>
      <c r="B21197" s="267" t="str">
        <f t="shared" si="2051"/>
        <v>Residential_Market Rate Multifamily_Whole Building_Natural Gas_HVAC_Multifamily_Space Heating Boiler Tune-Up_0_0_0</v>
      </c>
      <c r="C21197" s="269" t="s">
        <v>1</v>
      </c>
      <c r="D21197" s="269" t="s">
        <v>1970</v>
      </c>
      <c r="E21197" s="269" t="s">
        <v>1988</v>
      </c>
      <c r="F21197" s="269" t="s">
        <v>605</v>
      </c>
      <c r="G21197" s="269" t="s">
        <v>7</v>
      </c>
      <c r="H21197" s="269" t="s">
        <v>17</v>
      </c>
      <c r="I21197" s="269" t="s">
        <v>106</v>
      </c>
      <c r="J21197" s="269">
        <v>0</v>
      </c>
      <c r="K21197" s="269">
        <v>0</v>
      </c>
      <c r="L21197" s="270">
        <v>0</v>
      </c>
      <c r="M21197" s="286" t="s">
        <v>696</v>
      </c>
      <c r="N21197" s="278"/>
      <c r="O21197" s="279">
        <v>0</v>
      </c>
      <c r="P21197" s="274"/>
      <c r="Q21197" s="274" t="s">
        <v>356</v>
      </c>
      <c r="R21197" s="274" t="s">
        <v>618</v>
      </c>
      <c r="S21197" s="274" t="s">
        <v>1414</v>
      </c>
      <c r="T21197" s="274" t="s">
        <v>206</v>
      </c>
      <c r="U21197" s="274" t="str">
        <f t="shared" si="2047"/>
        <v>CI</v>
      </c>
      <c r="V21197" s="274" t="str">
        <f t="shared" si="2048"/>
        <v>HVC</v>
      </c>
      <c r="W21197" s="274" t="str">
        <f t="shared" si="2049"/>
        <v>BLRT</v>
      </c>
      <c r="X21197" s="274" t="str">
        <f t="shared" si="2050"/>
        <v>V07-210101</v>
      </c>
    </row>
    <row r="21198" spans="1:24" ht="14.5" x14ac:dyDescent="0.35">
      <c r="A21198" s="267" t="str">
        <f t="shared" si="2046"/>
        <v>Residential_Market Rate Multifamily_Whole Building_Natural Gas_HVAC_Multifamily_Space Heating Boiler Tune-Up_0_0_0_Remaining Year kW</v>
      </c>
      <c r="B21198" s="267" t="str">
        <f t="shared" si="2051"/>
        <v>Residential_Market Rate Multifamily_Whole Building_Natural Gas_HVAC_Multifamily_Space Heating Boiler Tune-Up_0_0_0</v>
      </c>
      <c r="C21198" s="269" t="s">
        <v>1</v>
      </c>
      <c r="D21198" s="269" t="s">
        <v>1970</v>
      </c>
      <c r="E21198" s="269" t="s">
        <v>1988</v>
      </c>
      <c r="F21198" s="269" t="s">
        <v>605</v>
      </c>
      <c r="G21198" s="269" t="s">
        <v>7</v>
      </c>
      <c r="H21198" s="269" t="s">
        <v>17</v>
      </c>
      <c r="I21198" s="269" t="s">
        <v>106</v>
      </c>
      <c r="J21198" s="269">
        <v>0</v>
      </c>
      <c r="K21198" s="269">
        <v>0</v>
      </c>
      <c r="L21198" s="270">
        <v>0</v>
      </c>
      <c r="M21198" s="286" t="s">
        <v>697</v>
      </c>
      <c r="N21198" s="278"/>
      <c r="O21198" s="279">
        <v>0</v>
      </c>
      <c r="P21198" s="274"/>
      <c r="Q21198" s="274" t="s">
        <v>356</v>
      </c>
      <c r="R21198" s="274" t="s">
        <v>618</v>
      </c>
      <c r="S21198" s="274" t="s">
        <v>1414</v>
      </c>
      <c r="T21198" s="274" t="s">
        <v>206</v>
      </c>
      <c r="U21198" s="274" t="str">
        <f t="shared" si="2047"/>
        <v>CI</v>
      </c>
      <c r="V21198" s="274" t="str">
        <f t="shared" si="2048"/>
        <v>HVC</v>
      </c>
      <c r="W21198" s="274" t="str">
        <f t="shared" si="2049"/>
        <v>BLRT</v>
      </c>
      <c r="X21198" s="274" t="str">
        <f t="shared" si="2050"/>
        <v>V07-210101</v>
      </c>
    </row>
    <row r="21199" spans="1:24" ht="14.5" x14ac:dyDescent="0.35">
      <c r="A21199" s="267" t="str">
        <f t="shared" si="2046"/>
        <v>Residential_Market Rate Multifamily_Whole Building_Natural Gas_HVAC_Multifamily_Space Heating Boiler Tune-Up_0_0_0_Coincident Peak kW Saved per Unit</v>
      </c>
      <c r="B21199" s="267" t="str">
        <f t="shared" si="2051"/>
        <v>Residential_Market Rate Multifamily_Whole Building_Natural Gas_HVAC_Multifamily_Space Heating Boiler Tune-Up_0_0_0</v>
      </c>
      <c r="C21199" s="269" t="s">
        <v>1</v>
      </c>
      <c r="D21199" s="269" t="s">
        <v>1970</v>
      </c>
      <c r="E21199" s="269" t="s">
        <v>1988</v>
      </c>
      <c r="F21199" s="269" t="s">
        <v>605</v>
      </c>
      <c r="G21199" s="269" t="s">
        <v>7</v>
      </c>
      <c r="H21199" s="269" t="s">
        <v>17</v>
      </c>
      <c r="I21199" s="269" t="s">
        <v>106</v>
      </c>
      <c r="J21199" s="269">
        <v>0</v>
      </c>
      <c r="K21199" s="269">
        <v>0</v>
      </c>
      <c r="L21199" s="270">
        <v>0</v>
      </c>
      <c r="M21199" s="286" t="s">
        <v>698</v>
      </c>
      <c r="N21199" s="278"/>
      <c r="O21199" s="279">
        <v>0</v>
      </c>
      <c r="P21199" s="274"/>
      <c r="Q21199" s="274" t="s">
        <v>356</v>
      </c>
      <c r="R21199" s="274" t="s">
        <v>618</v>
      </c>
      <c r="S21199" s="274" t="s">
        <v>1414</v>
      </c>
      <c r="T21199" s="274" t="s">
        <v>206</v>
      </c>
      <c r="U21199" s="274" t="str">
        <f t="shared" si="2047"/>
        <v>CI</v>
      </c>
      <c r="V21199" s="274" t="str">
        <f t="shared" si="2048"/>
        <v>HVC</v>
      </c>
      <c r="W21199" s="274" t="str">
        <f t="shared" si="2049"/>
        <v>BLRT</v>
      </c>
      <c r="X21199" s="274" t="str">
        <f t="shared" si="2050"/>
        <v>V07-210101</v>
      </c>
    </row>
    <row r="21200" spans="1:24" ht="14.5" x14ac:dyDescent="0.35">
      <c r="A21200" s="267" t="str">
        <f t="shared" si="2046"/>
        <v>Residential_Market Rate Multifamily_Whole Building_Natural Gas_HVAC_Multifamily_Space Heating Boiler Tune-Up_0_0_0_Remaining Year Therms</v>
      </c>
      <c r="B21200" s="267" t="str">
        <f t="shared" si="2051"/>
        <v>Residential_Market Rate Multifamily_Whole Building_Natural Gas_HVAC_Multifamily_Space Heating Boiler Tune-Up_0_0_0</v>
      </c>
      <c r="C21200" s="269" t="s">
        <v>1</v>
      </c>
      <c r="D21200" s="269" t="s">
        <v>1970</v>
      </c>
      <c r="E21200" s="269" t="s">
        <v>1988</v>
      </c>
      <c r="F21200" s="269" t="s">
        <v>605</v>
      </c>
      <c r="G21200" s="269" t="s">
        <v>7</v>
      </c>
      <c r="H21200" s="269" t="s">
        <v>17</v>
      </c>
      <c r="I21200" s="269" t="s">
        <v>106</v>
      </c>
      <c r="J21200" s="269">
        <v>0</v>
      </c>
      <c r="K21200" s="269">
        <v>0</v>
      </c>
      <c r="L21200" s="270">
        <v>0</v>
      </c>
      <c r="M21200" s="286" t="s">
        <v>1052</v>
      </c>
      <c r="N21200" s="278"/>
      <c r="O21200" s="279">
        <v>0</v>
      </c>
      <c r="P21200" s="274"/>
      <c r="Q21200" s="274" t="s">
        <v>356</v>
      </c>
      <c r="R21200" s="274" t="s">
        <v>618</v>
      </c>
      <c r="S21200" s="274" t="s">
        <v>1414</v>
      </c>
      <c r="T21200" s="274" t="s">
        <v>206</v>
      </c>
      <c r="U21200" s="274" t="str">
        <f t="shared" si="2047"/>
        <v>CI</v>
      </c>
      <c r="V21200" s="274" t="str">
        <f t="shared" si="2048"/>
        <v>HVC</v>
      </c>
      <c r="W21200" s="274" t="str">
        <f t="shared" si="2049"/>
        <v>BLRT</v>
      </c>
      <c r="X21200" s="274" t="str">
        <f t="shared" si="2050"/>
        <v>V07-210101</v>
      </c>
    </row>
    <row r="21201" spans="1:24" ht="14.5" x14ac:dyDescent="0.35">
      <c r="A21201" s="267" t="str">
        <f t="shared" si="2046"/>
        <v>Residential_Market Rate Multifamily_Whole Building_Natural Gas_HVAC_Multifamily_Space Heating Boiler Tune-Up_0_0_0_Therms Saved per Unit</v>
      </c>
      <c r="B21201" s="267" t="str">
        <f t="shared" si="2051"/>
        <v>Residential_Market Rate Multifamily_Whole Building_Natural Gas_HVAC_Multifamily_Space Heating Boiler Tune-Up_0_0_0</v>
      </c>
      <c r="C21201" s="269" t="s">
        <v>1</v>
      </c>
      <c r="D21201" s="269" t="s">
        <v>1970</v>
      </c>
      <c r="E21201" s="269" t="s">
        <v>1988</v>
      </c>
      <c r="F21201" s="269" t="s">
        <v>605</v>
      </c>
      <c r="G21201" s="269" t="s">
        <v>7</v>
      </c>
      <c r="H21201" s="269" t="s">
        <v>17</v>
      </c>
      <c r="I21201" s="269" t="s">
        <v>106</v>
      </c>
      <c r="J21201" s="269">
        <v>0</v>
      </c>
      <c r="K21201" s="269">
        <v>0</v>
      </c>
      <c r="L21201" s="270">
        <v>0</v>
      </c>
      <c r="M21201" s="286" t="s">
        <v>817</v>
      </c>
      <c r="N21201" s="278"/>
      <c r="O21201" s="279">
        <f>(O21190 * O21191 * (((O21192 + O21193)/ O21194) - 1)) / O21195</f>
        <v>425.57055214724016</v>
      </c>
      <c r="P21201" s="274"/>
      <c r="Q21201" s="274" t="s">
        <v>356</v>
      </c>
      <c r="R21201" s="274" t="s">
        <v>618</v>
      </c>
      <c r="S21201" s="274" t="s">
        <v>1414</v>
      </c>
      <c r="T21201" s="274" t="s">
        <v>206</v>
      </c>
      <c r="U21201" s="274" t="str">
        <f t="shared" si="2047"/>
        <v>CI</v>
      </c>
      <c r="V21201" s="274" t="str">
        <f t="shared" si="2048"/>
        <v>HVC</v>
      </c>
      <c r="W21201" s="274" t="str">
        <f t="shared" si="2049"/>
        <v>BLRT</v>
      </c>
      <c r="X21201" s="274" t="str">
        <f t="shared" si="2050"/>
        <v>V07-210101</v>
      </c>
    </row>
    <row r="21202" spans="1:24" ht="14.5" x14ac:dyDescent="0.35">
      <c r="A21202" s="267" t="str">
        <f t="shared" si="2046"/>
        <v>Residential_Market Rate Multifamily_Whole Building_Natural Gas_HVAC_Multifamily_Space Heating Boiler Tune-Up_0_0_0_Remaining Life</v>
      </c>
      <c r="B21202" s="267" t="str">
        <f t="shared" si="2051"/>
        <v>Residential_Market Rate Multifamily_Whole Building_Natural Gas_HVAC_Multifamily_Space Heating Boiler Tune-Up_0_0_0</v>
      </c>
      <c r="C21202" s="269" t="s">
        <v>1</v>
      </c>
      <c r="D21202" s="269" t="s">
        <v>1970</v>
      </c>
      <c r="E21202" s="269" t="s">
        <v>1988</v>
      </c>
      <c r="F21202" s="269" t="s">
        <v>605</v>
      </c>
      <c r="G21202" s="269" t="s">
        <v>7</v>
      </c>
      <c r="H21202" s="269" t="s">
        <v>17</v>
      </c>
      <c r="I21202" s="269" t="s">
        <v>106</v>
      </c>
      <c r="J21202" s="269">
        <v>0</v>
      </c>
      <c r="K21202" s="269">
        <v>0</v>
      </c>
      <c r="L21202" s="270">
        <v>0</v>
      </c>
      <c r="M21202" s="286" t="s">
        <v>699</v>
      </c>
      <c r="N21202" s="278"/>
      <c r="O21202" s="279">
        <v>0</v>
      </c>
      <c r="P21202" s="274"/>
      <c r="Q21202" s="274" t="s">
        <v>356</v>
      </c>
      <c r="R21202" s="274" t="s">
        <v>618</v>
      </c>
      <c r="S21202" s="274" t="s">
        <v>1414</v>
      </c>
      <c r="T21202" s="274" t="s">
        <v>206</v>
      </c>
      <c r="U21202" s="274" t="str">
        <f t="shared" si="2047"/>
        <v>CI</v>
      </c>
      <c r="V21202" s="274" t="str">
        <f t="shared" si="2048"/>
        <v>HVC</v>
      </c>
      <c r="W21202" s="274" t="str">
        <f t="shared" si="2049"/>
        <v>BLRT</v>
      </c>
      <c r="X21202" s="274" t="str">
        <f t="shared" si="2050"/>
        <v>V07-210101</v>
      </c>
    </row>
    <row r="21203" spans="1:24" ht="14.5" x14ac:dyDescent="0.35">
      <c r="A21203" s="267" t="str">
        <f t="shared" si="2046"/>
        <v>Residential_Market Rate Multifamily_Whole Building_Natural Gas_HVAC_Multifamily_Space Heating Boiler Tune-Up_0_0_0_Lifetime (years)</v>
      </c>
      <c r="B21203" s="267" t="str">
        <f t="shared" si="2051"/>
        <v>Residential_Market Rate Multifamily_Whole Building_Natural Gas_HVAC_Multifamily_Space Heating Boiler Tune-Up_0_0_0</v>
      </c>
      <c r="C21203" s="269" t="s">
        <v>1</v>
      </c>
      <c r="D21203" s="269" t="s">
        <v>1970</v>
      </c>
      <c r="E21203" s="269" t="s">
        <v>1988</v>
      </c>
      <c r="F21203" s="269" t="s">
        <v>605</v>
      </c>
      <c r="G21203" s="269" t="s">
        <v>7</v>
      </c>
      <c r="H21203" s="269" t="s">
        <v>17</v>
      </c>
      <c r="I21203" s="269" t="s">
        <v>106</v>
      </c>
      <c r="J21203" s="269">
        <v>0</v>
      </c>
      <c r="K21203" s="269">
        <v>0</v>
      </c>
      <c r="L21203" s="270">
        <v>0</v>
      </c>
      <c r="M21203" s="286" t="s">
        <v>700</v>
      </c>
      <c r="N21203" s="278"/>
      <c r="O21203" s="279">
        <v>3</v>
      </c>
      <c r="P21203" s="274"/>
      <c r="Q21203" s="274" t="s">
        <v>356</v>
      </c>
      <c r="R21203" s="274" t="s">
        <v>618</v>
      </c>
      <c r="S21203" s="274" t="s">
        <v>1414</v>
      </c>
      <c r="T21203" s="274" t="s">
        <v>206</v>
      </c>
      <c r="U21203" s="274" t="str">
        <f t="shared" si="2047"/>
        <v>CI</v>
      </c>
      <c r="V21203" s="274" t="str">
        <f t="shared" si="2048"/>
        <v>HVC</v>
      </c>
      <c r="W21203" s="274" t="str">
        <f t="shared" si="2049"/>
        <v>BLRT</v>
      </c>
      <c r="X21203" s="274" t="str">
        <f t="shared" si="2050"/>
        <v>V07-210101</v>
      </c>
    </row>
    <row r="21204" spans="1:24" ht="14.5" x14ac:dyDescent="0.35">
      <c r="A21204" s="267" t="str">
        <f t="shared" si="2046"/>
        <v>Residential_Market Rate Multifamily_Whole Building_Natural Gas_HVAC_Multifamily_Space Heating Boiler Tune-Up_0_0_0_Incremental Cost</v>
      </c>
      <c r="B21204" s="267" t="str">
        <f t="shared" si="2051"/>
        <v>Residential_Market Rate Multifamily_Whole Building_Natural Gas_HVAC_Multifamily_Space Heating Boiler Tune-Up_0_0_0</v>
      </c>
      <c r="C21204" s="269" t="s">
        <v>1</v>
      </c>
      <c r="D21204" s="269" t="s">
        <v>1970</v>
      </c>
      <c r="E21204" s="269" t="s">
        <v>1988</v>
      </c>
      <c r="F21204" s="269" t="s">
        <v>605</v>
      </c>
      <c r="G21204" s="269" t="s">
        <v>7</v>
      </c>
      <c r="H21204" s="269" t="s">
        <v>17</v>
      </c>
      <c r="I21204" s="269" t="s">
        <v>106</v>
      </c>
      <c r="J21204" s="269">
        <v>0</v>
      </c>
      <c r="K21204" s="269">
        <v>0</v>
      </c>
      <c r="L21204" s="270">
        <v>0</v>
      </c>
      <c r="M21204" s="286" t="s">
        <v>701</v>
      </c>
      <c r="N21204" s="280"/>
      <c r="O21204" s="281">
        <f>0.83*O21190/1000</f>
        <v>830</v>
      </c>
      <c r="P21204" s="274"/>
      <c r="Q21204" s="274" t="s">
        <v>356</v>
      </c>
      <c r="R21204" s="274" t="s">
        <v>618</v>
      </c>
      <c r="S21204" s="274" t="s">
        <v>1414</v>
      </c>
      <c r="T21204" s="274" t="s">
        <v>206</v>
      </c>
      <c r="U21204" s="274" t="str">
        <f t="shared" si="2047"/>
        <v>CI</v>
      </c>
      <c r="V21204" s="274" t="str">
        <f t="shared" si="2048"/>
        <v>HVC</v>
      </c>
      <c r="W21204" s="274" t="str">
        <f t="shared" si="2049"/>
        <v>BLRT</v>
      </c>
      <c r="X21204" s="274" t="str">
        <f t="shared" si="2050"/>
        <v>V07-210101</v>
      </c>
    </row>
    <row r="21205" spans="1:24" ht="14.5" x14ac:dyDescent="0.35">
      <c r="A21205" s="267" t="str">
        <f t="shared" si="2046"/>
        <v>Residential_Market Rate Multifamily_Whole Building_Natural Gas_HVAC_Multifamily_Space Heating Boiler Tune-Up_0_0_0_O&amp;M Cost Adjustment</v>
      </c>
      <c r="B21205" s="267" t="str">
        <f t="shared" si="2051"/>
        <v>Residential_Market Rate Multifamily_Whole Building_Natural Gas_HVAC_Multifamily_Space Heating Boiler Tune-Up_0_0_0</v>
      </c>
      <c r="C21205" s="269" t="s">
        <v>1</v>
      </c>
      <c r="D21205" s="269" t="s">
        <v>1970</v>
      </c>
      <c r="E21205" s="269" t="s">
        <v>1988</v>
      </c>
      <c r="F21205" s="269" t="s">
        <v>605</v>
      </c>
      <c r="G21205" s="269" t="s">
        <v>7</v>
      </c>
      <c r="H21205" s="269" t="s">
        <v>17</v>
      </c>
      <c r="I21205" s="269" t="s">
        <v>106</v>
      </c>
      <c r="J21205" s="269">
        <v>0</v>
      </c>
      <c r="K21205" s="269">
        <v>0</v>
      </c>
      <c r="L21205" s="270">
        <v>0</v>
      </c>
      <c r="M21205" s="286" t="s">
        <v>1089</v>
      </c>
      <c r="N21205" s="280"/>
      <c r="O21205" s="281">
        <v>0</v>
      </c>
      <c r="P21205" s="274"/>
      <c r="Q21205" s="274" t="s">
        <v>356</v>
      </c>
      <c r="R21205" s="274" t="s">
        <v>618</v>
      </c>
      <c r="S21205" s="274" t="s">
        <v>1414</v>
      </c>
      <c r="T21205" s="274" t="s">
        <v>206</v>
      </c>
      <c r="U21205" s="274" t="str">
        <f t="shared" si="2047"/>
        <v>CI</v>
      </c>
      <c r="V21205" s="274" t="str">
        <f t="shared" si="2048"/>
        <v>HVC</v>
      </c>
      <c r="W21205" s="274" t="str">
        <f t="shared" si="2049"/>
        <v>BLRT</v>
      </c>
      <c r="X21205" s="274" t="str">
        <f t="shared" si="2050"/>
        <v>V07-210101</v>
      </c>
    </row>
    <row r="21206" spans="1:24" ht="14.5" x14ac:dyDescent="0.35">
      <c r="A21206" s="267" t="str">
        <f t="shared" si="2046"/>
        <v>Residential_Market Rate Multifamily_Whole Building_Natural Gas_HVAC_Multifamily_Space Heating Boiler Tune-Up_0_0_0_Measure Delivery Cost</v>
      </c>
      <c r="B21206" s="267" t="str">
        <f t="shared" si="2051"/>
        <v>Residential_Market Rate Multifamily_Whole Building_Natural Gas_HVAC_Multifamily_Space Heating Boiler Tune-Up_0_0_0</v>
      </c>
      <c r="C21206" s="269" t="s">
        <v>1</v>
      </c>
      <c r="D21206" s="269" t="s">
        <v>1970</v>
      </c>
      <c r="E21206" s="269" t="s">
        <v>1988</v>
      </c>
      <c r="F21206" s="269" t="s">
        <v>605</v>
      </c>
      <c r="G21206" s="269" t="s">
        <v>7</v>
      </c>
      <c r="H21206" s="269" t="s">
        <v>17</v>
      </c>
      <c r="I21206" s="269" t="s">
        <v>106</v>
      </c>
      <c r="J21206" s="269">
        <v>0</v>
      </c>
      <c r="K21206" s="269">
        <v>0</v>
      </c>
      <c r="L21206" s="270">
        <v>0</v>
      </c>
      <c r="M21206" s="286" t="s">
        <v>1090</v>
      </c>
      <c r="N21206" s="280"/>
      <c r="O21206" s="281">
        <v>0</v>
      </c>
      <c r="P21206" s="274"/>
      <c r="Q21206" s="274" t="s">
        <v>356</v>
      </c>
      <c r="R21206" s="274" t="s">
        <v>618</v>
      </c>
      <c r="S21206" s="274" t="s">
        <v>1414</v>
      </c>
      <c r="T21206" s="274" t="s">
        <v>206</v>
      </c>
      <c r="U21206" s="274" t="str">
        <f t="shared" si="2047"/>
        <v>CI</v>
      </c>
      <c r="V21206" s="274" t="str">
        <f t="shared" si="2048"/>
        <v>HVC</v>
      </c>
      <c r="W21206" s="274" t="str">
        <f t="shared" si="2049"/>
        <v>BLRT</v>
      </c>
      <c r="X21206" s="274" t="str">
        <f t="shared" si="2050"/>
        <v>V07-210101</v>
      </c>
    </row>
    <row r="21207" spans="1:24" ht="14.5" x14ac:dyDescent="0.35">
      <c r="A21207" s="267" t="str">
        <f t="shared" si="2046"/>
        <v>Residential_Market Rate Multifamily_Whole Building_Natural Gas_HVAC_Multifamily_Space Heating Boiler Tune-Up_0_0_0_</v>
      </c>
      <c r="B21207" s="267" t="str">
        <f t="shared" si="2051"/>
        <v>Residential_Market Rate Multifamily_Whole Building_Natural Gas_HVAC_Multifamily_Space Heating Boiler Tune-Up_0_0_0</v>
      </c>
      <c r="C21207" s="269" t="s">
        <v>1</v>
      </c>
      <c r="D21207" s="269" t="s">
        <v>1970</v>
      </c>
      <c r="E21207" s="269" t="s">
        <v>1988</v>
      </c>
      <c r="F21207" s="269" t="s">
        <v>605</v>
      </c>
      <c r="G21207" s="269" t="s">
        <v>7</v>
      </c>
      <c r="H21207" s="269" t="s">
        <v>17</v>
      </c>
      <c r="I21207" s="269" t="s">
        <v>106</v>
      </c>
      <c r="J21207" s="269">
        <v>0</v>
      </c>
      <c r="K21207" s="269">
        <v>0</v>
      </c>
      <c r="L21207" s="270">
        <v>0</v>
      </c>
      <c r="M21207" s="287"/>
      <c r="P21207" s="274"/>
      <c r="Q21207" s="274"/>
      <c r="R21207" s="274"/>
      <c r="S21207" s="274"/>
      <c r="T21207" s="274"/>
      <c r="U21207" s="274" t="str">
        <f t="shared" si="2047"/>
        <v>ERROR</v>
      </c>
      <c r="V21207" s="274" t="str">
        <f t="shared" si="2048"/>
        <v/>
      </c>
      <c r="W21207" s="274" t="str">
        <f t="shared" si="2049"/>
        <v/>
      </c>
      <c r="X21207" s="274" t="str">
        <f t="shared" si="2050"/>
        <v/>
      </c>
    </row>
    <row r="21208" spans="1:24" ht="15" customHeight="1" x14ac:dyDescent="0.35">
      <c r="A21208" s="267" t="str">
        <f t="shared" si="2046"/>
        <v>Residential_Market Rate Multifamily_Whole Building_Natural Gas_HVAC_Multifamily_Unitary HVAC Condensing Furnace_0_0_90% TE_tFAN</v>
      </c>
      <c r="B21208" s="267" t="str">
        <f t="shared" si="2051"/>
        <v>Residential_Market Rate Multifamily_Whole Building_Natural Gas_HVAC_Multifamily_Unitary HVAC Condensing Furnace_0_0_90% TE</v>
      </c>
      <c r="C21208" s="269" t="s">
        <v>1</v>
      </c>
      <c r="D21208" s="269" t="s">
        <v>1970</v>
      </c>
      <c r="E21208" s="269" t="s">
        <v>1988</v>
      </c>
      <c r="F21208" s="269" t="s">
        <v>605</v>
      </c>
      <c r="G21208" s="269" t="s">
        <v>7</v>
      </c>
      <c r="H21208" s="269" t="s">
        <v>17</v>
      </c>
      <c r="I21208" s="269" t="s">
        <v>107</v>
      </c>
      <c r="J21208" s="269">
        <v>0</v>
      </c>
      <c r="K21208" s="269">
        <v>0</v>
      </c>
      <c r="L21208" s="270" t="s">
        <v>1417</v>
      </c>
      <c r="M21208" s="285" t="s">
        <v>1418</v>
      </c>
      <c r="N21208" s="272"/>
      <c r="O21208" s="272">
        <v>5266</v>
      </c>
      <c r="P21208" s="274"/>
      <c r="Q21208" s="274" t="s">
        <v>356</v>
      </c>
      <c r="R21208" s="274" t="s">
        <v>343</v>
      </c>
      <c r="S21208" s="274" t="s">
        <v>107</v>
      </c>
      <c r="T21208" s="274" t="s">
        <v>209</v>
      </c>
      <c r="U21208" s="274" t="str">
        <f t="shared" si="2047"/>
        <v>CI</v>
      </c>
      <c r="V21208" s="274" t="str">
        <f t="shared" si="2048"/>
        <v>HVC</v>
      </c>
      <c r="W21208" s="274" t="str">
        <f t="shared" si="2049"/>
        <v>DSFN</v>
      </c>
      <c r="X21208" s="274" t="str">
        <f t="shared" si="2050"/>
        <v>V02-190101</v>
      </c>
    </row>
    <row r="21209" spans="1:24" ht="15" customHeight="1" x14ac:dyDescent="0.35">
      <c r="A21209" s="267" t="str">
        <f t="shared" si="2046"/>
        <v>Residential_Market Rate Multifamily_Whole Building_Natural Gas_HVAC_Multifamily_Unitary HVAC Condensing Furnace_0_0_90% TE_cfm</v>
      </c>
      <c r="B21209" s="267" t="str">
        <f t="shared" si="2051"/>
        <v>Residential_Market Rate Multifamily_Whole Building_Natural Gas_HVAC_Multifamily_Unitary HVAC Condensing Furnace_0_0_90% TE</v>
      </c>
      <c r="C21209" s="269" t="s">
        <v>1</v>
      </c>
      <c r="D21209" s="269" t="s">
        <v>1970</v>
      </c>
      <c r="E21209" s="269" t="s">
        <v>1988</v>
      </c>
      <c r="F21209" s="269" t="s">
        <v>605</v>
      </c>
      <c r="G21209" s="269" t="s">
        <v>7</v>
      </c>
      <c r="H21209" s="269" t="s">
        <v>17</v>
      </c>
      <c r="I21209" s="269" t="s">
        <v>107</v>
      </c>
      <c r="J21209" s="269">
        <v>0</v>
      </c>
      <c r="K21209" s="269">
        <v>0</v>
      </c>
      <c r="L21209" s="270" t="s">
        <v>1417</v>
      </c>
      <c r="M21209" s="285" t="s">
        <v>1419</v>
      </c>
      <c r="N21209" s="272"/>
      <c r="O21209" s="272">
        <v>7500</v>
      </c>
      <c r="P21209" s="274" t="s">
        <v>1420</v>
      </c>
      <c r="Q21209" s="274" t="s">
        <v>356</v>
      </c>
      <c r="R21209" s="274" t="s">
        <v>343</v>
      </c>
      <c r="S21209" s="274" t="s">
        <v>107</v>
      </c>
      <c r="T21209" s="274" t="s">
        <v>209</v>
      </c>
      <c r="U21209" s="274" t="str">
        <f t="shared" si="2047"/>
        <v>CI</v>
      </c>
      <c r="V21209" s="274" t="str">
        <f t="shared" si="2048"/>
        <v>HVC</v>
      </c>
      <c r="W21209" s="274" t="str">
        <f t="shared" si="2049"/>
        <v>DSFN</v>
      </c>
      <c r="X21209" s="274" t="str">
        <f t="shared" si="2050"/>
        <v>V02-190101</v>
      </c>
    </row>
    <row r="21210" spans="1:24" ht="15" customHeight="1" x14ac:dyDescent="0.35">
      <c r="A21210" s="267" t="str">
        <f t="shared" si="2046"/>
        <v>Residential_Market Rate Multifamily_Whole Building_Natural Gas_HVAC_Multifamily_Unitary HVAC Condensing Furnace_0_0_90% TE_Delta_P</v>
      </c>
      <c r="B21210" s="267" t="str">
        <f t="shared" si="2051"/>
        <v>Residential_Market Rate Multifamily_Whole Building_Natural Gas_HVAC_Multifamily_Unitary HVAC Condensing Furnace_0_0_90% TE</v>
      </c>
      <c r="C21210" s="269" t="s">
        <v>1</v>
      </c>
      <c r="D21210" s="269" t="s">
        <v>1970</v>
      </c>
      <c r="E21210" s="269" t="s">
        <v>1988</v>
      </c>
      <c r="F21210" s="269" t="s">
        <v>605</v>
      </c>
      <c r="G21210" s="269" t="s">
        <v>7</v>
      </c>
      <c r="H21210" s="269" t="s">
        <v>17</v>
      </c>
      <c r="I21210" s="269" t="s">
        <v>107</v>
      </c>
      <c r="J21210" s="269">
        <v>0</v>
      </c>
      <c r="K21210" s="269">
        <v>0</v>
      </c>
      <c r="L21210" s="270" t="s">
        <v>1417</v>
      </c>
      <c r="M21210" s="285" t="s">
        <v>1421</v>
      </c>
      <c r="N21210" s="272"/>
      <c r="O21210" s="272">
        <v>0.15</v>
      </c>
      <c r="P21210" s="274"/>
      <c r="Q21210" s="274" t="s">
        <v>356</v>
      </c>
      <c r="R21210" s="274" t="s">
        <v>343</v>
      </c>
      <c r="S21210" s="274" t="s">
        <v>107</v>
      </c>
      <c r="T21210" s="274" t="s">
        <v>209</v>
      </c>
      <c r="U21210" s="274" t="str">
        <f t="shared" si="2047"/>
        <v>CI</v>
      </c>
      <c r="V21210" s="274" t="str">
        <f t="shared" si="2048"/>
        <v>HVC</v>
      </c>
      <c r="W21210" s="274" t="str">
        <f t="shared" si="2049"/>
        <v>DSFN</v>
      </c>
      <c r="X21210" s="274" t="str">
        <f t="shared" si="2050"/>
        <v>V02-190101</v>
      </c>
    </row>
    <row r="21211" spans="1:24" ht="15" customHeight="1" x14ac:dyDescent="0.35">
      <c r="A21211" s="267" t="str">
        <f t="shared" si="2046"/>
        <v>Residential_Market Rate Multifamily_Whole Building_Natural Gas_HVAC_Multifamily_Unitary HVAC Condensing Furnace_0_0_90% TE_n_FAN/MOTOR</v>
      </c>
      <c r="B21211" s="267" t="str">
        <f t="shared" si="2051"/>
        <v>Residential_Market Rate Multifamily_Whole Building_Natural Gas_HVAC_Multifamily_Unitary HVAC Condensing Furnace_0_0_90% TE</v>
      </c>
      <c r="C21211" s="269" t="s">
        <v>1</v>
      </c>
      <c r="D21211" s="269" t="s">
        <v>1970</v>
      </c>
      <c r="E21211" s="269" t="s">
        <v>1988</v>
      </c>
      <c r="F21211" s="269" t="s">
        <v>605</v>
      </c>
      <c r="G21211" s="269" t="s">
        <v>7</v>
      </c>
      <c r="H21211" s="269" t="s">
        <v>17</v>
      </c>
      <c r="I21211" s="269" t="s">
        <v>107</v>
      </c>
      <c r="J21211" s="269">
        <v>0</v>
      </c>
      <c r="K21211" s="269">
        <v>0</v>
      </c>
      <c r="L21211" s="270" t="s">
        <v>1417</v>
      </c>
      <c r="M21211" s="285" t="s">
        <v>1422</v>
      </c>
      <c r="N21211" s="272"/>
      <c r="O21211" s="272">
        <v>0.6</v>
      </c>
      <c r="P21211" s="274"/>
      <c r="Q21211" s="274" t="s">
        <v>356</v>
      </c>
      <c r="R21211" s="274" t="s">
        <v>343</v>
      </c>
      <c r="S21211" s="274" t="s">
        <v>107</v>
      </c>
      <c r="T21211" s="274" t="s">
        <v>209</v>
      </c>
      <c r="U21211" s="274" t="str">
        <f t="shared" si="2047"/>
        <v>CI</v>
      </c>
      <c r="V21211" s="274" t="str">
        <f t="shared" si="2048"/>
        <v>HVC</v>
      </c>
      <c r="W21211" s="274" t="str">
        <f t="shared" si="2049"/>
        <v>DSFN</v>
      </c>
      <c r="X21211" s="274" t="str">
        <f t="shared" si="2050"/>
        <v>V02-190101</v>
      </c>
    </row>
    <row r="21212" spans="1:24" ht="15" customHeight="1" x14ac:dyDescent="0.35">
      <c r="A21212" s="267" t="str">
        <f t="shared" si="2046"/>
        <v>Residential_Market Rate Multifamily_Whole Building_Natural Gas_HVAC_Multifamily_Unitary HVAC Condensing Furnace_0_0_90% TE_8520</v>
      </c>
      <c r="B21212" s="267" t="str">
        <f t="shared" si="2051"/>
        <v>Residential_Market Rate Multifamily_Whole Building_Natural Gas_HVAC_Multifamily_Unitary HVAC Condensing Furnace_0_0_90% TE</v>
      </c>
      <c r="C21212" s="269" t="s">
        <v>1</v>
      </c>
      <c r="D21212" s="269" t="s">
        <v>1970</v>
      </c>
      <c r="E21212" s="269" t="s">
        <v>1988</v>
      </c>
      <c r="F21212" s="269" t="s">
        <v>605</v>
      </c>
      <c r="G21212" s="269" t="s">
        <v>7</v>
      </c>
      <c r="H21212" s="269" t="s">
        <v>17</v>
      </c>
      <c r="I21212" s="269" t="s">
        <v>107</v>
      </c>
      <c r="J21212" s="269">
        <v>0</v>
      </c>
      <c r="K21212" s="269">
        <v>0</v>
      </c>
      <c r="L21212" s="270" t="s">
        <v>1417</v>
      </c>
      <c r="M21212" s="285">
        <v>8520</v>
      </c>
      <c r="N21212" s="272"/>
      <c r="O21212" s="272">
        <v>8520</v>
      </c>
      <c r="P21212" s="274"/>
      <c r="Q21212" s="274" t="s">
        <v>356</v>
      </c>
      <c r="R21212" s="274" t="s">
        <v>343</v>
      </c>
      <c r="S21212" s="274" t="s">
        <v>107</v>
      </c>
      <c r="T21212" s="274" t="s">
        <v>209</v>
      </c>
      <c r="U21212" s="274" t="str">
        <f t="shared" si="2047"/>
        <v>CI</v>
      </c>
      <c r="V21212" s="274" t="str">
        <f t="shared" si="2048"/>
        <v>HVC</v>
      </c>
      <c r="W21212" s="274" t="str">
        <f t="shared" si="2049"/>
        <v>DSFN</v>
      </c>
      <c r="X21212" s="274" t="str">
        <f t="shared" si="2050"/>
        <v>V02-190101</v>
      </c>
    </row>
    <row r="21213" spans="1:24" ht="15" customHeight="1" x14ac:dyDescent="0.35">
      <c r="A21213" s="267" t="str">
        <f t="shared" si="2046"/>
        <v>Residential_Market Rate Multifamily_Whole Building_Natural Gas_HVAC_Multifamily_Unitary HVAC Condensing Furnace_0_0_90% TE_Delta_kWh</v>
      </c>
      <c r="B21213" s="267" t="str">
        <f t="shared" si="2051"/>
        <v>Residential_Market Rate Multifamily_Whole Building_Natural Gas_HVAC_Multifamily_Unitary HVAC Condensing Furnace_0_0_90% TE</v>
      </c>
      <c r="C21213" s="269" t="s">
        <v>1</v>
      </c>
      <c r="D21213" s="269" t="s">
        <v>1970</v>
      </c>
      <c r="E21213" s="269" t="s">
        <v>1988</v>
      </c>
      <c r="F21213" s="269" t="s">
        <v>605</v>
      </c>
      <c r="G21213" s="269" t="s">
        <v>7</v>
      </c>
      <c r="H21213" s="269" t="s">
        <v>17</v>
      </c>
      <c r="I21213" s="269" t="s">
        <v>107</v>
      </c>
      <c r="J21213" s="269">
        <v>0</v>
      </c>
      <c r="K21213" s="269">
        <v>0</v>
      </c>
      <c r="L21213" s="270" t="s">
        <v>1417</v>
      </c>
      <c r="M21213" s="285" t="s">
        <v>1179</v>
      </c>
      <c r="N21213" s="272"/>
      <c r="O21213" s="272">
        <f xml:space="preserve"> - (O21208 * O21209 * O21210) / (O21211 * O21212)</f>
        <v>-1158.8908450704225</v>
      </c>
      <c r="P21213" s="274"/>
      <c r="Q21213" s="274" t="s">
        <v>356</v>
      </c>
      <c r="R21213" s="274" t="s">
        <v>343</v>
      </c>
      <c r="S21213" s="274" t="s">
        <v>107</v>
      </c>
      <c r="T21213" s="274" t="s">
        <v>209</v>
      </c>
      <c r="U21213" s="274" t="str">
        <f t="shared" si="2047"/>
        <v>CI</v>
      </c>
      <c r="V21213" s="274" t="str">
        <f t="shared" si="2048"/>
        <v>HVC</v>
      </c>
      <c r="W21213" s="274" t="str">
        <f t="shared" si="2049"/>
        <v>DSFN</v>
      </c>
      <c r="X21213" s="274" t="str">
        <f t="shared" si="2050"/>
        <v>V02-190101</v>
      </c>
    </row>
    <row r="21214" spans="1:24" ht="15" customHeight="1" x14ac:dyDescent="0.35">
      <c r="A21214" s="267" t="str">
        <f t="shared" si="2046"/>
        <v>Residential_Market Rate Multifamily_Whole Building_Natural Gas_HVAC_Multifamily_Unitary HVAC Condensing Furnace_0_0_90% TE_tFAN</v>
      </c>
      <c r="B21214" s="267" t="str">
        <f t="shared" si="2051"/>
        <v>Residential_Market Rate Multifamily_Whole Building_Natural Gas_HVAC_Multifamily_Unitary HVAC Condensing Furnace_0_0_90% TE</v>
      </c>
      <c r="C21214" s="269" t="s">
        <v>1</v>
      </c>
      <c r="D21214" s="269" t="s">
        <v>1970</v>
      </c>
      <c r="E21214" s="269" t="s">
        <v>1988</v>
      </c>
      <c r="F21214" s="269" t="s">
        <v>605</v>
      </c>
      <c r="G21214" s="269" t="s">
        <v>7</v>
      </c>
      <c r="H21214" s="269" t="s">
        <v>17</v>
      </c>
      <c r="I21214" s="269" t="s">
        <v>107</v>
      </c>
      <c r="J21214" s="269">
        <v>0</v>
      </c>
      <c r="K21214" s="269">
        <v>0</v>
      </c>
      <c r="L21214" s="270" t="s">
        <v>1417</v>
      </c>
      <c r="M21214" s="285" t="s">
        <v>1418</v>
      </c>
      <c r="N21214" s="272"/>
      <c r="O21214" s="272">
        <v>5266</v>
      </c>
      <c r="P21214" s="274"/>
      <c r="Q21214" s="274" t="s">
        <v>356</v>
      </c>
      <c r="R21214" s="274" t="s">
        <v>343</v>
      </c>
      <c r="S21214" s="274" t="s">
        <v>107</v>
      </c>
      <c r="T21214" s="274" t="s">
        <v>209</v>
      </c>
      <c r="U21214" s="274" t="str">
        <f t="shared" si="2047"/>
        <v>CI</v>
      </c>
      <c r="V21214" s="274" t="str">
        <f t="shared" si="2048"/>
        <v>HVC</v>
      </c>
      <c r="W21214" s="274" t="str">
        <f t="shared" si="2049"/>
        <v>DSFN</v>
      </c>
      <c r="X21214" s="274" t="str">
        <f t="shared" si="2050"/>
        <v>V02-190101</v>
      </c>
    </row>
    <row r="21215" spans="1:24" ht="15" customHeight="1" x14ac:dyDescent="0.35">
      <c r="A21215" s="267" t="str">
        <f t="shared" si="2046"/>
        <v>Residential_Market Rate Multifamily_Whole Building_Natural Gas_HVAC_Multifamily_Unitary HVAC Condensing Furnace_0_0_90% TE_CF</v>
      </c>
      <c r="B21215" s="267" t="str">
        <f t="shared" si="2051"/>
        <v>Residential_Market Rate Multifamily_Whole Building_Natural Gas_HVAC_Multifamily_Unitary HVAC Condensing Furnace_0_0_90% TE</v>
      </c>
      <c r="C21215" s="269" t="s">
        <v>1</v>
      </c>
      <c r="D21215" s="269" t="s">
        <v>1970</v>
      </c>
      <c r="E21215" s="269" t="s">
        <v>1988</v>
      </c>
      <c r="F21215" s="269" t="s">
        <v>605</v>
      </c>
      <c r="G21215" s="269" t="s">
        <v>7</v>
      </c>
      <c r="H21215" s="269" t="s">
        <v>17</v>
      </c>
      <c r="I21215" s="269" t="s">
        <v>107</v>
      </c>
      <c r="J21215" s="269">
        <v>0</v>
      </c>
      <c r="K21215" s="269">
        <v>0</v>
      </c>
      <c r="L21215" s="270" t="s">
        <v>1417</v>
      </c>
      <c r="M21215" s="285" t="s">
        <v>684</v>
      </c>
      <c r="N21215" s="272"/>
      <c r="O21215" s="272">
        <v>1</v>
      </c>
      <c r="P21215" s="274"/>
      <c r="Q21215" s="274" t="s">
        <v>356</v>
      </c>
      <c r="R21215" s="274" t="s">
        <v>343</v>
      </c>
      <c r="S21215" s="274" t="s">
        <v>107</v>
      </c>
      <c r="T21215" s="274" t="s">
        <v>209</v>
      </c>
      <c r="U21215" s="274" t="str">
        <f t="shared" si="2047"/>
        <v>CI</v>
      </c>
      <c r="V21215" s="274" t="str">
        <f t="shared" si="2048"/>
        <v>HVC</v>
      </c>
      <c r="W21215" s="274" t="str">
        <f t="shared" si="2049"/>
        <v>DSFN</v>
      </c>
      <c r="X21215" s="274" t="str">
        <f t="shared" si="2050"/>
        <v>V02-190101</v>
      </c>
    </row>
    <row r="21216" spans="1:24" ht="15" customHeight="1" x14ac:dyDescent="0.35">
      <c r="A21216" s="267" t="str">
        <f t="shared" si="2046"/>
        <v>Residential_Market Rate Multifamily_Whole Building_Natural Gas_HVAC_Multifamily_Unitary HVAC Condensing Furnace_0_0_90% TE_QOA</v>
      </c>
      <c r="B21216" s="267" t="str">
        <f t="shared" si="2051"/>
        <v>Residential_Market Rate Multifamily_Whole Building_Natural Gas_HVAC_Multifamily_Unitary HVAC Condensing Furnace_0_0_90% TE</v>
      </c>
      <c r="C21216" s="269" t="s">
        <v>1</v>
      </c>
      <c r="D21216" s="269" t="s">
        <v>1970</v>
      </c>
      <c r="E21216" s="269" t="s">
        <v>1988</v>
      </c>
      <c r="F21216" s="269" t="s">
        <v>605</v>
      </c>
      <c r="G21216" s="269" t="s">
        <v>7</v>
      </c>
      <c r="H21216" s="269" t="s">
        <v>17</v>
      </c>
      <c r="I21216" s="269" t="s">
        <v>107</v>
      </c>
      <c r="J21216" s="269">
        <v>0</v>
      </c>
      <c r="K21216" s="269">
        <v>0</v>
      </c>
      <c r="L21216" s="270" t="s">
        <v>1417</v>
      </c>
      <c r="M21216" s="285" t="s">
        <v>1423</v>
      </c>
      <c r="N21216" s="272"/>
      <c r="O21216" s="272">
        <f>AVERAGE(94335,117524,140714,163904)</f>
        <v>129119.25</v>
      </c>
      <c r="P21216" s="274"/>
      <c r="Q21216" s="274" t="s">
        <v>356</v>
      </c>
      <c r="R21216" s="274" t="s">
        <v>343</v>
      </c>
      <c r="S21216" s="274" t="s">
        <v>107</v>
      </c>
      <c r="T21216" s="274" t="s">
        <v>209</v>
      </c>
      <c r="U21216" s="274" t="str">
        <f t="shared" si="2047"/>
        <v>CI</v>
      </c>
      <c r="V21216" s="274" t="str">
        <f t="shared" si="2048"/>
        <v>HVC</v>
      </c>
      <c r="W21216" s="274" t="str">
        <f t="shared" si="2049"/>
        <v>DSFN</v>
      </c>
      <c r="X21216" s="274" t="str">
        <f t="shared" si="2050"/>
        <v>V02-190101</v>
      </c>
    </row>
    <row r="21217" spans="1:24" ht="15" customHeight="1" x14ac:dyDescent="0.35">
      <c r="A21217" s="267" t="str">
        <f t="shared" si="2046"/>
        <v>Residential_Market Rate Multifamily_Whole Building_Natural Gas_HVAC_Multifamily_Unitary HVAC Condensing Furnace_0_0_90% TE_cfm</v>
      </c>
      <c r="B21217" s="267" t="str">
        <f t="shared" si="2051"/>
        <v>Residential_Market Rate Multifamily_Whole Building_Natural Gas_HVAC_Multifamily_Unitary HVAC Condensing Furnace_0_0_90% TE</v>
      </c>
      <c r="C21217" s="269" t="s">
        <v>1</v>
      </c>
      <c r="D21217" s="269" t="s">
        <v>1970</v>
      </c>
      <c r="E21217" s="269" t="s">
        <v>1988</v>
      </c>
      <c r="F21217" s="269" t="s">
        <v>605</v>
      </c>
      <c r="G21217" s="269" t="s">
        <v>7</v>
      </c>
      <c r="H21217" s="269" t="s">
        <v>17</v>
      </c>
      <c r="I21217" s="269" t="s">
        <v>107</v>
      </c>
      <c r="J21217" s="269">
        <v>0</v>
      </c>
      <c r="K21217" s="269">
        <v>0</v>
      </c>
      <c r="L21217" s="270" t="s">
        <v>1417</v>
      </c>
      <c r="M21217" s="285" t="s">
        <v>1419</v>
      </c>
      <c r="N21217" s="272"/>
      <c r="O21217" s="272">
        <v>7500</v>
      </c>
      <c r="P21217" s="274" t="s">
        <v>1420</v>
      </c>
      <c r="Q21217" s="274" t="s">
        <v>356</v>
      </c>
      <c r="R21217" s="274" t="s">
        <v>343</v>
      </c>
      <c r="S21217" s="274" t="s">
        <v>107</v>
      </c>
      <c r="T21217" s="274" t="s">
        <v>209</v>
      </c>
      <c r="U21217" s="274" t="str">
        <f t="shared" si="2047"/>
        <v>CI</v>
      </c>
      <c r="V21217" s="274" t="str">
        <f t="shared" si="2048"/>
        <v>HVC</v>
      </c>
      <c r="W21217" s="274" t="str">
        <f t="shared" si="2049"/>
        <v>DSFN</v>
      </c>
      <c r="X21217" s="274" t="str">
        <f t="shared" si="2050"/>
        <v>V02-190101</v>
      </c>
    </row>
    <row r="21218" spans="1:24" ht="15" customHeight="1" x14ac:dyDescent="0.35">
      <c r="A21218" s="267" t="str">
        <f t="shared" ref="A21218:A21281" si="2052">C21218&amp;"_"&amp;D21218&amp;"_"&amp;E21218&amp;"_"&amp;F21218&amp;"_"&amp;G21218&amp;"_"&amp;H21218&amp;"_"&amp;I21218&amp;"_"&amp;J21218&amp;"_"&amp;K21218&amp;"_"&amp;L21218&amp;"_"&amp;M21218</f>
        <v>Residential_Market Rate Multifamily_Whole Building_Natural Gas_HVAC_Multifamily_Unitary HVAC Condensing Furnace_0_0_90% TE_TENC</v>
      </c>
      <c r="B21218" s="267" t="str">
        <f t="shared" si="2051"/>
        <v>Residential_Market Rate Multifamily_Whole Building_Natural Gas_HVAC_Multifamily_Unitary HVAC Condensing Furnace_0_0_90% TE</v>
      </c>
      <c r="C21218" s="269" t="s">
        <v>1</v>
      </c>
      <c r="D21218" s="269" t="s">
        <v>1970</v>
      </c>
      <c r="E21218" s="269" t="s">
        <v>1988</v>
      </c>
      <c r="F21218" s="269" t="s">
        <v>605</v>
      </c>
      <c r="G21218" s="269" t="s">
        <v>7</v>
      </c>
      <c r="H21218" s="269" t="s">
        <v>17</v>
      </c>
      <c r="I21218" s="269" t="s">
        <v>107</v>
      </c>
      <c r="J21218" s="269">
        <v>0</v>
      </c>
      <c r="K21218" s="269">
        <v>0</v>
      </c>
      <c r="L21218" s="270" t="s">
        <v>1417</v>
      </c>
      <c r="M21218" s="285" t="s">
        <v>1424</v>
      </c>
      <c r="N21218" s="272"/>
      <c r="O21218" s="272">
        <v>0.8</v>
      </c>
      <c r="P21218" s="274"/>
      <c r="Q21218" s="274" t="s">
        <v>356</v>
      </c>
      <c r="R21218" s="274" t="s">
        <v>343</v>
      </c>
      <c r="S21218" s="274" t="s">
        <v>107</v>
      </c>
      <c r="T21218" s="274" t="s">
        <v>209</v>
      </c>
      <c r="U21218" s="274" t="str">
        <f t="shared" ref="U21218:U21281" si="2053">IFERROR(LEFT(T21218,FIND("-",T21218)-1),"ERROR")</f>
        <v>CI</v>
      </c>
      <c r="V21218" s="274" t="str">
        <f t="shared" ref="V21218:V21281" si="2054">IFERROR(MID(T21218,LEN(U21218)+2,3),"ERROR")</f>
        <v>HVC</v>
      </c>
      <c r="W21218" s="274" t="str">
        <f t="shared" ref="W21218:W21281" si="2055">MID(T21218,LEN(U21218)+LEN(V21218)+3,4)</f>
        <v>DSFN</v>
      </c>
      <c r="X21218" s="274" t="str">
        <f t="shared" ref="X21218:X21281" si="2056">RIGHT(T21218,10)</f>
        <v>V02-190101</v>
      </c>
    </row>
    <row r="21219" spans="1:24" ht="15" customHeight="1" x14ac:dyDescent="0.35">
      <c r="A21219" s="267" t="str">
        <f t="shared" si="2052"/>
        <v>Residential_Market Rate Multifamily_Whole Building_Natural Gas_HVAC_Multifamily_Unitary HVAC Condensing Furnace_0_0_90% TE_TEC</v>
      </c>
      <c r="B21219" s="267" t="str">
        <f t="shared" ref="B21219:B21282" si="2057">C21219&amp;"_"&amp;D21219&amp;"_"&amp;E21219&amp;"_"&amp;F21219&amp;"_"&amp;G21219&amp;"_"&amp;H21219&amp;"_"&amp;I21219&amp;"_"&amp;J21219&amp;"_"&amp;K21219&amp;"_"&amp;L21219</f>
        <v>Residential_Market Rate Multifamily_Whole Building_Natural Gas_HVAC_Multifamily_Unitary HVAC Condensing Furnace_0_0_90% TE</v>
      </c>
      <c r="C21219" s="269" t="s">
        <v>1</v>
      </c>
      <c r="D21219" s="269" t="s">
        <v>1970</v>
      </c>
      <c r="E21219" s="269" t="s">
        <v>1988</v>
      </c>
      <c r="F21219" s="269" t="s">
        <v>605</v>
      </c>
      <c r="G21219" s="269" t="s">
        <v>7</v>
      </c>
      <c r="H21219" s="269" t="s">
        <v>17</v>
      </c>
      <c r="I21219" s="269" t="s">
        <v>107</v>
      </c>
      <c r="J21219" s="269">
        <v>0</v>
      </c>
      <c r="K21219" s="269">
        <v>0</v>
      </c>
      <c r="L21219" s="270" t="s">
        <v>1417</v>
      </c>
      <c r="M21219" s="285" t="s">
        <v>1425</v>
      </c>
      <c r="N21219" s="272"/>
      <c r="O21219" s="272">
        <v>0.9</v>
      </c>
      <c r="P21219" s="274"/>
      <c r="Q21219" s="274" t="s">
        <v>356</v>
      </c>
      <c r="R21219" s="274" t="s">
        <v>343</v>
      </c>
      <c r="S21219" s="274" t="s">
        <v>107</v>
      </c>
      <c r="T21219" s="274" t="s">
        <v>209</v>
      </c>
      <c r="U21219" s="274" t="str">
        <f t="shared" si="2053"/>
        <v>CI</v>
      </c>
      <c r="V21219" s="274" t="str">
        <f t="shared" si="2054"/>
        <v>HVC</v>
      </c>
      <c r="W21219" s="274" t="str">
        <f t="shared" si="2055"/>
        <v>DSFN</v>
      </c>
      <c r="X21219" s="274" t="str">
        <f t="shared" si="2056"/>
        <v>V02-190101</v>
      </c>
    </row>
    <row r="21220" spans="1:24" ht="15" customHeight="1" x14ac:dyDescent="0.35">
      <c r="A21220" s="267" t="str">
        <f t="shared" si="2052"/>
        <v>Residential_Market Rate Multifamily_Whole Building_Natural Gas_HVAC_Multifamily_Unitary HVAC Condensing Furnace_0_0_90% TE_100000</v>
      </c>
      <c r="B21220" s="267" t="str">
        <f t="shared" si="2057"/>
        <v>Residential_Market Rate Multifamily_Whole Building_Natural Gas_HVAC_Multifamily_Unitary HVAC Condensing Furnace_0_0_90% TE</v>
      </c>
      <c r="C21220" s="269" t="s">
        <v>1</v>
      </c>
      <c r="D21220" s="269" t="s">
        <v>1970</v>
      </c>
      <c r="E21220" s="269" t="s">
        <v>1988</v>
      </c>
      <c r="F21220" s="269" t="s">
        <v>605</v>
      </c>
      <c r="G21220" s="269" t="s">
        <v>7</v>
      </c>
      <c r="H21220" s="269" t="s">
        <v>17</v>
      </c>
      <c r="I21220" s="269" t="s">
        <v>107</v>
      </c>
      <c r="J21220" s="269">
        <v>0</v>
      </c>
      <c r="K21220" s="269">
        <v>0</v>
      </c>
      <c r="L21220" s="270" t="s">
        <v>1417</v>
      </c>
      <c r="M21220" s="285">
        <v>100000</v>
      </c>
      <c r="N21220" s="272"/>
      <c r="O21220" s="272">
        <v>100000</v>
      </c>
      <c r="P21220" s="274"/>
      <c r="Q21220" s="274" t="s">
        <v>356</v>
      </c>
      <c r="R21220" s="274" t="s">
        <v>343</v>
      </c>
      <c r="S21220" s="274" t="s">
        <v>107</v>
      </c>
      <c r="T21220" s="274" t="s">
        <v>209</v>
      </c>
      <c r="U21220" s="274" t="str">
        <f t="shared" si="2053"/>
        <v>CI</v>
      </c>
      <c r="V21220" s="274" t="str">
        <f t="shared" si="2054"/>
        <v>HVC</v>
      </c>
      <c r="W21220" s="274" t="str">
        <f t="shared" si="2055"/>
        <v>DSFN</v>
      </c>
      <c r="X21220" s="274" t="str">
        <f t="shared" si="2056"/>
        <v>V02-190101</v>
      </c>
    </row>
    <row r="21221" spans="1:24" ht="15" customHeight="1" x14ac:dyDescent="0.35">
      <c r="A21221" s="267" t="str">
        <f t="shared" si="2052"/>
        <v>Residential_Market Rate Multifamily_Whole Building_Natural Gas_HVAC_Multifamily_Unitary HVAC Condensing Furnace_0_0_90% TE_Remaining Year kWh</v>
      </c>
      <c r="B21221" s="267" t="str">
        <f t="shared" si="2057"/>
        <v>Residential_Market Rate Multifamily_Whole Building_Natural Gas_HVAC_Multifamily_Unitary HVAC Condensing Furnace_0_0_90% TE</v>
      </c>
      <c r="C21221" s="269" t="s">
        <v>1</v>
      </c>
      <c r="D21221" s="269" t="s">
        <v>1970</v>
      </c>
      <c r="E21221" s="269" t="s">
        <v>1988</v>
      </c>
      <c r="F21221" s="269" t="s">
        <v>605</v>
      </c>
      <c r="G21221" s="269" t="s">
        <v>7</v>
      </c>
      <c r="H21221" s="269" t="s">
        <v>17</v>
      </c>
      <c r="I21221" s="269" t="s">
        <v>107</v>
      </c>
      <c r="J21221" s="269">
        <v>0</v>
      </c>
      <c r="K21221" s="269">
        <v>0</v>
      </c>
      <c r="L21221" s="270" t="s">
        <v>1417</v>
      </c>
      <c r="M21221" s="286" t="s">
        <v>695</v>
      </c>
      <c r="N21221" s="278"/>
      <c r="O21221" s="279">
        <v>0</v>
      </c>
      <c r="P21221" s="274"/>
      <c r="Q21221" s="274" t="s">
        <v>356</v>
      </c>
      <c r="R21221" s="274" t="s">
        <v>343</v>
      </c>
      <c r="S21221" s="274" t="s">
        <v>107</v>
      </c>
      <c r="T21221" s="274" t="s">
        <v>209</v>
      </c>
      <c r="U21221" s="274" t="str">
        <f t="shared" si="2053"/>
        <v>CI</v>
      </c>
      <c r="V21221" s="274" t="str">
        <f t="shared" si="2054"/>
        <v>HVC</v>
      </c>
      <c r="W21221" s="274" t="str">
        <f t="shared" si="2055"/>
        <v>DSFN</v>
      </c>
      <c r="X21221" s="274" t="str">
        <f t="shared" si="2056"/>
        <v>V02-190101</v>
      </c>
    </row>
    <row r="21222" spans="1:24" ht="14.5" x14ac:dyDescent="0.35">
      <c r="A21222" s="267" t="str">
        <f t="shared" si="2052"/>
        <v>Residential_Market Rate Multifamily_Whole Building_Natural Gas_HVAC_Multifamily_Unitary HVAC Condensing Furnace_0_0_90% TE_kWh Saved per Unit</v>
      </c>
      <c r="B21222" s="267" t="str">
        <f t="shared" si="2057"/>
        <v>Residential_Market Rate Multifamily_Whole Building_Natural Gas_HVAC_Multifamily_Unitary HVAC Condensing Furnace_0_0_90% TE</v>
      </c>
      <c r="C21222" s="269" t="s">
        <v>1</v>
      </c>
      <c r="D21222" s="269" t="s">
        <v>1970</v>
      </c>
      <c r="E21222" s="269" t="s">
        <v>1988</v>
      </c>
      <c r="F21222" s="269" t="s">
        <v>605</v>
      </c>
      <c r="G21222" s="269" t="s">
        <v>7</v>
      </c>
      <c r="H21222" s="269" t="s">
        <v>17</v>
      </c>
      <c r="I21222" s="269" t="s">
        <v>107</v>
      </c>
      <c r="J21222" s="269">
        <v>0</v>
      </c>
      <c r="K21222" s="269">
        <v>0</v>
      </c>
      <c r="L21222" s="270" t="s">
        <v>1417</v>
      </c>
      <c r="M21222" s="286" t="s">
        <v>696</v>
      </c>
      <c r="N21222" s="278"/>
      <c r="O21222" s="279">
        <f>O21213</f>
        <v>-1158.8908450704225</v>
      </c>
      <c r="P21222" s="274"/>
      <c r="Q21222" s="274" t="s">
        <v>356</v>
      </c>
      <c r="R21222" s="274" t="s">
        <v>343</v>
      </c>
      <c r="S21222" s="274" t="s">
        <v>107</v>
      </c>
      <c r="T21222" s="274" t="s">
        <v>209</v>
      </c>
      <c r="U21222" s="274" t="str">
        <f t="shared" si="2053"/>
        <v>CI</v>
      </c>
      <c r="V21222" s="274" t="str">
        <f t="shared" si="2054"/>
        <v>HVC</v>
      </c>
      <c r="W21222" s="274" t="str">
        <f t="shared" si="2055"/>
        <v>DSFN</v>
      </c>
      <c r="X21222" s="274" t="str">
        <f t="shared" si="2056"/>
        <v>V02-190101</v>
      </c>
    </row>
    <row r="21223" spans="1:24" ht="14.5" x14ac:dyDescent="0.35">
      <c r="A21223" s="267" t="str">
        <f t="shared" si="2052"/>
        <v>Residential_Market Rate Multifamily_Whole Building_Natural Gas_HVAC_Multifamily_Unitary HVAC Condensing Furnace_0_0_90% TE_Remaining Year kW</v>
      </c>
      <c r="B21223" s="267" t="str">
        <f t="shared" si="2057"/>
        <v>Residential_Market Rate Multifamily_Whole Building_Natural Gas_HVAC_Multifamily_Unitary HVAC Condensing Furnace_0_0_90% TE</v>
      </c>
      <c r="C21223" s="269" t="s">
        <v>1</v>
      </c>
      <c r="D21223" s="269" t="s">
        <v>1970</v>
      </c>
      <c r="E21223" s="269" t="s">
        <v>1988</v>
      </c>
      <c r="F21223" s="269" t="s">
        <v>605</v>
      </c>
      <c r="G21223" s="269" t="s">
        <v>7</v>
      </c>
      <c r="H21223" s="269" t="s">
        <v>17</v>
      </c>
      <c r="I21223" s="269" t="s">
        <v>107</v>
      </c>
      <c r="J21223" s="269">
        <v>0</v>
      </c>
      <c r="K21223" s="269">
        <v>0</v>
      </c>
      <c r="L21223" s="270" t="s">
        <v>1417</v>
      </c>
      <c r="M21223" s="286" t="s">
        <v>697</v>
      </c>
      <c r="N21223" s="278"/>
      <c r="O21223" s="279">
        <v>0</v>
      </c>
      <c r="P21223" s="274"/>
      <c r="Q21223" s="274" t="s">
        <v>356</v>
      </c>
      <c r="R21223" s="274" t="s">
        <v>343</v>
      </c>
      <c r="S21223" s="274" t="s">
        <v>107</v>
      </c>
      <c r="T21223" s="274" t="s">
        <v>209</v>
      </c>
      <c r="U21223" s="274" t="str">
        <f t="shared" si="2053"/>
        <v>CI</v>
      </c>
      <c r="V21223" s="274" t="str">
        <f t="shared" si="2054"/>
        <v>HVC</v>
      </c>
      <c r="W21223" s="274" t="str">
        <f t="shared" si="2055"/>
        <v>DSFN</v>
      </c>
      <c r="X21223" s="274" t="str">
        <f t="shared" si="2056"/>
        <v>V02-190101</v>
      </c>
    </row>
    <row r="21224" spans="1:24" ht="14.5" x14ac:dyDescent="0.35">
      <c r="A21224" s="267" t="str">
        <f t="shared" si="2052"/>
        <v>Residential_Market Rate Multifamily_Whole Building_Natural Gas_HVAC_Multifamily_Unitary HVAC Condensing Furnace_0_0_90% TE_Coincident Peak kW Saved per Unit</v>
      </c>
      <c r="B21224" s="267" t="str">
        <f t="shared" si="2057"/>
        <v>Residential_Market Rate Multifamily_Whole Building_Natural Gas_HVAC_Multifamily_Unitary HVAC Condensing Furnace_0_0_90% TE</v>
      </c>
      <c r="C21224" s="269" t="s">
        <v>1</v>
      </c>
      <c r="D21224" s="269" t="s">
        <v>1970</v>
      </c>
      <c r="E21224" s="269" t="s">
        <v>1988</v>
      </c>
      <c r="F21224" s="269" t="s">
        <v>605</v>
      </c>
      <c r="G21224" s="269" t="s">
        <v>7</v>
      </c>
      <c r="H21224" s="269" t="s">
        <v>17</v>
      </c>
      <c r="I21224" s="269" t="s">
        <v>107</v>
      </c>
      <c r="J21224" s="269">
        <v>0</v>
      </c>
      <c r="K21224" s="269">
        <v>0</v>
      </c>
      <c r="L21224" s="270" t="s">
        <v>1417</v>
      </c>
      <c r="M21224" s="286" t="s">
        <v>698</v>
      </c>
      <c r="N21224" s="278"/>
      <c r="O21224" s="279">
        <f xml:space="preserve"> (O21213/O21214)*O21215</f>
        <v>-0.22007042253521128</v>
      </c>
      <c r="P21224" s="274"/>
      <c r="Q21224" s="274" t="s">
        <v>356</v>
      </c>
      <c r="R21224" s="274" t="s">
        <v>343</v>
      </c>
      <c r="S21224" s="274" t="s">
        <v>107</v>
      </c>
      <c r="T21224" s="274" t="s">
        <v>209</v>
      </c>
      <c r="U21224" s="274" t="str">
        <f t="shared" si="2053"/>
        <v>CI</v>
      </c>
      <c r="V21224" s="274" t="str">
        <f t="shared" si="2054"/>
        <v>HVC</v>
      </c>
      <c r="W21224" s="274" t="str">
        <f t="shared" si="2055"/>
        <v>DSFN</v>
      </c>
      <c r="X21224" s="274" t="str">
        <f t="shared" si="2056"/>
        <v>V02-190101</v>
      </c>
    </row>
    <row r="21225" spans="1:24" ht="14.5" x14ac:dyDescent="0.35">
      <c r="A21225" s="267" t="str">
        <f t="shared" si="2052"/>
        <v>Residential_Market Rate Multifamily_Whole Building_Natural Gas_HVAC_Multifamily_Unitary HVAC Condensing Furnace_0_0_90% TE_Remaining Year Therms</v>
      </c>
      <c r="B21225" s="267" t="str">
        <f t="shared" si="2057"/>
        <v>Residential_Market Rate Multifamily_Whole Building_Natural Gas_HVAC_Multifamily_Unitary HVAC Condensing Furnace_0_0_90% TE</v>
      </c>
      <c r="C21225" s="269" t="s">
        <v>1</v>
      </c>
      <c r="D21225" s="269" t="s">
        <v>1970</v>
      </c>
      <c r="E21225" s="269" t="s">
        <v>1988</v>
      </c>
      <c r="F21225" s="269" t="s">
        <v>605</v>
      </c>
      <c r="G21225" s="269" t="s">
        <v>7</v>
      </c>
      <c r="H21225" s="269" t="s">
        <v>17</v>
      </c>
      <c r="I21225" s="269" t="s">
        <v>107</v>
      </c>
      <c r="J21225" s="269">
        <v>0</v>
      </c>
      <c r="K21225" s="269">
        <v>0</v>
      </c>
      <c r="L21225" s="270" t="s">
        <v>1417</v>
      </c>
      <c r="M21225" s="286" t="s">
        <v>1052</v>
      </c>
      <c r="N21225" s="278"/>
      <c r="O21225" s="279">
        <v>0</v>
      </c>
      <c r="P21225" s="274"/>
      <c r="Q21225" s="274" t="s">
        <v>356</v>
      </c>
      <c r="R21225" s="274" t="s">
        <v>343</v>
      </c>
      <c r="S21225" s="274" t="s">
        <v>107</v>
      </c>
      <c r="T21225" s="274" t="s">
        <v>209</v>
      </c>
      <c r="U21225" s="274" t="str">
        <f t="shared" si="2053"/>
        <v>CI</v>
      </c>
      <c r="V21225" s="274" t="str">
        <f t="shared" si="2054"/>
        <v>HVC</v>
      </c>
      <c r="W21225" s="274" t="str">
        <f t="shared" si="2055"/>
        <v>DSFN</v>
      </c>
      <c r="X21225" s="274" t="str">
        <f t="shared" si="2056"/>
        <v>V02-190101</v>
      </c>
    </row>
    <row r="21226" spans="1:24" ht="14.5" x14ac:dyDescent="0.35">
      <c r="A21226" s="267" t="str">
        <f t="shared" si="2052"/>
        <v>Residential_Market Rate Multifamily_Whole Building_Natural Gas_HVAC_Multifamily_Unitary HVAC Condensing Furnace_0_0_90% TE_Therms Saved per Unit</v>
      </c>
      <c r="B21226" s="267" t="str">
        <f t="shared" si="2057"/>
        <v>Residential_Market Rate Multifamily_Whole Building_Natural Gas_HVAC_Multifamily_Unitary HVAC Condensing Furnace_0_0_90% TE</v>
      </c>
      <c r="C21226" s="269" t="s">
        <v>1</v>
      </c>
      <c r="D21226" s="269" t="s">
        <v>1970</v>
      </c>
      <c r="E21226" s="269" t="s">
        <v>1988</v>
      </c>
      <c r="F21226" s="269" t="s">
        <v>605</v>
      </c>
      <c r="G21226" s="269" t="s">
        <v>7</v>
      </c>
      <c r="H21226" s="269" t="s">
        <v>17</v>
      </c>
      <c r="I21226" s="269" t="s">
        <v>107</v>
      </c>
      <c r="J21226" s="269">
        <v>0</v>
      </c>
      <c r="K21226" s="269">
        <v>0</v>
      </c>
      <c r="L21226" s="270" t="s">
        <v>1417</v>
      </c>
      <c r="M21226" s="286" t="s">
        <v>817</v>
      </c>
      <c r="N21226" s="278"/>
      <c r="O21226" s="279">
        <f xml:space="preserve"> (O21216 * O21217 * (1/O21218 - 1/O21219))/ O21220</f>
        <v>1344.9921874999993</v>
      </c>
      <c r="P21226" s="274"/>
      <c r="Q21226" s="274" t="s">
        <v>356</v>
      </c>
      <c r="R21226" s="274" t="s">
        <v>343</v>
      </c>
      <c r="S21226" s="274" t="s">
        <v>107</v>
      </c>
      <c r="T21226" s="274" t="s">
        <v>209</v>
      </c>
      <c r="U21226" s="274" t="str">
        <f t="shared" si="2053"/>
        <v>CI</v>
      </c>
      <c r="V21226" s="274" t="str">
        <f t="shared" si="2054"/>
        <v>HVC</v>
      </c>
      <c r="W21226" s="274" t="str">
        <f t="shared" si="2055"/>
        <v>DSFN</v>
      </c>
      <c r="X21226" s="274" t="str">
        <f t="shared" si="2056"/>
        <v>V02-190101</v>
      </c>
    </row>
    <row r="21227" spans="1:24" ht="14.5" x14ac:dyDescent="0.35">
      <c r="A21227" s="267" t="str">
        <f t="shared" si="2052"/>
        <v>Residential_Market Rate Multifamily_Whole Building_Natural Gas_HVAC_Multifamily_Unitary HVAC Condensing Furnace_0_0_90% TE_Remaining Life</v>
      </c>
      <c r="B21227" s="267" t="str">
        <f t="shared" si="2057"/>
        <v>Residential_Market Rate Multifamily_Whole Building_Natural Gas_HVAC_Multifamily_Unitary HVAC Condensing Furnace_0_0_90% TE</v>
      </c>
      <c r="C21227" s="269" t="s">
        <v>1</v>
      </c>
      <c r="D21227" s="269" t="s">
        <v>1970</v>
      </c>
      <c r="E21227" s="269" t="s">
        <v>1988</v>
      </c>
      <c r="F21227" s="269" t="s">
        <v>605</v>
      </c>
      <c r="G21227" s="269" t="s">
        <v>7</v>
      </c>
      <c r="H21227" s="269" t="s">
        <v>17</v>
      </c>
      <c r="I21227" s="269" t="s">
        <v>107</v>
      </c>
      <c r="J21227" s="269">
        <v>0</v>
      </c>
      <c r="K21227" s="269">
        <v>0</v>
      </c>
      <c r="L21227" s="270" t="s">
        <v>1417</v>
      </c>
      <c r="M21227" s="286" t="s">
        <v>699</v>
      </c>
      <c r="N21227" s="278"/>
      <c r="O21227" s="279">
        <v>0</v>
      </c>
      <c r="P21227" s="274"/>
      <c r="Q21227" s="274" t="s">
        <v>356</v>
      </c>
      <c r="R21227" s="274" t="s">
        <v>343</v>
      </c>
      <c r="S21227" s="274" t="s">
        <v>107</v>
      </c>
      <c r="T21227" s="274" t="s">
        <v>209</v>
      </c>
      <c r="U21227" s="274" t="str">
        <f t="shared" si="2053"/>
        <v>CI</v>
      </c>
      <c r="V21227" s="274" t="str">
        <f t="shared" si="2054"/>
        <v>HVC</v>
      </c>
      <c r="W21227" s="274" t="str">
        <f t="shared" si="2055"/>
        <v>DSFN</v>
      </c>
      <c r="X21227" s="274" t="str">
        <f t="shared" si="2056"/>
        <v>V02-190101</v>
      </c>
    </row>
    <row r="21228" spans="1:24" ht="14.5" x14ac:dyDescent="0.35">
      <c r="A21228" s="267" t="str">
        <f t="shared" si="2052"/>
        <v>Residential_Market Rate Multifamily_Whole Building_Natural Gas_HVAC_Multifamily_Unitary HVAC Condensing Furnace_0_0_90% TE_Lifetime (years)</v>
      </c>
      <c r="B21228" s="267" t="str">
        <f t="shared" si="2057"/>
        <v>Residential_Market Rate Multifamily_Whole Building_Natural Gas_HVAC_Multifamily_Unitary HVAC Condensing Furnace_0_0_90% TE</v>
      </c>
      <c r="C21228" s="269" t="s">
        <v>1</v>
      </c>
      <c r="D21228" s="269" t="s">
        <v>1970</v>
      </c>
      <c r="E21228" s="269" t="s">
        <v>1988</v>
      </c>
      <c r="F21228" s="269" t="s">
        <v>605</v>
      </c>
      <c r="G21228" s="269" t="s">
        <v>7</v>
      </c>
      <c r="H21228" s="269" t="s">
        <v>17</v>
      </c>
      <c r="I21228" s="269" t="s">
        <v>107</v>
      </c>
      <c r="J21228" s="269">
        <v>0</v>
      </c>
      <c r="K21228" s="269">
        <v>0</v>
      </c>
      <c r="L21228" s="270" t="s">
        <v>1417</v>
      </c>
      <c r="M21228" s="286" t="s">
        <v>700</v>
      </c>
      <c r="N21228" s="278"/>
      <c r="O21228" s="279">
        <v>15</v>
      </c>
      <c r="P21228" s="274"/>
      <c r="Q21228" s="274" t="s">
        <v>356</v>
      </c>
      <c r="R21228" s="274" t="s">
        <v>343</v>
      </c>
      <c r="S21228" s="274" t="s">
        <v>107</v>
      </c>
      <c r="T21228" s="274" t="s">
        <v>209</v>
      </c>
      <c r="U21228" s="274" t="str">
        <f t="shared" si="2053"/>
        <v>CI</v>
      </c>
      <c r="V21228" s="274" t="str">
        <f t="shared" si="2054"/>
        <v>HVC</v>
      </c>
      <c r="W21228" s="274" t="str">
        <f t="shared" si="2055"/>
        <v>DSFN</v>
      </c>
      <c r="X21228" s="274" t="str">
        <f t="shared" si="2056"/>
        <v>V02-190101</v>
      </c>
    </row>
    <row r="21229" spans="1:24" ht="14.5" x14ac:dyDescent="0.35">
      <c r="A21229" s="267" t="str">
        <f t="shared" si="2052"/>
        <v>Residential_Market Rate Multifamily_Whole Building_Natural Gas_HVAC_Multifamily_Unitary HVAC Condensing Furnace_0_0_90% TE_Incremental Cost</v>
      </c>
      <c r="B21229" s="267" t="str">
        <f t="shared" si="2057"/>
        <v>Residential_Market Rate Multifamily_Whole Building_Natural Gas_HVAC_Multifamily_Unitary HVAC Condensing Furnace_0_0_90% TE</v>
      </c>
      <c r="C21229" s="269" t="s">
        <v>1</v>
      </c>
      <c r="D21229" s="269" t="s">
        <v>1970</v>
      </c>
      <c r="E21229" s="269" t="s">
        <v>1988</v>
      </c>
      <c r="F21229" s="269" t="s">
        <v>605</v>
      </c>
      <c r="G21229" s="269" t="s">
        <v>7</v>
      </c>
      <c r="H21229" s="269" t="s">
        <v>17</v>
      </c>
      <c r="I21229" s="269" t="s">
        <v>107</v>
      </c>
      <c r="J21229" s="269">
        <v>0</v>
      </c>
      <c r="K21229" s="269">
        <v>0</v>
      </c>
      <c r="L21229" s="270" t="s">
        <v>1417</v>
      </c>
      <c r="M21229" s="286" t="s">
        <v>701</v>
      </c>
      <c r="N21229" s="280"/>
      <c r="O21229" s="281">
        <f>5.42*500000/1000</f>
        <v>2710</v>
      </c>
      <c r="P21229" s="274"/>
      <c r="Q21229" s="274" t="s">
        <v>356</v>
      </c>
      <c r="R21229" s="274" t="s">
        <v>343</v>
      </c>
      <c r="S21229" s="274" t="s">
        <v>107</v>
      </c>
      <c r="T21229" s="274" t="s">
        <v>209</v>
      </c>
      <c r="U21229" s="274" t="str">
        <f t="shared" si="2053"/>
        <v>CI</v>
      </c>
      <c r="V21229" s="274" t="str">
        <f t="shared" si="2054"/>
        <v>HVC</v>
      </c>
      <c r="W21229" s="274" t="str">
        <f t="shared" si="2055"/>
        <v>DSFN</v>
      </c>
      <c r="X21229" s="274" t="str">
        <f t="shared" si="2056"/>
        <v>V02-190101</v>
      </c>
    </row>
    <row r="21230" spans="1:24" ht="14.5" x14ac:dyDescent="0.35">
      <c r="A21230" s="267" t="str">
        <f t="shared" si="2052"/>
        <v>Residential_Market Rate Multifamily_Whole Building_Natural Gas_HVAC_Multifamily_Unitary HVAC Condensing Furnace_0_0_90% TE_O&amp;M Cost Adjustment</v>
      </c>
      <c r="B21230" s="267" t="str">
        <f t="shared" si="2057"/>
        <v>Residential_Market Rate Multifamily_Whole Building_Natural Gas_HVAC_Multifamily_Unitary HVAC Condensing Furnace_0_0_90% TE</v>
      </c>
      <c r="C21230" s="269" t="s">
        <v>1</v>
      </c>
      <c r="D21230" s="269" t="s">
        <v>1970</v>
      </c>
      <c r="E21230" s="269" t="s">
        <v>1988</v>
      </c>
      <c r="F21230" s="269" t="s">
        <v>605</v>
      </c>
      <c r="G21230" s="269" t="s">
        <v>7</v>
      </c>
      <c r="H21230" s="269" t="s">
        <v>17</v>
      </c>
      <c r="I21230" s="269" t="s">
        <v>107</v>
      </c>
      <c r="J21230" s="269">
        <v>0</v>
      </c>
      <c r="K21230" s="269">
        <v>0</v>
      </c>
      <c r="L21230" s="270" t="s">
        <v>1417</v>
      </c>
      <c r="M21230" s="286" t="s">
        <v>1089</v>
      </c>
      <c r="N21230" s="280"/>
      <c r="O21230" s="281">
        <f>0.05*500000/1000</f>
        <v>25</v>
      </c>
      <c r="P21230" s="274"/>
      <c r="Q21230" s="274" t="s">
        <v>356</v>
      </c>
      <c r="R21230" s="274" t="s">
        <v>343</v>
      </c>
      <c r="S21230" s="274" t="s">
        <v>107</v>
      </c>
      <c r="T21230" s="274" t="s">
        <v>209</v>
      </c>
      <c r="U21230" s="274" t="str">
        <f t="shared" si="2053"/>
        <v>CI</v>
      </c>
      <c r="V21230" s="274" t="str">
        <f t="shared" si="2054"/>
        <v>HVC</v>
      </c>
      <c r="W21230" s="274" t="str">
        <f t="shared" si="2055"/>
        <v>DSFN</v>
      </c>
      <c r="X21230" s="274" t="str">
        <f t="shared" si="2056"/>
        <v>V02-190101</v>
      </c>
    </row>
    <row r="21231" spans="1:24" ht="14.5" x14ac:dyDescent="0.35">
      <c r="A21231" s="267" t="str">
        <f t="shared" si="2052"/>
        <v>Residential_Market Rate Multifamily_Whole Building_Natural Gas_HVAC_Multifamily_Unitary HVAC Condensing Furnace_0_0_90% TE_Measure Delivery Cost</v>
      </c>
      <c r="B21231" s="267" t="str">
        <f t="shared" si="2057"/>
        <v>Residential_Market Rate Multifamily_Whole Building_Natural Gas_HVAC_Multifamily_Unitary HVAC Condensing Furnace_0_0_90% TE</v>
      </c>
      <c r="C21231" s="269" t="s">
        <v>1</v>
      </c>
      <c r="D21231" s="269" t="s">
        <v>1970</v>
      </c>
      <c r="E21231" s="269" t="s">
        <v>1988</v>
      </c>
      <c r="F21231" s="269" t="s">
        <v>605</v>
      </c>
      <c r="G21231" s="269" t="s">
        <v>7</v>
      </c>
      <c r="H21231" s="269" t="s">
        <v>17</v>
      </c>
      <c r="I21231" s="269" t="s">
        <v>107</v>
      </c>
      <c r="J21231" s="269">
        <v>0</v>
      </c>
      <c r="K21231" s="269">
        <v>0</v>
      </c>
      <c r="L21231" s="270" t="s">
        <v>1417</v>
      </c>
      <c r="M21231" s="286" t="s">
        <v>1090</v>
      </c>
      <c r="N21231" s="280"/>
      <c r="O21231" s="281">
        <v>0</v>
      </c>
      <c r="P21231" s="274"/>
      <c r="Q21231" s="274" t="s">
        <v>356</v>
      </c>
      <c r="R21231" s="274" t="s">
        <v>343</v>
      </c>
      <c r="S21231" s="274" t="s">
        <v>107</v>
      </c>
      <c r="T21231" s="274" t="s">
        <v>209</v>
      </c>
      <c r="U21231" s="274" t="str">
        <f t="shared" si="2053"/>
        <v>CI</v>
      </c>
      <c r="V21231" s="274" t="str">
        <f t="shared" si="2054"/>
        <v>HVC</v>
      </c>
      <c r="W21231" s="274" t="str">
        <f t="shared" si="2055"/>
        <v>DSFN</v>
      </c>
      <c r="X21231" s="274" t="str">
        <f t="shared" si="2056"/>
        <v>V02-190101</v>
      </c>
    </row>
    <row r="21232" spans="1:24" ht="14.5" x14ac:dyDescent="0.35">
      <c r="A21232" s="267" t="str">
        <f t="shared" si="2052"/>
        <v>Residential_Market Rate Multifamily_Whole Building_Natural Gas_HVAC_Multifamily_Unitary HVAC Condensing Furnace_0_0_90% TE_</v>
      </c>
      <c r="B21232" s="267" t="str">
        <f t="shared" si="2057"/>
        <v>Residential_Market Rate Multifamily_Whole Building_Natural Gas_HVAC_Multifamily_Unitary HVAC Condensing Furnace_0_0_90% TE</v>
      </c>
      <c r="C21232" s="269" t="s">
        <v>1</v>
      </c>
      <c r="D21232" s="269" t="s">
        <v>1970</v>
      </c>
      <c r="E21232" s="269" t="s">
        <v>1988</v>
      </c>
      <c r="F21232" s="269" t="s">
        <v>605</v>
      </c>
      <c r="G21232" s="269" t="s">
        <v>7</v>
      </c>
      <c r="H21232" s="269" t="s">
        <v>17</v>
      </c>
      <c r="I21232" s="269" t="s">
        <v>107</v>
      </c>
      <c r="J21232" s="269">
        <v>0</v>
      </c>
      <c r="K21232" s="269">
        <v>0</v>
      </c>
      <c r="L21232" s="270" t="s">
        <v>1417</v>
      </c>
      <c r="M21232" s="287"/>
      <c r="P21232" s="274"/>
      <c r="Q21232" s="274"/>
      <c r="R21232" s="274"/>
      <c r="S21232" s="274"/>
      <c r="T21232" s="274"/>
      <c r="U21232" s="274" t="str">
        <f t="shared" si="2053"/>
        <v>ERROR</v>
      </c>
      <c r="V21232" s="274" t="str">
        <f t="shared" si="2054"/>
        <v/>
      </c>
      <c r="W21232" s="274" t="str">
        <f t="shared" si="2055"/>
        <v/>
      </c>
      <c r="X21232" s="274" t="str">
        <f t="shared" si="2056"/>
        <v/>
      </c>
    </row>
    <row r="21233" spans="1:24" ht="15" customHeight="1" x14ac:dyDescent="0.35">
      <c r="A21233" s="267" t="str">
        <f t="shared" si="2052"/>
        <v>Residential_Market Rate Multifamily_Whole Building_Electric_HVAC_Multifamily_Variable Speed Drives for HVAC Pumps and Cooling Tower Fans_0_0_0_BHP</v>
      </c>
      <c r="B21233" s="267" t="str">
        <f t="shared" si="2057"/>
        <v>Residential_Market Rate Multifamily_Whole Building_Electric_HVAC_Multifamily_Variable Speed Drives for HVAC Pumps and Cooling Tower Fans_0_0_0</v>
      </c>
      <c r="C21233" s="269" t="s">
        <v>1</v>
      </c>
      <c r="D21233" s="269" t="s">
        <v>1970</v>
      </c>
      <c r="E21233" s="269" t="s">
        <v>1988</v>
      </c>
      <c r="F21233" s="269" t="s">
        <v>663</v>
      </c>
      <c r="G21233" s="269" t="s">
        <v>7</v>
      </c>
      <c r="H21233" s="269" t="s">
        <v>17</v>
      </c>
      <c r="I21233" s="269" t="s">
        <v>108</v>
      </c>
      <c r="J21233" s="269">
        <v>0</v>
      </c>
      <c r="K21233" s="269">
        <v>0</v>
      </c>
      <c r="L21233" s="270">
        <v>0</v>
      </c>
      <c r="M21233" s="285" t="s">
        <v>1426</v>
      </c>
      <c r="N21233" s="272"/>
      <c r="O21233" s="272">
        <f>1*65%</f>
        <v>0.65</v>
      </c>
      <c r="P21233" s="274" t="s">
        <v>1427</v>
      </c>
      <c r="Q21233" s="274" t="s">
        <v>356</v>
      </c>
      <c r="R21233" s="274" t="s">
        <v>1428</v>
      </c>
      <c r="S21233" s="274" t="s">
        <v>108</v>
      </c>
      <c r="T21233" s="274" t="s">
        <v>210</v>
      </c>
      <c r="U21233" s="274" t="str">
        <f t="shared" si="2053"/>
        <v>CI</v>
      </c>
      <c r="V21233" s="274" t="str">
        <f t="shared" si="2054"/>
        <v>HVC</v>
      </c>
      <c r="W21233" s="274" t="str">
        <f t="shared" si="2055"/>
        <v>VSDH</v>
      </c>
      <c r="X21233" s="274" t="str">
        <f t="shared" si="2056"/>
        <v>V08-210101</v>
      </c>
    </row>
    <row r="21234" spans="1:24" ht="15" customHeight="1" x14ac:dyDescent="0.35">
      <c r="A21234" s="267" t="str">
        <f t="shared" si="2052"/>
        <v>Residential_Market Rate Multifamily_Whole Building_Electric_HVAC_Multifamily_Variable Speed Drives for HVAC Pumps and Cooling Tower Fans_0_0_0_EFFi</v>
      </c>
      <c r="B21234" s="267" t="str">
        <f t="shared" si="2057"/>
        <v>Residential_Market Rate Multifamily_Whole Building_Electric_HVAC_Multifamily_Variable Speed Drives for HVAC Pumps and Cooling Tower Fans_0_0_0</v>
      </c>
      <c r="C21234" s="269" t="s">
        <v>1</v>
      </c>
      <c r="D21234" s="269" t="s">
        <v>1970</v>
      </c>
      <c r="E21234" s="269" t="s">
        <v>1988</v>
      </c>
      <c r="F21234" s="269" t="s">
        <v>663</v>
      </c>
      <c r="G21234" s="269" t="s">
        <v>7</v>
      </c>
      <c r="H21234" s="269" t="s">
        <v>17</v>
      </c>
      <c r="I21234" s="269" t="s">
        <v>108</v>
      </c>
      <c r="J21234" s="269">
        <v>0</v>
      </c>
      <c r="K21234" s="269">
        <v>0</v>
      </c>
      <c r="L21234" s="270">
        <v>0</v>
      </c>
      <c r="M21234" s="285" t="s">
        <v>1429</v>
      </c>
      <c r="N21234" s="272"/>
      <c r="O21234" s="272">
        <v>0.93</v>
      </c>
      <c r="P21234" s="274"/>
      <c r="Q21234" s="274" t="s">
        <v>356</v>
      </c>
      <c r="R21234" s="274" t="s">
        <v>1428</v>
      </c>
      <c r="S21234" s="274" t="s">
        <v>108</v>
      </c>
      <c r="T21234" s="274" t="s">
        <v>210</v>
      </c>
      <c r="U21234" s="274" t="str">
        <f t="shared" si="2053"/>
        <v>CI</v>
      </c>
      <c r="V21234" s="274" t="str">
        <f t="shared" si="2054"/>
        <v>HVC</v>
      </c>
      <c r="W21234" s="274" t="str">
        <f t="shared" si="2055"/>
        <v>VSDH</v>
      </c>
      <c r="X21234" s="274" t="str">
        <f t="shared" si="2056"/>
        <v>V08-210101</v>
      </c>
    </row>
    <row r="21235" spans="1:24" ht="15" customHeight="1" x14ac:dyDescent="0.35">
      <c r="A21235" s="267" t="str">
        <f t="shared" si="2052"/>
        <v>Residential_Market Rate Multifamily_Whole Building_Electric_HVAC_Multifamily_Variable Speed Drives for HVAC Pumps and Cooling Tower Fans_0_0_0_Hours</v>
      </c>
      <c r="B21235" s="267" t="str">
        <f t="shared" si="2057"/>
        <v>Residential_Market Rate Multifamily_Whole Building_Electric_HVAC_Multifamily_Variable Speed Drives for HVAC Pumps and Cooling Tower Fans_0_0_0</v>
      </c>
      <c r="C21235" s="269" t="s">
        <v>1</v>
      </c>
      <c r="D21235" s="269" t="s">
        <v>1970</v>
      </c>
      <c r="E21235" s="269" t="s">
        <v>1988</v>
      </c>
      <c r="F21235" s="269" t="s">
        <v>663</v>
      </c>
      <c r="G21235" s="269" t="s">
        <v>7</v>
      </c>
      <c r="H21235" s="269" t="s">
        <v>17</v>
      </c>
      <c r="I21235" s="269" t="s">
        <v>108</v>
      </c>
      <c r="J21235" s="269">
        <v>0</v>
      </c>
      <c r="K21235" s="269">
        <v>0</v>
      </c>
      <c r="L21235" s="270">
        <v>0</v>
      </c>
      <c r="M21235" s="285" t="s">
        <v>831</v>
      </c>
      <c r="N21235" s="272"/>
      <c r="O21235" s="272">
        <v>2987</v>
      </c>
      <c r="P21235" s="274" t="s">
        <v>1430</v>
      </c>
      <c r="Q21235" s="274" t="s">
        <v>356</v>
      </c>
      <c r="R21235" s="274" t="s">
        <v>1428</v>
      </c>
      <c r="S21235" s="274" t="s">
        <v>108</v>
      </c>
      <c r="T21235" s="274" t="s">
        <v>210</v>
      </c>
      <c r="U21235" s="274" t="str">
        <f t="shared" si="2053"/>
        <v>CI</v>
      </c>
      <c r="V21235" s="274" t="str">
        <f t="shared" si="2054"/>
        <v>HVC</v>
      </c>
      <c r="W21235" s="274" t="str">
        <f t="shared" si="2055"/>
        <v>VSDH</v>
      </c>
      <c r="X21235" s="274" t="str">
        <f t="shared" si="2056"/>
        <v>V08-210101</v>
      </c>
    </row>
    <row r="21236" spans="1:24" ht="15" customHeight="1" x14ac:dyDescent="0.35">
      <c r="A21236" s="267" t="str">
        <f t="shared" si="2052"/>
        <v>Residential_Market Rate Multifamily_Whole Building_Electric_HVAC_Multifamily_Variable Speed Drives for HVAC Pumps and Cooling Tower Fans_0_0_0_ESF</v>
      </c>
      <c r="B21236" s="267" t="str">
        <f t="shared" si="2057"/>
        <v>Residential_Market Rate Multifamily_Whole Building_Electric_HVAC_Multifamily_Variable Speed Drives for HVAC Pumps and Cooling Tower Fans_0_0_0</v>
      </c>
      <c r="C21236" s="269" t="s">
        <v>1</v>
      </c>
      <c r="D21236" s="269" t="s">
        <v>1970</v>
      </c>
      <c r="E21236" s="269" t="s">
        <v>1988</v>
      </c>
      <c r="F21236" s="269" t="s">
        <v>663</v>
      </c>
      <c r="G21236" s="269" t="s">
        <v>7</v>
      </c>
      <c r="H21236" s="269" t="s">
        <v>17</v>
      </c>
      <c r="I21236" s="269" t="s">
        <v>108</v>
      </c>
      <c r="J21236" s="269">
        <v>0</v>
      </c>
      <c r="K21236" s="269">
        <v>0</v>
      </c>
      <c r="L21236" s="270">
        <v>0</v>
      </c>
      <c r="M21236" s="285" t="s">
        <v>1377</v>
      </c>
      <c r="N21236" s="272"/>
      <c r="O21236" s="272">
        <v>0.249</v>
      </c>
      <c r="P21236" s="274" t="s">
        <v>1431</v>
      </c>
      <c r="Q21236" s="274" t="s">
        <v>356</v>
      </c>
      <c r="R21236" s="274" t="s">
        <v>1428</v>
      </c>
      <c r="S21236" s="274" t="s">
        <v>108</v>
      </c>
      <c r="T21236" s="274" t="s">
        <v>210</v>
      </c>
      <c r="U21236" s="274" t="str">
        <f t="shared" si="2053"/>
        <v>CI</v>
      </c>
      <c r="V21236" s="274" t="str">
        <f t="shared" si="2054"/>
        <v>HVC</v>
      </c>
      <c r="W21236" s="274" t="str">
        <f t="shared" si="2055"/>
        <v>VSDH</v>
      </c>
      <c r="X21236" s="274" t="str">
        <f t="shared" si="2056"/>
        <v>V08-210101</v>
      </c>
    </row>
    <row r="21237" spans="1:24" ht="15" customHeight="1" x14ac:dyDescent="0.35">
      <c r="A21237" s="267" t="str">
        <f t="shared" si="2052"/>
        <v>Residential_Market Rate Multifamily_Whole Building_Electric_HVAC_Multifamily_Variable Speed Drives for HVAC Pumps and Cooling Tower Fans_0_0_0_DSF</v>
      </c>
      <c r="B21237" s="267" t="str">
        <f t="shared" si="2057"/>
        <v>Residential_Market Rate Multifamily_Whole Building_Electric_HVAC_Multifamily_Variable Speed Drives for HVAC Pumps and Cooling Tower Fans_0_0_0</v>
      </c>
      <c r="C21237" s="269" t="s">
        <v>1</v>
      </c>
      <c r="D21237" s="269" t="s">
        <v>1970</v>
      </c>
      <c r="E21237" s="269" t="s">
        <v>1988</v>
      </c>
      <c r="F21237" s="269" t="s">
        <v>663</v>
      </c>
      <c r="G21237" s="269" t="s">
        <v>7</v>
      </c>
      <c r="H21237" s="269" t="s">
        <v>17</v>
      </c>
      <c r="I21237" s="269" t="s">
        <v>108</v>
      </c>
      <c r="J21237" s="269">
        <v>0</v>
      </c>
      <c r="K21237" s="269">
        <v>0</v>
      </c>
      <c r="L21237" s="270">
        <v>0</v>
      </c>
      <c r="M21237" s="285" t="s">
        <v>1432</v>
      </c>
      <c r="N21237" s="272"/>
      <c r="O21237" s="272">
        <v>0</v>
      </c>
      <c r="P21237" s="274" t="s">
        <v>1431</v>
      </c>
      <c r="Q21237" s="274" t="s">
        <v>356</v>
      </c>
      <c r="R21237" s="274" t="s">
        <v>1428</v>
      </c>
      <c r="S21237" s="274" t="s">
        <v>108</v>
      </c>
      <c r="T21237" s="274" t="s">
        <v>210</v>
      </c>
      <c r="U21237" s="274" t="str">
        <f t="shared" si="2053"/>
        <v>CI</v>
      </c>
      <c r="V21237" s="274" t="str">
        <f t="shared" si="2054"/>
        <v>HVC</v>
      </c>
      <c r="W21237" s="274" t="str">
        <f t="shared" si="2055"/>
        <v>VSDH</v>
      </c>
      <c r="X21237" s="274" t="str">
        <f t="shared" si="2056"/>
        <v>V08-210101</v>
      </c>
    </row>
    <row r="21238" spans="1:24" ht="15" customHeight="1" x14ac:dyDescent="0.35">
      <c r="A21238" s="267" t="str">
        <f t="shared" si="2052"/>
        <v>Residential_Market Rate Multifamily_Whole Building_Electric_HVAC_Multifamily_Variable Speed Drives for HVAC Pumps and Cooling Tower Fans_0_0_0_Remaining Year kWh</v>
      </c>
      <c r="B21238" s="267" t="str">
        <f t="shared" si="2057"/>
        <v>Residential_Market Rate Multifamily_Whole Building_Electric_HVAC_Multifamily_Variable Speed Drives for HVAC Pumps and Cooling Tower Fans_0_0_0</v>
      </c>
      <c r="C21238" s="269" t="s">
        <v>1</v>
      </c>
      <c r="D21238" s="269" t="s">
        <v>1970</v>
      </c>
      <c r="E21238" s="269" t="s">
        <v>1988</v>
      </c>
      <c r="F21238" s="269" t="s">
        <v>663</v>
      </c>
      <c r="G21238" s="269" t="s">
        <v>7</v>
      </c>
      <c r="H21238" s="269" t="s">
        <v>17</v>
      </c>
      <c r="I21238" s="269" t="s">
        <v>108</v>
      </c>
      <c r="J21238" s="269">
        <v>0</v>
      </c>
      <c r="K21238" s="269">
        <v>0</v>
      </c>
      <c r="L21238" s="270">
        <v>0</v>
      </c>
      <c r="M21238" s="286" t="s">
        <v>695</v>
      </c>
      <c r="N21238" s="278"/>
      <c r="O21238" s="279">
        <v>0</v>
      </c>
      <c r="P21238" s="274"/>
      <c r="Q21238" s="274" t="s">
        <v>356</v>
      </c>
      <c r="R21238" s="274" t="s">
        <v>1428</v>
      </c>
      <c r="S21238" s="274" t="s">
        <v>108</v>
      </c>
      <c r="T21238" s="274" t="s">
        <v>210</v>
      </c>
      <c r="U21238" s="274" t="str">
        <f t="shared" si="2053"/>
        <v>CI</v>
      </c>
      <c r="V21238" s="274" t="str">
        <f t="shared" si="2054"/>
        <v>HVC</v>
      </c>
      <c r="W21238" s="274" t="str">
        <f t="shared" si="2055"/>
        <v>VSDH</v>
      </c>
      <c r="X21238" s="274" t="str">
        <f t="shared" si="2056"/>
        <v>V08-210101</v>
      </c>
    </row>
    <row r="21239" spans="1:24" ht="14.5" x14ac:dyDescent="0.35">
      <c r="A21239" s="267" t="str">
        <f t="shared" si="2052"/>
        <v>Residential_Market Rate Multifamily_Whole Building_Electric_HVAC_Multifamily_Variable Speed Drives for HVAC Pumps and Cooling Tower Fans_0_0_0_kWh Saved per Unit</v>
      </c>
      <c r="B21239" s="267" t="str">
        <f t="shared" si="2057"/>
        <v>Residential_Market Rate Multifamily_Whole Building_Electric_HVAC_Multifamily_Variable Speed Drives for HVAC Pumps and Cooling Tower Fans_0_0_0</v>
      </c>
      <c r="C21239" s="269" t="s">
        <v>1</v>
      </c>
      <c r="D21239" s="269" t="s">
        <v>1970</v>
      </c>
      <c r="E21239" s="269" t="s">
        <v>1988</v>
      </c>
      <c r="F21239" s="269" t="s">
        <v>663</v>
      </c>
      <c r="G21239" s="269" t="s">
        <v>7</v>
      </c>
      <c r="H21239" s="269" t="s">
        <v>17</v>
      </c>
      <c r="I21239" s="269" t="s">
        <v>108</v>
      </c>
      <c r="J21239" s="269">
        <v>0</v>
      </c>
      <c r="K21239" s="269">
        <v>0</v>
      </c>
      <c r="L21239" s="270">
        <v>0</v>
      </c>
      <c r="M21239" s="286" t="s">
        <v>696</v>
      </c>
      <c r="N21239" s="278"/>
      <c r="O21239" s="279">
        <f xml:space="preserve"> (O21233 / O21234) * O21235 * O21236</f>
        <v>519.8343548387096</v>
      </c>
      <c r="P21239" s="274"/>
      <c r="Q21239" s="274" t="s">
        <v>356</v>
      </c>
      <c r="R21239" s="274" t="s">
        <v>1428</v>
      </c>
      <c r="S21239" s="274" t="s">
        <v>108</v>
      </c>
      <c r="T21239" s="274" t="s">
        <v>210</v>
      </c>
      <c r="U21239" s="274" t="str">
        <f t="shared" si="2053"/>
        <v>CI</v>
      </c>
      <c r="V21239" s="274" t="str">
        <f t="shared" si="2054"/>
        <v>HVC</v>
      </c>
      <c r="W21239" s="274" t="str">
        <f t="shared" si="2055"/>
        <v>VSDH</v>
      </c>
      <c r="X21239" s="274" t="str">
        <f t="shared" si="2056"/>
        <v>V08-210101</v>
      </c>
    </row>
    <row r="21240" spans="1:24" ht="14.5" x14ac:dyDescent="0.35">
      <c r="A21240" s="267" t="str">
        <f t="shared" si="2052"/>
        <v>Residential_Market Rate Multifamily_Whole Building_Electric_HVAC_Multifamily_Variable Speed Drives for HVAC Pumps and Cooling Tower Fans_0_0_0_Remaining Year kW</v>
      </c>
      <c r="B21240" s="267" t="str">
        <f t="shared" si="2057"/>
        <v>Residential_Market Rate Multifamily_Whole Building_Electric_HVAC_Multifamily_Variable Speed Drives for HVAC Pumps and Cooling Tower Fans_0_0_0</v>
      </c>
      <c r="C21240" s="269" t="s">
        <v>1</v>
      </c>
      <c r="D21240" s="269" t="s">
        <v>1970</v>
      </c>
      <c r="E21240" s="269" t="s">
        <v>1988</v>
      </c>
      <c r="F21240" s="269" t="s">
        <v>663</v>
      </c>
      <c r="G21240" s="269" t="s">
        <v>7</v>
      </c>
      <c r="H21240" s="269" t="s">
        <v>17</v>
      </c>
      <c r="I21240" s="269" t="s">
        <v>108</v>
      </c>
      <c r="J21240" s="269">
        <v>0</v>
      </c>
      <c r="K21240" s="269">
        <v>0</v>
      </c>
      <c r="L21240" s="270">
        <v>0</v>
      </c>
      <c r="M21240" s="286" t="s">
        <v>697</v>
      </c>
      <c r="N21240" s="278"/>
      <c r="O21240" s="279">
        <v>0</v>
      </c>
      <c r="P21240" s="274"/>
      <c r="Q21240" s="274" t="s">
        <v>356</v>
      </c>
      <c r="R21240" s="274" t="s">
        <v>1428</v>
      </c>
      <c r="S21240" s="274" t="s">
        <v>108</v>
      </c>
      <c r="T21240" s="274" t="s">
        <v>210</v>
      </c>
      <c r="U21240" s="274" t="str">
        <f t="shared" si="2053"/>
        <v>CI</v>
      </c>
      <c r="V21240" s="274" t="str">
        <f t="shared" si="2054"/>
        <v>HVC</v>
      </c>
      <c r="W21240" s="274" t="str">
        <f t="shared" si="2055"/>
        <v>VSDH</v>
      </c>
      <c r="X21240" s="274" t="str">
        <f t="shared" si="2056"/>
        <v>V08-210101</v>
      </c>
    </row>
    <row r="21241" spans="1:24" ht="14.5" x14ac:dyDescent="0.35">
      <c r="A21241" s="267" t="str">
        <f t="shared" si="2052"/>
        <v>Residential_Market Rate Multifamily_Whole Building_Electric_HVAC_Multifamily_Variable Speed Drives for HVAC Pumps and Cooling Tower Fans_0_0_0_Coincident Peak kW Saved per Unit</v>
      </c>
      <c r="B21241" s="267" t="str">
        <f t="shared" si="2057"/>
        <v>Residential_Market Rate Multifamily_Whole Building_Electric_HVAC_Multifamily_Variable Speed Drives for HVAC Pumps and Cooling Tower Fans_0_0_0</v>
      </c>
      <c r="C21241" s="269" t="s">
        <v>1</v>
      </c>
      <c r="D21241" s="269" t="s">
        <v>1970</v>
      </c>
      <c r="E21241" s="269" t="s">
        <v>1988</v>
      </c>
      <c r="F21241" s="269" t="s">
        <v>663</v>
      </c>
      <c r="G21241" s="269" t="s">
        <v>7</v>
      </c>
      <c r="H21241" s="269" t="s">
        <v>17</v>
      </c>
      <c r="I21241" s="269" t="s">
        <v>108</v>
      </c>
      <c r="J21241" s="269">
        <v>0</v>
      </c>
      <c r="K21241" s="269">
        <v>0</v>
      </c>
      <c r="L21241" s="270">
        <v>0</v>
      </c>
      <c r="M21241" s="286" t="s">
        <v>698</v>
      </c>
      <c r="N21241" s="278"/>
      <c r="O21241" s="279">
        <f xml:space="preserve"> (O21233 / O21234) * O21237</f>
        <v>0</v>
      </c>
      <c r="P21241" s="274"/>
      <c r="Q21241" s="274" t="s">
        <v>356</v>
      </c>
      <c r="R21241" s="274" t="s">
        <v>1428</v>
      </c>
      <c r="S21241" s="274" t="s">
        <v>108</v>
      </c>
      <c r="T21241" s="274" t="s">
        <v>210</v>
      </c>
      <c r="U21241" s="274" t="str">
        <f t="shared" si="2053"/>
        <v>CI</v>
      </c>
      <c r="V21241" s="274" t="str">
        <f t="shared" si="2054"/>
        <v>HVC</v>
      </c>
      <c r="W21241" s="274" t="str">
        <f t="shared" si="2055"/>
        <v>VSDH</v>
      </c>
      <c r="X21241" s="274" t="str">
        <f t="shared" si="2056"/>
        <v>V08-210101</v>
      </c>
    </row>
    <row r="21242" spans="1:24" ht="14.5" x14ac:dyDescent="0.35">
      <c r="A21242" s="267" t="str">
        <f t="shared" si="2052"/>
        <v>Residential_Market Rate Multifamily_Whole Building_Electric_HVAC_Multifamily_Variable Speed Drives for HVAC Pumps and Cooling Tower Fans_0_0_0_Remaining Year Therms</v>
      </c>
      <c r="B21242" s="267" t="str">
        <f t="shared" si="2057"/>
        <v>Residential_Market Rate Multifamily_Whole Building_Electric_HVAC_Multifamily_Variable Speed Drives for HVAC Pumps and Cooling Tower Fans_0_0_0</v>
      </c>
      <c r="C21242" s="269" t="s">
        <v>1</v>
      </c>
      <c r="D21242" s="269" t="s">
        <v>1970</v>
      </c>
      <c r="E21242" s="269" t="s">
        <v>1988</v>
      </c>
      <c r="F21242" s="269" t="s">
        <v>663</v>
      </c>
      <c r="G21242" s="269" t="s">
        <v>7</v>
      </c>
      <c r="H21242" s="269" t="s">
        <v>17</v>
      </c>
      <c r="I21242" s="269" t="s">
        <v>108</v>
      </c>
      <c r="J21242" s="269">
        <v>0</v>
      </c>
      <c r="K21242" s="269">
        <v>0</v>
      </c>
      <c r="L21242" s="270">
        <v>0</v>
      </c>
      <c r="M21242" s="286" t="s">
        <v>1052</v>
      </c>
      <c r="N21242" s="278"/>
      <c r="O21242" s="279">
        <v>0</v>
      </c>
      <c r="P21242" s="274"/>
      <c r="Q21242" s="274" t="s">
        <v>356</v>
      </c>
      <c r="R21242" s="274" t="s">
        <v>1428</v>
      </c>
      <c r="S21242" s="274" t="s">
        <v>108</v>
      </c>
      <c r="T21242" s="274" t="s">
        <v>210</v>
      </c>
      <c r="U21242" s="274" t="str">
        <f t="shared" si="2053"/>
        <v>CI</v>
      </c>
      <c r="V21242" s="274" t="str">
        <f t="shared" si="2054"/>
        <v>HVC</v>
      </c>
      <c r="W21242" s="274" t="str">
        <f t="shared" si="2055"/>
        <v>VSDH</v>
      </c>
      <c r="X21242" s="274" t="str">
        <f t="shared" si="2056"/>
        <v>V08-210101</v>
      </c>
    </row>
    <row r="21243" spans="1:24" ht="14.5" x14ac:dyDescent="0.35">
      <c r="A21243" s="267" t="str">
        <f t="shared" si="2052"/>
        <v>Residential_Market Rate Multifamily_Whole Building_Electric_HVAC_Multifamily_Variable Speed Drives for HVAC Pumps and Cooling Tower Fans_0_0_0_Therms Saved per Unit</v>
      </c>
      <c r="B21243" s="267" t="str">
        <f t="shared" si="2057"/>
        <v>Residential_Market Rate Multifamily_Whole Building_Electric_HVAC_Multifamily_Variable Speed Drives for HVAC Pumps and Cooling Tower Fans_0_0_0</v>
      </c>
      <c r="C21243" s="269" t="s">
        <v>1</v>
      </c>
      <c r="D21243" s="269" t="s">
        <v>1970</v>
      </c>
      <c r="E21243" s="269" t="s">
        <v>1988</v>
      </c>
      <c r="F21243" s="269" t="s">
        <v>663</v>
      </c>
      <c r="G21243" s="269" t="s">
        <v>7</v>
      </c>
      <c r="H21243" s="269" t="s">
        <v>17</v>
      </c>
      <c r="I21243" s="269" t="s">
        <v>108</v>
      </c>
      <c r="J21243" s="269">
        <v>0</v>
      </c>
      <c r="K21243" s="269">
        <v>0</v>
      </c>
      <c r="L21243" s="270">
        <v>0</v>
      </c>
      <c r="M21243" s="286" t="s">
        <v>817</v>
      </c>
      <c r="N21243" s="278"/>
      <c r="O21243" s="279">
        <v>0</v>
      </c>
      <c r="P21243" s="274"/>
      <c r="Q21243" s="274" t="s">
        <v>356</v>
      </c>
      <c r="R21243" s="274" t="s">
        <v>1428</v>
      </c>
      <c r="S21243" s="274" t="s">
        <v>108</v>
      </c>
      <c r="T21243" s="274" t="s">
        <v>210</v>
      </c>
      <c r="U21243" s="274" t="str">
        <f t="shared" si="2053"/>
        <v>CI</v>
      </c>
      <c r="V21243" s="274" t="str">
        <f t="shared" si="2054"/>
        <v>HVC</v>
      </c>
      <c r="W21243" s="274" t="str">
        <f t="shared" si="2055"/>
        <v>VSDH</v>
      </c>
      <c r="X21243" s="274" t="str">
        <f t="shared" si="2056"/>
        <v>V08-210101</v>
      </c>
    </row>
    <row r="21244" spans="1:24" ht="14.5" x14ac:dyDescent="0.35">
      <c r="A21244" s="267" t="str">
        <f t="shared" si="2052"/>
        <v>Residential_Market Rate Multifamily_Whole Building_Electric_HVAC_Multifamily_Variable Speed Drives for HVAC Pumps and Cooling Tower Fans_0_0_0_Remaining Life</v>
      </c>
      <c r="B21244" s="267" t="str">
        <f t="shared" si="2057"/>
        <v>Residential_Market Rate Multifamily_Whole Building_Electric_HVAC_Multifamily_Variable Speed Drives for HVAC Pumps and Cooling Tower Fans_0_0_0</v>
      </c>
      <c r="C21244" s="269" t="s">
        <v>1</v>
      </c>
      <c r="D21244" s="269" t="s">
        <v>1970</v>
      </c>
      <c r="E21244" s="269" t="s">
        <v>1988</v>
      </c>
      <c r="F21244" s="269" t="s">
        <v>663</v>
      </c>
      <c r="G21244" s="269" t="s">
        <v>7</v>
      </c>
      <c r="H21244" s="269" t="s">
        <v>17</v>
      </c>
      <c r="I21244" s="269" t="s">
        <v>108</v>
      </c>
      <c r="J21244" s="269">
        <v>0</v>
      </c>
      <c r="K21244" s="269">
        <v>0</v>
      </c>
      <c r="L21244" s="270">
        <v>0</v>
      </c>
      <c r="M21244" s="286" t="s">
        <v>699</v>
      </c>
      <c r="N21244" s="278"/>
      <c r="O21244" s="279">
        <v>0</v>
      </c>
      <c r="P21244" s="274"/>
      <c r="Q21244" s="274" t="s">
        <v>356</v>
      </c>
      <c r="R21244" s="274" t="s">
        <v>1428</v>
      </c>
      <c r="S21244" s="274" t="s">
        <v>108</v>
      </c>
      <c r="T21244" s="274" t="s">
        <v>210</v>
      </c>
      <c r="U21244" s="274" t="str">
        <f t="shared" si="2053"/>
        <v>CI</v>
      </c>
      <c r="V21244" s="274" t="str">
        <f t="shared" si="2054"/>
        <v>HVC</v>
      </c>
      <c r="W21244" s="274" t="str">
        <f t="shared" si="2055"/>
        <v>VSDH</v>
      </c>
      <c r="X21244" s="274" t="str">
        <f t="shared" si="2056"/>
        <v>V08-210101</v>
      </c>
    </row>
    <row r="21245" spans="1:24" ht="14.5" x14ac:dyDescent="0.35">
      <c r="A21245" s="267" t="str">
        <f t="shared" si="2052"/>
        <v>Residential_Market Rate Multifamily_Whole Building_Electric_HVAC_Multifamily_Variable Speed Drives for HVAC Pumps and Cooling Tower Fans_0_0_0_Lifetime (years)</v>
      </c>
      <c r="B21245" s="267" t="str">
        <f t="shared" si="2057"/>
        <v>Residential_Market Rate Multifamily_Whole Building_Electric_HVAC_Multifamily_Variable Speed Drives for HVAC Pumps and Cooling Tower Fans_0_0_0</v>
      </c>
      <c r="C21245" s="269" t="s">
        <v>1</v>
      </c>
      <c r="D21245" s="269" t="s">
        <v>1970</v>
      </c>
      <c r="E21245" s="269" t="s">
        <v>1988</v>
      </c>
      <c r="F21245" s="269" t="s">
        <v>663</v>
      </c>
      <c r="G21245" s="269" t="s">
        <v>7</v>
      </c>
      <c r="H21245" s="269" t="s">
        <v>17</v>
      </c>
      <c r="I21245" s="269" t="s">
        <v>108</v>
      </c>
      <c r="J21245" s="269">
        <v>0</v>
      </c>
      <c r="K21245" s="269">
        <v>0</v>
      </c>
      <c r="L21245" s="270">
        <v>0</v>
      </c>
      <c r="M21245" s="286" t="s">
        <v>700</v>
      </c>
      <c r="N21245" s="278"/>
      <c r="O21245" s="279">
        <v>15</v>
      </c>
      <c r="P21245" s="274"/>
      <c r="Q21245" s="274" t="s">
        <v>356</v>
      </c>
      <c r="R21245" s="274" t="s">
        <v>1428</v>
      </c>
      <c r="S21245" s="274" t="s">
        <v>108</v>
      </c>
      <c r="T21245" s="274" t="s">
        <v>210</v>
      </c>
      <c r="U21245" s="274" t="str">
        <f t="shared" si="2053"/>
        <v>CI</v>
      </c>
      <c r="V21245" s="274" t="str">
        <f t="shared" si="2054"/>
        <v>HVC</v>
      </c>
      <c r="W21245" s="274" t="str">
        <f t="shared" si="2055"/>
        <v>VSDH</v>
      </c>
      <c r="X21245" s="274" t="str">
        <f t="shared" si="2056"/>
        <v>V08-210101</v>
      </c>
    </row>
    <row r="21246" spans="1:24" ht="14.5" x14ac:dyDescent="0.35">
      <c r="A21246" s="267" t="str">
        <f t="shared" si="2052"/>
        <v>Residential_Market Rate Multifamily_Whole Building_Electric_HVAC_Multifamily_Variable Speed Drives for HVAC Pumps and Cooling Tower Fans_0_0_0_Incremental Cost</v>
      </c>
      <c r="B21246" s="267" t="str">
        <f t="shared" si="2057"/>
        <v>Residential_Market Rate Multifamily_Whole Building_Electric_HVAC_Multifamily_Variable Speed Drives for HVAC Pumps and Cooling Tower Fans_0_0_0</v>
      </c>
      <c r="C21246" s="269" t="s">
        <v>1</v>
      </c>
      <c r="D21246" s="269" t="s">
        <v>1970</v>
      </c>
      <c r="E21246" s="269" t="s">
        <v>1988</v>
      </c>
      <c r="F21246" s="269" t="s">
        <v>663</v>
      </c>
      <c r="G21246" s="269" t="s">
        <v>7</v>
      </c>
      <c r="H21246" s="269" t="s">
        <v>17</v>
      </c>
      <c r="I21246" s="269" t="s">
        <v>108</v>
      </c>
      <c r="J21246" s="269">
        <v>0</v>
      </c>
      <c r="K21246" s="269">
        <v>0</v>
      </c>
      <c r="L21246" s="270">
        <v>0</v>
      </c>
      <c r="M21246" s="286" t="s">
        <v>701</v>
      </c>
      <c r="N21246" s="280"/>
      <c r="O21246" s="281">
        <f>1898/10</f>
        <v>189.8</v>
      </c>
      <c r="P21246" s="274" t="s">
        <v>1433</v>
      </c>
      <c r="Q21246" s="274" t="s">
        <v>356</v>
      </c>
      <c r="R21246" s="274" t="s">
        <v>1428</v>
      </c>
      <c r="S21246" s="274" t="s">
        <v>108</v>
      </c>
      <c r="T21246" s="274" t="s">
        <v>210</v>
      </c>
      <c r="U21246" s="274" t="str">
        <f t="shared" si="2053"/>
        <v>CI</v>
      </c>
      <c r="V21246" s="274" t="str">
        <f t="shared" si="2054"/>
        <v>HVC</v>
      </c>
      <c r="W21246" s="274" t="str">
        <f t="shared" si="2055"/>
        <v>VSDH</v>
      </c>
      <c r="X21246" s="274" t="str">
        <f t="shared" si="2056"/>
        <v>V08-210101</v>
      </c>
    </row>
    <row r="21247" spans="1:24" ht="14.5" x14ac:dyDescent="0.35">
      <c r="A21247" s="267" t="str">
        <f t="shared" si="2052"/>
        <v>Residential_Market Rate Multifamily_Whole Building_Electric_HVAC_Multifamily_Variable Speed Drives for HVAC Pumps and Cooling Tower Fans_0_0_0_O&amp;M Cost Adjustment</v>
      </c>
      <c r="B21247" s="267" t="str">
        <f t="shared" si="2057"/>
        <v>Residential_Market Rate Multifamily_Whole Building_Electric_HVAC_Multifamily_Variable Speed Drives for HVAC Pumps and Cooling Tower Fans_0_0_0</v>
      </c>
      <c r="C21247" s="269" t="s">
        <v>1</v>
      </c>
      <c r="D21247" s="269" t="s">
        <v>1970</v>
      </c>
      <c r="E21247" s="269" t="s">
        <v>1988</v>
      </c>
      <c r="F21247" s="269" t="s">
        <v>663</v>
      </c>
      <c r="G21247" s="269" t="s">
        <v>7</v>
      </c>
      <c r="H21247" s="269" t="s">
        <v>17</v>
      </c>
      <c r="I21247" s="269" t="s">
        <v>108</v>
      </c>
      <c r="J21247" s="269">
        <v>0</v>
      </c>
      <c r="K21247" s="269">
        <v>0</v>
      </c>
      <c r="L21247" s="270">
        <v>0</v>
      </c>
      <c r="M21247" s="286" t="s">
        <v>1089</v>
      </c>
      <c r="N21247" s="280"/>
      <c r="O21247" s="281">
        <v>0</v>
      </c>
      <c r="P21247" s="274"/>
      <c r="Q21247" s="274" t="s">
        <v>356</v>
      </c>
      <c r="R21247" s="274" t="s">
        <v>1428</v>
      </c>
      <c r="S21247" s="274" t="s">
        <v>108</v>
      </c>
      <c r="T21247" s="274" t="s">
        <v>210</v>
      </c>
      <c r="U21247" s="274" t="str">
        <f t="shared" si="2053"/>
        <v>CI</v>
      </c>
      <c r="V21247" s="274" t="str">
        <f t="shared" si="2054"/>
        <v>HVC</v>
      </c>
      <c r="W21247" s="274" t="str">
        <f t="shared" si="2055"/>
        <v>VSDH</v>
      </c>
      <c r="X21247" s="274" t="str">
        <f t="shared" si="2056"/>
        <v>V08-210101</v>
      </c>
    </row>
    <row r="21248" spans="1:24" ht="14.5" x14ac:dyDescent="0.35">
      <c r="A21248" s="267" t="str">
        <f t="shared" si="2052"/>
        <v>Residential_Market Rate Multifamily_Whole Building_Electric_HVAC_Multifamily_Variable Speed Drives for HVAC Pumps and Cooling Tower Fans_0_0_0_Measure Delivery Cost</v>
      </c>
      <c r="B21248" s="267" t="str">
        <f t="shared" si="2057"/>
        <v>Residential_Market Rate Multifamily_Whole Building_Electric_HVAC_Multifamily_Variable Speed Drives for HVAC Pumps and Cooling Tower Fans_0_0_0</v>
      </c>
      <c r="C21248" s="269" t="s">
        <v>1</v>
      </c>
      <c r="D21248" s="269" t="s">
        <v>1970</v>
      </c>
      <c r="E21248" s="269" t="s">
        <v>1988</v>
      </c>
      <c r="F21248" s="269" t="s">
        <v>663</v>
      </c>
      <c r="G21248" s="269" t="s">
        <v>7</v>
      </c>
      <c r="H21248" s="269" t="s">
        <v>17</v>
      </c>
      <c r="I21248" s="269" t="s">
        <v>108</v>
      </c>
      <c r="J21248" s="269">
        <v>0</v>
      </c>
      <c r="K21248" s="269">
        <v>0</v>
      </c>
      <c r="L21248" s="270">
        <v>0</v>
      </c>
      <c r="M21248" s="286" t="s">
        <v>1090</v>
      </c>
      <c r="N21248" s="280"/>
      <c r="O21248" s="281">
        <v>0</v>
      </c>
      <c r="P21248" s="274"/>
      <c r="Q21248" s="274" t="s">
        <v>356</v>
      </c>
      <c r="R21248" s="274" t="s">
        <v>1428</v>
      </c>
      <c r="S21248" s="274" t="s">
        <v>108</v>
      </c>
      <c r="T21248" s="274" t="s">
        <v>210</v>
      </c>
      <c r="U21248" s="274" t="str">
        <f t="shared" si="2053"/>
        <v>CI</v>
      </c>
      <c r="V21248" s="274" t="str">
        <f t="shared" si="2054"/>
        <v>HVC</v>
      </c>
      <c r="W21248" s="274" t="str">
        <f t="shared" si="2055"/>
        <v>VSDH</v>
      </c>
      <c r="X21248" s="274" t="str">
        <f t="shared" si="2056"/>
        <v>V08-210101</v>
      </c>
    </row>
    <row r="21249" spans="1:24" ht="14.5" x14ac:dyDescent="0.35">
      <c r="A21249" s="267" t="str">
        <f t="shared" si="2052"/>
        <v>Residential_Market Rate Multifamily_Whole Building_Electric_HVAC_Multifamily_Variable Speed Drives for HVAC Pumps and Cooling Tower Fans_0_0_0_</v>
      </c>
      <c r="B21249" s="267" t="str">
        <f t="shared" si="2057"/>
        <v>Residential_Market Rate Multifamily_Whole Building_Electric_HVAC_Multifamily_Variable Speed Drives for HVAC Pumps and Cooling Tower Fans_0_0_0</v>
      </c>
      <c r="C21249" s="269" t="s">
        <v>1</v>
      </c>
      <c r="D21249" s="269" t="s">
        <v>1970</v>
      </c>
      <c r="E21249" s="269" t="s">
        <v>1988</v>
      </c>
      <c r="F21249" s="269" t="s">
        <v>663</v>
      </c>
      <c r="G21249" s="269" t="s">
        <v>7</v>
      </c>
      <c r="H21249" s="269" t="s">
        <v>17</v>
      </c>
      <c r="I21249" s="269" t="s">
        <v>108</v>
      </c>
      <c r="J21249" s="269">
        <v>0</v>
      </c>
      <c r="K21249" s="269">
        <v>0</v>
      </c>
      <c r="L21249" s="270">
        <v>0</v>
      </c>
      <c r="M21249" s="287"/>
      <c r="P21249" s="274"/>
      <c r="Q21249" s="274"/>
      <c r="R21249" s="274"/>
      <c r="S21249" s="274"/>
      <c r="T21249" s="274"/>
      <c r="U21249" s="274" t="str">
        <f t="shared" si="2053"/>
        <v>ERROR</v>
      </c>
      <c r="V21249" s="274" t="str">
        <f t="shared" si="2054"/>
        <v/>
      </c>
      <c r="W21249" s="274" t="str">
        <f t="shared" si="2055"/>
        <v/>
      </c>
      <c r="X21249" s="274" t="str">
        <f t="shared" si="2056"/>
        <v/>
      </c>
    </row>
    <row r="21250" spans="1:24" ht="15" customHeight="1" x14ac:dyDescent="0.35">
      <c r="A21250" s="267" t="str">
        <f t="shared" si="2052"/>
        <v>Residential_Market Rate Multifamily_Whole Building_Electric_HVAC_Multifamily_Variable Speed Drives for HVAC Supply and Return Fans_0_0_0_0.746</v>
      </c>
      <c r="B21250" s="267" t="str">
        <f t="shared" si="2057"/>
        <v>Residential_Market Rate Multifamily_Whole Building_Electric_HVAC_Multifamily_Variable Speed Drives for HVAC Supply and Return Fans_0_0_0</v>
      </c>
      <c r="C21250" s="269" t="s">
        <v>1</v>
      </c>
      <c r="D21250" s="269" t="s">
        <v>1970</v>
      </c>
      <c r="E21250" s="269" t="s">
        <v>1988</v>
      </c>
      <c r="F21250" s="269" t="s">
        <v>663</v>
      </c>
      <c r="G21250" s="269" t="s">
        <v>7</v>
      </c>
      <c r="H21250" s="269" t="s">
        <v>17</v>
      </c>
      <c r="I21250" s="269" t="s">
        <v>109</v>
      </c>
      <c r="J21250" s="269">
        <v>0</v>
      </c>
      <c r="K21250" s="269">
        <v>0</v>
      </c>
      <c r="L21250" s="270">
        <v>0</v>
      </c>
      <c r="M21250" s="285">
        <v>0.746</v>
      </c>
      <c r="N21250" s="272"/>
      <c r="O21250" s="272">
        <v>0.746</v>
      </c>
      <c r="P21250" s="274"/>
      <c r="Q21250" s="274" t="s">
        <v>356</v>
      </c>
      <c r="R21250" s="274" t="s">
        <v>1434</v>
      </c>
      <c r="S21250" s="274" t="s">
        <v>109</v>
      </c>
      <c r="T21250" s="274" t="s">
        <v>211</v>
      </c>
      <c r="U21250" s="274" t="str">
        <f t="shared" si="2053"/>
        <v>CI</v>
      </c>
      <c r="V21250" s="274" t="str">
        <f t="shared" si="2054"/>
        <v>HVC</v>
      </c>
      <c r="W21250" s="274" t="str">
        <f t="shared" si="2055"/>
        <v>VSDF</v>
      </c>
      <c r="X21250" s="274" t="str">
        <f t="shared" si="2056"/>
        <v>V06-210101</v>
      </c>
    </row>
    <row r="21251" spans="1:24" ht="15" customHeight="1" x14ac:dyDescent="0.35">
      <c r="A21251" s="267" t="str">
        <f t="shared" si="2052"/>
        <v>Residential_Market Rate Multifamily_Whole Building_Electric_HVAC_Multifamily_Variable Speed Drives for HVAC Supply and Return Fans_0_0_0_HP</v>
      </c>
      <c r="B21251" s="267" t="str">
        <f t="shared" si="2057"/>
        <v>Residential_Market Rate Multifamily_Whole Building_Electric_HVAC_Multifamily_Variable Speed Drives for HVAC Supply and Return Fans_0_0_0</v>
      </c>
      <c r="C21251" s="269" t="s">
        <v>1</v>
      </c>
      <c r="D21251" s="269" t="s">
        <v>1970</v>
      </c>
      <c r="E21251" s="269" t="s">
        <v>1988</v>
      </c>
      <c r="F21251" s="269" t="s">
        <v>663</v>
      </c>
      <c r="G21251" s="269" t="s">
        <v>7</v>
      </c>
      <c r="H21251" s="269" t="s">
        <v>17</v>
      </c>
      <c r="I21251" s="269" t="s">
        <v>109</v>
      </c>
      <c r="J21251" s="269">
        <v>0</v>
      </c>
      <c r="K21251" s="269">
        <v>0</v>
      </c>
      <c r="L21251" s="270">
        <v>0</v>
      </c>
      <c r="M21251" s="285" t="s">
        <v>1138</v>
      </c>
      <c r="N21251" s="272"/>
      <c r="O21251" s="272">
        <v>1</v>
      </c>
      <c r="P21251" s="274"/>
      <c r="Q21251" s="274" t="s">
        <v>356</v>
      </c>
      <c r="R21251" s="274" t="s">
        <v>1434</v>
      </c>
      <c r="S21251" s="274" t="s">
        <v>109</v>
      </c>
      <c r="T21251" s="274" t="s">
        <v>211</v>
      </c>
      <c r="U21251" s="274" t="str">
        <f t="shared" si="2053"/>
        <v>CI</v>
      </c>
      <c r="V21251" s="274" t="str">
        <f t="shared" si="2054"/>
        <v>HVC</v>
      </c>
      <c r="W21251" s="274" t="str">
        <f t="shared" si="2055"/>
        <v>VSDF</v>
      </c>
      <c r="X21251" s="274" t="str">
        <f t="shared" si="2056"/>
        <v>V06-210101</v>
      </c>
    </row>
    <row r="21252" spans="1:24" ht="15" customHeight="1" x14ac:dyDescent="0.35">
      <c r="A21252" s="267" t="str">
        <f t="shared" si="2052"/>
        <v>Residential_Market Rate Multifamily_Whole Building_Electric_HVAC_Multifamily_Variable Speed Drives for HVAC Supply and Return Fans_0_0_0_LF</v>
      </c>
      <c r="B21252" s="267" t="str">
        <f t="shared" si="2057"/>
        <v>Residential_Market Rate Multifamily_Whole Building_Electric_HVAC_Multifamily_Variable Speed Drives for HVAC Supply and Return Fans_0_0_0</v>
      </c>
      <c r="C21252" s="269" t="s">
        <v>1</v>
      </c>
      <c r="D21252" s="269" t="s">
        <v>1970</v>
      </c>
      <c r="E21252" s="269" t="s">
        <v>1988</v>
      </c>
      <c r="F21252" s="269" t="s">
        <v>663</v>
      </c>
      <c r="G21252" s="269" t="s">
        <v>7</v>
      </c>
      <c r="H21252" s="269" t="s">
        <v>17</v>
      </c>
      <c r="I21252" s="269" t="s">
        <v>109</v>
      </c>
      <c r="J21252" s="269">
        <v>0</v>
      </c>
      <c r="K21252" s="269">
        <v>0</v>
      </c>
      <c r="L21252" s="270">
        <v>0</v>
      </c>
      <c r="M21252" s="285" t="s">
        <v>1435</v>
      </c>
      <c r="N21252" s="272"/>
      <c r="O21252" s="272">
        <v>0.65</v>
      </c>
      <c r="P21252" s="274"/>
      <c r="Q21252" s="274" t="s">
        <v>356</v>
      </c>
      <c r="R21252" s="274" t="s">
        <v>1434</v>
      </c>
      <c r="S21252" s="274" t="s">
        <v>109</v>
      </c>
      <c r="T21252" s="274" t="s">
        <v>211</v>
      </c>
      <c r="U21252" s="274" t="str">
        <f t="shared" si="2053"/>
        <v>CI</v>
      </c>
      <c r="V21252" s="274" t="str">
        <f t="shared" si="2054"/>
        <v>HVC</v>
      </c>
      <c r="W21252" s="274" t="str">
        <f t="shared" si="2055"/>
        <v>VSDF</v>
      </c>
      <c r="X21252" s="274" t="str">
        <f t="shared" si="2056"/>
        <v>V06-210101</v>
      </c>
    </row>
    <row r="21253" spans="1:24" ht="15" customHeight="1" x14ac:dyDescent="0.35">
      <c r="A21253" s="267" t="str">
        <f t="shared" si="2052"/>
        <v>Residential_Market Rate Multifamily_Whole Building_Electric_HVAC_Multifamily_Variable Speed Drives for HVAC Supply and Return Fans_0_0_0_nmotor</v>
      </c>
      <c r="B21253" s="267" t="str">
        <f t="shared" si="2057"/>
        <v>Residential_Market Rate Multifamily_Whole Building_Electric_HVAC_Multifamily_Variable Speed Drives for HVAC Supply and Return Fans_0_0_0</v>
      </c>
      <c r="C21253" s="269" t="s">
        <v>1</v>
      </c>
      <c r="D21253" s="269" t="s">
        <v>1970</v>
      </c>
      <c r="E21253" s="269" t="s">
        <v>1988</v>
      </c>
      <c r="F21253" s="269" t="s">
        <v>663</v>
      </c>
      <c r="G21253" s="269" t="s">
        <v>7</v>
      </c>
      <c r="H21253" s="269" t="s">
        <v>17</v>
      </c>
      <c r="I21253" s="269" t="s">
        <v>109</v>
      </c>
      <c r="J21253" s="269">
        <v>0</v>
      </c>
      <c r="K21253" s="269">
        <v>0</v>
      </c>
      <c r="L21253" s="270">
        <v>0</v>
      </c>
      <c r="M21253" s="285" t="s">
        <v>1436</v>
      </c>
      <c r="N21253" s="272"/>
      <c r="O21253" s="272">
        <v>0.91700000000000004</v>
      </c>
      <c r="P21253" s="274" t="s">
        <v>1375</v>
      </c>
      <c r="Q21253" s="274" t="s">
        <v>356</v>
      </c>
      <c r="R21253" s="274" t="s">
        <v>1434</v>
      </c>
      <c r="S21253" s="274" t="s">
        <v>109</v>
      </c>
      <c r="T21253" s="274" t="s">
        <v>211</v>
      </c>
      <c r="U21253" s="274" t="str">
        <f t="shared" si="2053"/>
        <v>CI</v>
      </c>
      <c r="V21253" s="274" t="str">
        <f t="shared" si="2054"/>
        <v>HVC</v>
      </c>
      <c r="W21253" s="274" t="str">
        <f t="shared" si="2055"/>
        <v>VSDF</v>
      </c>
      <c r="X21253" s="274" t="str">
        <f t="shared" si="2056"/>
        <v>V06-210101</v>
      </c>
    </row>
    <row r="21254" spans="1:24" ht="15" customHeight="1" x14ac:dyDescent="0.35">
      <c r="A21254" s="267" t="str">
        <f t="shared" si="2052"/>
        <v>Residential_Market Rate Multifamily_Whole Building_Electric_HVAC_Multifamily_Variable Speed Drives for HVAC Supply and Return Fans_0_0_0_RHRS_Base</v>
      </c>
      <c r="B21254" s="267" t="str">
        <f t="shared" si="2057"/>
        <v>Residential_Market Rate Multifamily_Whole Building_Electric_HVAC_Multifamily_Variable Speed Drives for HVAC Supply and Return Fans_0_0_0</v>
      </c>
      <c r="C21254" s="269" t="s">
        <v>1</v>
      </c>
      <c r="D21254" s="269" t="s">
        <v>1970</v>
      </c>
      <c r="E21254" s="269" t="s">
        <v>1988</v>
      </c>
      <c r="F21254" s="269" t="s">
        <v>663</v>
      </c>
      <c r="G21254" s="269" t="s">
        <v>7</v>
      </c>
      <c r="H21254" s="269" t="s">
        <v>17</v>
      </c>
      <c r="I21254" s="269" t="s">
        <v>109</v>
      </c>
      <c r="J21254" s="269">
        <v>0</v>
      </c>
      <c r="K21254" s="269">
        <v>0</v>
      </c>
      <c r="L21254" s="270">
        <v>0</v>
      </c>
      <c r="M21254" s="285" t="s">
        <v>1437</v>
      </c>
      <c r="N21254" s="272"/>
      <c r="O21254" s="272">
        <v>6241</v>
      </c>
      <c r="P21254" s="274"/>
      <c r="Q21254" s="274" t="s">
        <v>356</v>
      </c>
      <c r="R21254" s="274" t="s">
        <v>1434</v>
      </c>
      <c r="S21254" s="274" t="s">
        <v>109</v>
      </c>
      <c r="T21254" s="274" t="s">
        <v>211</v>
      </c>
      <c r="U21254" s="274" t="str">
        <f t="shared" si="2053"/>
        <v>CI</v>
      </c>
      <c r="V21254" s="274" t="str">
        <f t="shared" si="2054"/>
        <v>HVC</v>
      </c>
      <c r="W21254" s="274" t="str">
        <f t="shared" si="2055"/>
        <v>VSDF</v>
      </c>
      <c r="X21254" s="274" t="str">
        <f t="shared" si="2056"/>
        <v>V06-210101</v>
      </c>
    </row>
    <row r="21255" spans="1:24" ht="15" customHeight="1" x14ac:dyDescent="0.35">
      <c r="A21255" s="267" t="str">
        <f t="shared" si="2052"/>
        <v>Residential_Market Rate Multifamily_Whole Building_Electric_HVAC_Multifamily_Variable Speed Drives for HVAC Supply and Return Fans_0_0_0_Sigma(%FF*PLR_Base)</v>
      </c>
      <c r="B21255" s="267" t="str">
        <f t="shared" si="2057"/>
        <v>Residential_Market Rate Multifamily_Whole Building_Electric_HVAC_Multifamily_Variable Speed Drives for HVAC Supply and Return Fans_0_0_0</v>
      </c>
      <c r="C21255" s="269" t="s">
        <v>1</v>
      </c>
      <c r="D21255" s="269" t="s">
        <v>1970</v>
      </c>
      <c r="E21255" s="269" t="s">
        <v>1988</v>
      </c>
      <c r="F21255" s="269" t="s">
        <v>663</v>
      </c>
      <c r="G21255" s="269" t="s">
        <v>7</v>
      </c>
      <c r="H21255" s="269" t="s">
        <v>17</v>
      </c>
      <c r="I21255" s="269" t="s">
        <v>109</v>
      </c>
      <c r="J21255" s="269">
        <v>0</v>
      </c>
      <c r="K21255" s="269">
        <v>0</v>
      </c>
      <c r="L21255" s="270">
        <v>0</v>
      </c>
      <c r="M21255" s="285" t="s">
        <v>1438</v>
      </c>
      <c r="N21255" s="272"/>
      <c r="O21255" s="272">
        <v>0.875</v>
      </c>
      <c r="P21255" s="274" t="s">
        <v>1439</v>
      </c>
      <c r="Q21255" s="274" t="s">
        <v>356</v>
      </c>
      <c r="R21255" s="274" t="s">
        <v>1434</v>
      </c>
      <c r="S21255" s="274" t="s">
        <v>109</v>
      </c>
      <c r="T21255" s="274" t="s">
        <v>211</v>
      </c>
      <c r="U21255" s="274" t="str">
        <f t="shared" si="2053"/>
        <v>CI</v>
      </c>
      <c r="V21255" s="274" t="str">
        <f t="shared" si="2054"/>
        <v>HVC</v>
      </c>
      <c r="W21255" s="274" t="str">
        <f t="shared" si="2055"/>
        <v>VSDF</v>
      </c>
      <c r="X21255" s="274" t="str">
        <f t="shared" si="2056"/>
        <v>V06-210101</v>
      </c>
    </row>
    <row r="21256" spans="1:24" ht="15" customHeight="1" x14ac:dyDescent="0.35">
      <c r="A21256" s="267" t="str">
        <f t="shared" si="2052"/>
        <v>Residential_Market Rate Multifamily_Whole Building_Electric_HVAC_Multifamily_Variable Speed Drives for HVAC Supply and Return Fans_0_0_0_Sigma(%FF*PLR_Retrofit)</v>
      </c>
      <c r="B21256" s="267" t="str">
        <f t="shared" si="2057"/>
        <v>Residential_Market Rate Multifamily_Whole Building_Electric_HVAC_Multifamily_Variable Speed Drives for HVAC Supply and Return Fans_0_0_0</v>
      </c>
      <c r="C21256" s="269" t="s">
        <v>1</v>
      </c>
      <c r="D21256" s="269" t="s">
        <v>1970</v>
      </c>
      <c r="E21256" s="269" t="s">
        <v>1988</v>
      </c>
      <c r="F21256" s="269" t="s">
        <v>663</v>
      </c>
      <c r="G21256" s="269" t="s">
        <v>7</v>
      </c>
      <c r="H21256" s="269" t="s">
        <v>17</v>
      </c>
      <c r="I21256" s="269" t="s">
        <v>109</v>
      </c>
      <c r="J21256" s="269">
        <v>0</v>
      </c>
      <c r="K21256" s="269">
        <v>0</v>
      </c>
      <c r="L21256" s="270">
        <v>0</v>
      </c>
      <c r="M21256" s="285" t="s">
        <v>1440</v>
      </c>
      <c r="N21256" s="272"/>
      <c r="O21256" s="272">
        <v>0.29399999999999998</v>
      </c>
      <c r="P21256" s="274" t="s">
        <v>1439</v>
      </c>
      <c r="Q21256" s="274" t="s">
        <v>356</v>
      </c>
      <c r="R21256" s="274" t="s">
        <v>1434</v>
      </c>
      <c r="S21256" s="274" t="s">
        <v>109</v>
      </c>
      <c r="T21256" s="274" t="s">
        <v>211</v>
      </c>
      <c r="U21256" s="274" t="str">
        <f t="shared" si="2053"/>
        <v>CI</v>
      </c>
      <c r="V21256" s="274" t="str">
        <f t="shared" si="2054"/>
        <v>HVC</v>
      </c>
      <c r="W21256" s="274" t="str">
        <f t="shared" si="2055"/>
        <v>VSDF</v>
      </c>
      <c r="X21256" s="274" t="str">
        <f t="shared" si="2056"/>
        <v>V06-210101</v>
      </c>
    </row>
    <row r="21257" spans="1:24" ht="15" customHeight="1" x14ac:dyDescent="0.35">
      <c r="A21257" s="267" t="str">
        <f t="shared" si="2052"/>
        <v>Residential_Market Rate Multifamily_Whole Building_Electric_HVAC_Multifamily_Variable Speed Drives for HVAC Supply and Return Fans_0_0_0_Delta_kWh_fan</v>
      </c>
      <c r="B21257" s="267" t="str">
        <f t="shared" si="2057"/>
        <v>Residential_Market Rate Multifamily_Whole Building_Electric_HVAC_Multifamily_Variable Speed Drives for HVAC Supply and Return Fans_0_0_0</v>
      </c>
      <c r="C21257" s="269" t="s">
        <v>1</v>
      </c>
      <c r="D21257" s="269" t="s">
        <v>1970</v>
      </c>
      <c r="E21257" s="269" t="s">
        <v>1988</v>
      </c>
      <c r="F21257" s="269" t="s">
        <v>663</v>
      </c>
      <c r="G21257" s="269" t="s">
        <v>7</v>
      </c>
      <c r="H21257" s="269" t="s">
        <v>17</v>
      </c>
      <c r="I21257" s="269" t="s">
        <v>109</v>
      </c>
      <c r="J21257" s="269">
        <v>0</v>
      </c>
      <c r="K21257" s="269">
        <v>0</v>
      </c>
      <c r="L21257" s="270">
        <v>0</v>
      </c>
      <c r="M21257" s="285" t="s">
        <v>1441</v>
      </c>
      <c r="N21257" s="272"/>
      <c r="O21257" s="272">
        <f>O21250*O21251*(O21252/O21253)*O21254*(O21255-O21256)</f>
        <v>1917.4019442748088</v>
      </c>
      <c r="P21257" s="274"/>
      <c r="Q21257" s="274" t="s">
        <v>356</v>
      </c>
      <c r="R21257" s="274" t="s">
        <v>1434</v>
      </c>
      <c r="S21257" s="274" t="s">
        <v>109</v>
      </c>
      <c r="T21257" s="274" t="s">
        <v>211</v>
      </c>
      <c r="U21257" s="274" t="str">
        <f t="shared" si="2053"/>
        <v>CI</v>
      </c>
      <c r="V21257" s="274" t="str">
        <f t="shared" si="2054"/>
        <v>HVC</v>
      </c>
      <c r="W21257" s="274" t="str">
        <f t="shared" si="2055"/>
        <v>VSDF</v>
      </c>
      <c r="X21257" s="274" t="str">
        <f t="shared" si="2056"/>
        <v>V06-210101</v>
      </c>
    </row>
    <row r="21258" spans="1:24" ht="15" customHeight="1" x14ac:dyDescent="0.35">
      <c r="A21258" s="267" t="str">
        <f t="shared" si="2052"/>
        <v>Residential_Market Rate Multifamily_Whole Building_Electric_HVAC_Multifamily_Variable Speed Drives for HVAC Supply and Return Fans_0_0_0_IE_energy</v>
      </c>
      <c r="B21258" s="267" t="str">
        <f t="shared" si="2057"/>
        <v>Residential_Market Rate Multifamily_Whole Building_Electric_HVAC_Multifamily_Variable Speed Drives for HVAC Supply and Return Fans_0_0_0</v>
      </c>
      <c r="C21258" s="269" t="s">
        <v>1</v>
      </c>
      <c r="D21258" s="269" t="s">
        <v>1970</v>
      </c>
      <c r="E21258" s="269" t="s">
        <v>1988</v>
      </c>
      <c r="F21258" s="269" t="s">
        <v>663</v>
      </c>
      <c r="G21258" s="269" t="s">
        <v>7</v>
      </c>
      <c r="H21258" s="269" t="s">
        <v>17</v>
      </c>
      <c r="I21258" s="269" t="s">
        <v>109</v>
      </c>
      <c r="J21258" s="269">
        <v>0</v>
      </c>
      <c r="K21258" s="269">
        <v>0</v>
      </c>
      <c r="L21258" s="270">
        <v>0</v>
      </c>
      <c r="M21258" s="285" t="s">
        <v>1442</v>
      </c>
      <c r="N21258" s="272"/>
      <c r="O21258" s="272">
        <v>0.157</v>
      </c>
      <c r="P21258" s="274"/>
      <c r="Q21258" s="274" t="s">
        <v>356</v>
      </c>
      <c r="R21258" s="274" t="s">
        <v>1434</v>
      </c>
      <c r="S21258" s="274" t="s">
        <v>109</v>
      </c>
      <c r="T21258" s="274" t="s">
        <v>211</v>
      </c>
      <c r="U21258" s="274" t="str">
        <f t="shared" si="2053"/>
        <v>CI</v>
      </c>
      <c r="V21258" s="274" t="str">
        <f t="shared" si="2054"/>
        <v>HVC</v>
      </c>
      <c r="W21258" s="274" t="str">
        <f t="shared" si="2055"/>
        <v>VSDF</v>
      </c>
      <c r="X21258" s="274" t="str">
        <f t="shared" si="2056"/>
        <v>V06-210101</v>
      </c>
    </row>
    <row r="21259" spans="1:24" ht="15" customHeight="1" x14ac:dyDescent="0.35">
      <c r="A21259" s="267" t="str">
        <f t="shared" si="2052"/>
        <v>Residential_Market Rate Multifamily_Whole Building_Electric_HVAC_Multifamily_Variable Speed Drives for HVAC Supply and Return Fans_0_0_0_PLR_Base,FFpeak</v>
      </c>
      <c r="B21259" s="267" t="str">
        <f t="shared" si="2057"/>
        <v>Residential_Market Rate Multifamily_Whole Building_Electric_HVAC_Multifamily_Variable Speed Drives for HVAC Supply and Return Fans_0_0_0</v>
      </c>
      <c r="C21259" s="269" t="s">
        <v>1</v>
      </c>
      <c r="D21259" s="269" t="s">
        <v>1970</v>
      </c>
      <c r="E21259" s="269" t="s">
        <v>1988</v>
      </c>
      <c r="F21259" s="269" t="s">
        <v>663</v>
      </c>
      <c r="G21259" s="269" t="s">
        <v>7</v>
      </c>
      <c r="H21259" s="269" t="s">
        <v>17</v>
      </c>
      <c r="I21259" s="269" t="s">
        <v>109</v>
      </c>
      <c r="J21259" s="269">
        <v>0</v>
      </c>
      <c r="K21259" s="269">
        <v>0</v>
      </c>
      <c r="L21259" s="270">
        <v>0</v>
      </c>
      <c r="M21259" s="285" t="s">
        <v>1443</v>
      </c>
      <c r="N21259" s="272"/>
      <c r="O21259" s="272">
        <v>0.9</v>
      </c>
      <c r="P21259" s="274"/>
      <c r="Q21259" s="274" t="s">
        <v>356</v>
      </c>
      <c r="R21259" s="274" t="s">
        <v>1434</v>
      </c>
      <c r="S21259" s="274" t="s">
        <v>109</v>
      </c>
      <c r="T21259" s="274" t="s">
        <v>211</v>
      </c>
      <c r="U21259" s="274" t="str">
        <f t="shared" si="2053"/>
        <v>CI</v>
      </c>
      <c r="V21259" s="274" t="str">
        <f t="shared" si="2054"/>
        <v>HVC</v>
      </c>
      <c r="W21259" s="274" t="str">
        <f t="shared" si="2055"/>
        <v>VSDF</v>
      </c>
      <c r="X21259" s="274" t="str">
        <f t="shared" si="2056"/>
        <v>V06-210101</v>
      </c>
    </row>
    <row r="21260" spans="1:24" ht="15" customHeight="1" x14ac:dyDescent="0.35">
      <c r="A21260" s="267" t="str">
        <f t="shared" si="2052"/>
        <v>Residential_Market Rate Multifamily_Whole Building_Electric_HVAC_Multifamily_Variable Speed Drives for HVAC Supply and Return Fans_0_0_0_PLR_Retrofit,FFpeak</v>
      </c>
      <c r="B21260" s="267" t="str">
        <f t="shared" si="2057"/>
        <v>Residential_Market Rate Multifamily_Whole Building_Electric_HVAC_Multifamily_Variable Speed Drives for HVAC Supply and Return Fans_0_0_0</v>
      </c>
      <c r="C21260" s="269" t="s">
        <v>1</v>
      </c>
      <c r="D21260" s="269" t="s">
        <v>1970</v>
      </c>
      <c r="E21260" s="269" t="s">
        <v>1988</v>
      </c>
      <c r="F21260" s="269" t="s">
        <v>663</v>
      </c>
      <c r="G21260" s="269" t="s">
        <v>7</v>
      </c>
      <c r="H21260" s="269" t="s">
        <v>17</v>
      </c>
      <c r="I21260" s="269" t="s">
        <v>109</v>
      </c>
      <c r="J21260" s="269">
        <v>0</v>
      </c>
      <c r="K21260" s="269">
        <v>0</v>
      </c>
      <c r="L21260" s="270">
        <v>0</v>
      </c>
      <c r="M21260" s="285" t="s">
        <v>1444</v>
      </c>
      <c r="N21260" s="272"/>
      <c r="O21260" s="272">
        <v>0.9</v>
      </c>
      <c r="P21260" s="274"/>
      <c r="Q21260" s="274" t="s">
        <v>356</v>
      </c>
      <c r="R21260" s="274" t="s">
        <v>1434</v>
      </c>
      <c r="S21260" s="274" t="s">
        <v>109</v>
      </c>
      <c r="T21260" s="274" t="s">
        <v>211</v>
      </c>
      <c r="U21260" s="274" t="str">
        <f t="shared" si="2053"/>
        <v>CI</v>
      </c>
      <c r="V21260" s="274" t="str">
        <f t="shared" si="2054"/>
        <v>HVC</v>
      </c>
      <c r="W21260" s="274" t="str">
        <f t="shared" si="2055"/>
        <v>VSDF</v>
      </c>
      <c r="X21260" s="274" t="str">
        <f t="shared" si="2056"/>
        <v>V06-210101</v>
      </c>
    </row>
    <row r="21261" spans="1:24" ht="15" customHeight="1" x14ac:dyDescent="0.35">
      <c r="A21261" s="267" t="str">
        <f t="shared" si="2052"/>
        <v>Residential_Market Rate Multifamily_Whole Building_Electric_HVAC_Multifamily_Variable Speed Drives for HVAC Supply and Return Fans_0_0_0_Delta_kW_fan</v>
      </c>
      <c r="B21261" s="267" t="str">
        <f t="shared" si="2057"/>
        <v>Residential_Market Rate Multifamily_Whole Building_Electric_HVAC_Multifamily_Variable Speed Drives for HVAC Supply and Return Fans_0_0_0</v>
      </c>
      <c r="C21261" s="269" t="s">
        <v>1</v>
      </c>
      <c r="D21261" s="269" t="s">
        <v>1970</v>
      </c>
      <c r="E21261" s="269" t="s">
        <v>1988</v>
      </c>
      <c r="F21261" s="269" t="s">
        <v>663</v>
      </c>
      <c r="G21261" s="269" t="s">
        <v>7</v>
      </c>
      <c r="H21261" s="269" t="s">
        <v>17</v>
      </c>
      <c r="I21261" s="269" t="s">
        <v>109</v>
      </c>
      <c r="J21261" s="269">
        <v>0</v>
      </c>
      <c r="K21261" s="269">
        <v>0</v>
      </c>
      <c r="L21261" s="270">
        <v>0</v>
      </c>
      <c r="M21261" s="285" t="s">
        <v>1445</v>
      </c>
      <c r="N21261" s="272"/>
      <c r="O21261" s="272">
        <f>O21250*O21251*(O21252/O21253)*(O21259-O21260)</f>
        <v>0</v>
      </c>
      <c r="P21261" s="274"/>
      <c r="Q21261" s="274" t="s">
        <v>356</v>
      </c>
      <c r="R21261" s="274" t="s">
        <v>1434</v>
      </c>
      <c r="S21261" s="274" t="s">
        <v>109</v>
      </c>
      <c r="T21261" s="274" t="s">
        <v>211</v>
      </c>
      <c r="U21261" s="274" t="str">
        <f t="shared" si="2053"/>
        <v>CI</v>
      </c>
      <c r="V21261" s="274" t="str">
        <f t="shared" si="2054"/>
        <v>HVC</v>
      </c>
      <c r="W21261" s="274" t="str">
        <f t="shared" si="2055"/>
        <v>VSDF</v>
      </c>
      <c r="X21261" s="274" t="str">
        <f t="shared" si="2056"/>
        <v>V06-210101</v>
      </c>
    </row>
    <row r="21262" spans="1:24" ht="15" customHeight="1" x14ac:dyDescent="0.35">
      <c r="A21262" s="267" t="str">
        <f t="shared" si="2052"/>
        <v>Residential_Market Rate Multifamily_Whole Building_Electric_HVAC_Multifamily_Variable Speed Drives for HVAC Supply and Return Fans_0_0_0_IE_demand</v>
      </c>
      <c r="B21262" s="267" t="str">
        <f t="shared" si="2057"/>
        <v>Residential_Market Rate Multifamily_Whole Building_Electric_HVAC_Multifamily_Variable Speed Drives for HVAC Supply and Return Fans_0_0_0</v>
      </c>
      <c r="C21262" s="269" t="s">
        <v>1</v>
      </c>
      <c r="D21262" s="269" t="s">
        <v>1970</v>
      </c>
      <c r="E21262" s="269" t="s">
        <v>1988</v>
      </c>
      <c r="F21262" s="269" t="s">
        <v>663</v>
      </c>
      <c r="G21262" s="269" t="s">
        <v>7</v>
      </c>
      <c r="H21262" s="269" t="s">
        <v>17</v>
      </c>
      <c r="I21262" s="269" t="s">
        <v>109</v>
      </c>
      <c r="J21262" s="269">
        <v>0</v>
      </c>
      <c r="K21262" s="269">
        <v>0</v>
      </c>
      <c r="L21262" s="270">
        <v>0</v>
      </c>
      <c r="M21262" s="285" t="s">
        <v>1446</v>
      </c>
      <c r="N21262" s="272"/>
      <c r="O21262" s="272">
        <v>0.157</v>
      </c>
      <c r="P21262" s="274"/>
      <c r="Q21262" s="274" t="s">
        <v>356</v>
      </c>
      <c r="R21262" s="274" t="s">
        <v>1434</v>
      </c>
      <c r="S21262" s="274" t="s">
        <v>109</v>
      </c>
      <c r="T21262" s="274" t="s">
        <v>211</v>
      </c>
      <c r="U21262" s="274" t="str">
        <f t="shared" si="2053"/>
        <v>CI</v>
      </c>
      <c r="V21262" s="274" t="str">
        <f t="shared" si="2054"/>
        <v>HVC</v>
      </c>
      <c r="W21262" s="274" t="str">
        <f t="shared" si="2055"/>
        <v>VSDF</v>
      </c>
      <c r="X21262" s="274" t="str">
        <f t="shared" si="2056"/>
        <v>V06-210101</v>
      </c>
    </row>
    <row r="21263" spans="1:24" ht="15" customHeight="1" x14ac:dyDescent="0.35">
      <c r="A21263" s="267" t="str">
        <f t="shared" si="2052"/>
        <v>Residential_Market Rate Multifamily_Whole Building_Electric_HVAC_Multifamily_Variable Speed Drives for HVAC Supply and Return Fans_0_0_0_Remaining Year kWh</v>
      </c>
      <c r="B21263" s="267" t="str">
        <f t="shared" si="2057"/>
        <v>Residential_Market Rate Multifamily_Whole Building_Electric_HVAC_Multifamily_Variable Speed Drives for HVAC Supply and Return Fans_0_0_0</v>
      </c>
      <c r="C21263" s="269" t="s">
        <v>1</v>
      </c>
      <c r="D21263" s="269" t="s">
        <v>1970</v>
      </c>
      <c r="E21263" s="269" t="s">
        <v>1988</v>
      </c>
      <c r="F21263" s="269" t="s">
        <v>663</v>
      </c>
      <c r="G21263" s="269" t="s">
        <v>7</v>
      </c>
      <c r="H21263" s="269" t="s">
        <v>17</v>
      </c>
      <c r="I21263" s="269" t="s">
        <v>109</v>
      </c>
      <c r="J21263" s="269">
        <v>0</v>
      </c>
      <c r="K21263" s="269">
        <v>0</v>
      </c>
      <c r="L21263" s="270">
        <v>0</v>
      </c>
      <c r="M21263" s="286" t="s">
        <v>695</v>
      </c>
      <c r="N21263" s="278"/>
      <c r="O21263" s="279">
        <v>0</v>
      </c>
      <c r="P21263" s="274"/>
      <c r="Q21263" s="274" t="s">
        <v>356</v>
      </c>
      <c r="R21263" s="274" t="s">
        <v>1434</v>
      </c>
      <c r="S21263" s="274" t="s">
        <v>109</v>
      </c>
      <c r="T21263" s="274" t="s">
        <v>211</v>
      </c>
      <c r="U21263" s="274" t="str">
        <f t="shared" si="2053"/>
        <v>CI</v>
      </c>
      <c r="V21263" s="274" t="str">
        <f t="shared" si="2054"/>
        <v>HVC</v>
      </c>
      <c r="W21263" s="274" t="str">
        <f t="shared" si="2055"/>
        <v>VSDF</v>
      </c>
      <c r="X21263" s="274" t="str">
        <f t="shared" si="2056"/>
        <v>V06-210101</v>
      </c>
    </row>
    <row r="21264" spans="1:24" ht="14.5" x14ac:dyDescent="0.35">
      <c r="A21264" s="267" t="str">
        <f t="shared" si="2052"/>
        <v>Residential_Market Rate Multifamily_Whole Building_Electric_HVAC_Multifamily_Variable Speed Drives for HVAC Supply and Return Fans_0_0_0_kWh Saved per Unit</v>
      </c>
      <c r="B21264" s="267" t="str">
        <f t="shared" si="2057"/>
        <v>Residential_Market Rate Multifamily_Whole Building_Electric_HVAC_Multifamily_Variable Speed Drives for HVAC Supply and Return Fans_0_0_0</v>
      </c>
      <c r="C21264" s="269" t="s">
        <v>1</v>
      </c>
      <c r="D21264" s="269" t="s">
        <v>1970</v>
      </c>
      <c r="E21264" s="269" t="s">
        <v>1988</v>
      </c>
      <c r="F21264" s="269" t="s">
        <v>663</v>
      </c>
      <c r="G21264" s="269" t="s">
        <v>7</v>
      </c>
      <c r="H21264" s="269" t="s">
        <v>17</v>
      </c>
      <c r="I21264" s="269" t="s">
        <v>109</v>
      </c>
      <c r="J21264" s="269">
        <v>0</v>
      </c>
      <c r="K21264" s="269">
        <v>0</v>
      </c>
      <c r="L21264" s="270">
        <v>0</v>
      </c>
      <c r="M21264" s="286" t="s">
        <v>696</v>
      </c>
      <c r="N21264" s="278"/>
      <c r="O21264" s="279">
        <f>O21257*(1+O21258)</f>
        <v>2218.4340495259539</v>
      </c>
      <c r="P21264" s="274"/>
      <c r="Q21264" s="274" t="s">
        <v>356</v>
      </c>
      <c r="R21264" s="274" t="s">
        <v>1434</v>
      </c>
      <c r="S21264" s="274" t="s">
        <v>109</v>
      </c>
      <c r="T21264" s="274" t="s">
        <v>211</v>
      </c>
      <c r="U21264" s="274" t="str">
        <f t="shared" si="2053"/>
        <v>CI</v>
      </c>
      <c r="V21264" s="274" t="str">
        <f t="shared" si="2054"/>
        <v>HVC</v>
      </c>
      <c r="W21264" s="274" t="str">
        <f t="shared" si="2055"/>
        <v>VSDF</v>
      </c>
      <c r="X21264" s="274" t="str">
        <f t="shared" si="2056"/>
        <v>V06-210101</v>
      </c>
    </row>
    <row r="21265" spans="1:24" ht="14.5" x14ac:dyDescent="0.35">
      <c r="A21265" s="267" t="str">
        <f t="shared" si="2052"/>
        <v>Residential_Market Rate Multifamily_Whole Building_Electric_HVAC_Multifamily_Variable Speed Drives for HVAC Supply and Return Fans_0_0_0_Remaining Year kW</v>
      </c>
      <c r="B21265" s="267" t="str">
        <f t="shared" si="2057"/>
        <v>Residential_Market Rate Multifamily_Whole Building_Electric_HVAC_Multifamily_Variable Speed Drives for HVAC Supply and Return Fans_0_0_0</v>
      </c>
      <c r="C21265" s="269" t="s">
        <v>1</v>
      </c>
      <c r="D21265" s="269" t="s">
        <v>1970</v>
      </c>
      <c r="E21265" s="269" t="s">
        <v>1988</v>
      </c>
      <c r="F21265" s="269" t="s">
        <v>663</v>
      </c>
      <c r="G21265" s="269" t="s">
        <v>7</v>
      </c>
      <c r="H21265" s="269" t="s">
        <v>17</v>
      </c>
      <c r="I21265" s="269" t="s">
        <v>109</v>
      </c>
      <c r="J21265" s="269">
        <v>0</v>
      </c>
      <c r="K21265" s="269">
        <v>0</v>
      </c>
      <c r="L21265" s="270">
        <v>0</v>
      </c>
      <c r="M21265" s="286" t="s">
        <v>697</v>
      </c>
      <c r="N21265" s="278"/>
      <c r="O21265" s="279">
        <v>0</v>
      </c>
      <c r="P21265" s="274"/>
      <c r="Q21265" s="274" t="s">
        <v>356</v>
      </c>
      <c r="R21265" s="274" t="s">
        <v>1434</v>
      </c>
      <c r="S21265" s="274" t="s">
        <v>109</v>
      </c>
      <c r="T21265" s="274" t="s">
        <v>211</v>
      </c>
      <c r="U21265" s="274" t="str">
        <f t="shared" si="2053"/>
        <v>CI</v>
      </c>
      <c r="V21265" s="274" t="str">
        <f t="shared" si="2054"/>
        <v>HVC</v>
      </c>
      <c r="W21265" s="274" t="str">
        <f t="shared" si="2055"/>
        <v>VSDF</v>
      </c>
      <c r="X21265" s="274" t="str">
        <f t="shared" si="2056"/>
        <v>V06-210101</v>
      </c>
    </row>
    <row r="21266" spans="1:24" ht="14.5" x14ac:dyDescent="0.35">
      <c r="A21266" s="267" t="str">
        <f t="shared" si="2052"/>
        <v>Residential_Market Rate Multifamily_Whole Building_Electric_HVAC_Multifamily_Variable Speed Drives for HVAC Supply and Return Fans_0_0_0_Coincident Peak kW Saved per Unit</v>
      </c>
      <c r="B21266" s="267" t="str">
        <f t="shared" si="2057"/>
        <v>Residential_Market Rate Multifamily_Whole Building_Electric_HVAC_Multifamily_Variable Speed Drives for HVAC Supply and Return Fans_0_0_0</v>
      </c>
      <c r="C21266" s="269" t="s">
        <v>1</v>
      </c>
      <c r="D21266" s="269" t="s">
        <v>1970</v>
      </c>
      <c r="E21266" s="269" t="s">
        <v>1988</v>
      </c>
      <c r="F21266" s="269" t="s">
        <v>663</v>
      </c>
      <c r="G21266" s="269" t="s">
        <v>7</v>
      </c>
      <c r="H21266" s="269" t="s">
        <v>17</v>
      </c>
      <c r="I21266" s="269" t="s">
        <v>109</v>
      </c>
      <c r="J21266" s="269">
        <v>0</v>
      </c>
      <c r="K21266" s="269">
        <v>0</v>
      </c>
      <c r="L21266" s="270">
        <v>0</v>
      </c>
      <c r="M21266" s="286" t="s">
        <v>698</v>
      </c>
      <c r="N21266" s="278"/>
      <c r="O21266" s="279">
        <f>O21261*(1+O21262)</f>
        <v>0</v>
      </c>
      <c r="P21266" s="274"/>
      <c r="Q21266" s="274" t="s">
        <v>356</v>
      </c>
      <c r="R21266" s="274" t="s">
        <v>1434</v>
      </c>
      <c r="S21266" s="274" t="s">
        <v>109</v>
      </c>
      <c r="T21266" s="274" t="s">
        <v>211</v>
      </c>
      <c r="U21266" s="274" t="str">
        <f t="shared" si="2053"/>
        <v>CI</v>
      </c>
      <c r="V21266" s="274" t="str">
        <f t="shared" si="2054"/>
        <v>HVC</v>
      </c>
      <c r="W21266" s="274" t="str">
        <f t="shared" si="2055"/>
        <v>VSDF</v>
      </c>
      <c r="X21266" s="274" t="str">
        <f t="shared" si="2056"/>
        <v>V06-210101</v>
      </c>
    </row>
    <row r="21267" spans="1:24" ht="14.5" x14ac:dyDescent="0.35">
      <c r="A21267" s="267" t="str">
        <f t="shared" si="2052"/>
        <v>Residential_Market Rate Multifamily_Whole Building_Electric_HVAC_Multifamily_Variable Speed Drives for HVAC Supply and Return Fans_0_0_0_Remaining Year Therms</v>
      </c>
      <c r="B21267" s="267" t="str">
        <f t="shared" si="2057"/>
        <v>Residential_Market Rate Multifamily_Whole Building_Electric_HVAC_Multifamily_Variable Speed Drives for HVAC Supply and Return Fans_0_0_0</v>
      </c>
      <c r="C21267" s="269" t="s">
        <v>1</v>
      </c>
      <c r="D21267" s="269" t="s">
        <v>1970</v>
      </c>
      <c r="E21267" s="269" t="s">
        <v>1988</v>
      </c>
      <c r="F21267" s="269" t="s">
        <v>663</v>
      </c>
      <c r="G21267" s="269" t="s">
        <v>7</v>
      </c>
      <c r="H21267" s="269" t="s">
        <v>17</v>
      </c>
      <c r="I21267" s="269" t="s">
        <v>109</v>
      </c>
      <c r="J21267" s="269">
        <v>0</v>
      </c>
      <c r="K21267" s="269">
        <v>0</v>
      </c>
      <c r="L21267" s="270">
        <v>0</v>
      </c>
      <c r="M21267" s="286" t="s">
        <v>1052</v>
      </c>
      <c r="N21267" s="278"/>
      <c r="O21267" s="279">
        <v>0</v>
      </c>
      <c r="P21267" s="274"/>
      <c r="Q21267" s="274" t="s">
        <v>356</v>
      </c>
      <c r="R21267" s="274" t="s">
        <v>1434</v>
      </c>
      <c r="S21267" s="274" t="s">
        <v>109</v>
      </c>
      <c r="T21267" s="274" t="s">
        <v>211</v>
      </c>
      <c r="U21267" s="274" t="str">
        <f t="shared" si="2053"/>
        <v>CI</v>
      </c>
      <c r="V21267" s="274" t="str">
        <f t="shared" si="2054"/>
        <v>HVC</v>
      </c>
      <c r="W21267" s="274" t="str">
        <f t="shared" si="2055"/>
        <v>VSDF</v>
      </c>
      <c r="X21267" s="274" t="str">
        <f t="shared" si="2056"/>
        <v>V06-210101</v>
      </c>
    </row>
    <row r="21268" spans="1:24" ht="14.5" x14ac:dyDescent="0.35">
      <c r="A21268" s="267" t="str">
        <f t="shared" si="2052"/>
        <v>Residential_Market Rate Multifamily_Whole Building_Electric_HVAC_Multifamily_Variable Speed Drives for HVAC Supply and Return Fans_0_0_0_Therms Saved per Unit</v>
      </c>
      <c r="B21268" s="267" t="str">
        <f t="shared" si="2057"/>
        <v>Residential_Market Rate Multifamily_Whole Building_Electric_HVAC_Multifamily_Variable Speed Drives for HVAC Supply and Return Fans_0_0_0</v>
      </c>
      <c r="C21268" s="269" t="s">
        <v>1</v>
      </c>
      <c r="D21268" s="269" t="s">
        <v>1970</v>
      </c>
      <c r="E21268" s="269" t="s">
        <v>1988</v>
      </c>
      <c r="F21268" s="269" t="s">
        <v>663</v>
      </c>
      <c r="G21268" s="269" t="s">
        <v>7</v>
      </c>
      <c r="H21268" s="269" t="s">
        <v>17</v>
      </c>
      <c r="I21268" s="269" t="s">
        <v>109</v>
      </c>
      <c r="J21268" s="269">
        <v>0</v>
      </c>
      <c r="K21268" s="269">
        <v>0</v>
      </c>
      <c r="L21268" s="270">
        <v>0</v>
      </c>
      <c r="M21268" s="286" t="s">
        <v>817</v>
      </c>
      <c r="N21268" s="278"/>
      <c r="O21268" s="279">
        <v>0</v>
      </c>
      <c r="P21268" s="274"/>
      <c r="Q21268" s="274" t="s">
        <v>356</v>
      </c>
      <c r="R21268" s="274" t="s">
        <v>1434</v>
      </c>
      <c r="S21268" s="274" t="s">
        <v>109</v>
      </c>
      <c r="T21268" s="274" t="s">
        <v>211</v>
      </c>
      <c r="U21268" s="274" t="str">
        <f t="shared" si="2053"/>
        <v>CI</v>
      </c>
      <c r="V21268" s="274" t="str">
        <f t="shared" si="2054"/>
        <v>HVC</v>
      </c>
      <c r="W21268" s="274" t="str">
        <f t="shared" si="2055"/>
        <v>VSDF</v>
      </c>
      <c r="X21268" s="274" t="str">
        <f t="shared" si="2056"/>
        <v>V06-210101</v>
      </c>
    </row>
    <row r="21269" spans="1:24" ht="14.5" x14ac:dyDescent="0.35">
      <c r="A21269" s="267" t="str">
        <f t="shared" si="2052"/>
        <v>Residential_Market Rate Multifamily_Whole Building_Electric_HVAC_Multifamily_Variable Speed Drives for HVAC Supply and Return Fans_0_0_0_Remaining Life</v>
      </c>
      <c r="B21269" s="267" t="str">
        <f t="shared" si="2057"/>
        <v>Residential_Market Rate Multifamily_Whole Building_Electric_HVAC_Multifamily_Variable Speed Drives for HVAC Supply and Return Fans_0_0_0</v>
      </c>
      <c r="C21269" s="269" t="s">
        <v>1</v>
      </c>
      <c r="D21269" s="269" t="s">
        <v>1970</v>
      </c>
      <c r="E21269" s="269" t="s">
        <v>1988</v>
      </c>
      <c r="F21269" s="269" t="s">
        <v>663</v>
      </c>
      <c r="G21269" s="269" t="s">
        <v>7</v>
      </c>
      <c r="H21269" s="269" t="s">
        <v>17</v>
      </c>
      <c r="I21269" s="269" t="s">
        <v>109</v>
      </c>
      <c r="J21269" s="269">
        <v>0</v>
      </c>
      <c r="K21269" s="269">
        <v>0</v>
      </c>
      <c r="L21269" s="270">
        <v>0</v>
      </c>
      <c r="M21269" s="286" t="s">
        <v>699</v>
      </c>
      <c r="N21269" s="278"/>
      <c r="O21269" s="279">
        <v>0</v>
      </c>
      <c r="P21269" s="274"/>
      <c r="Q21269" s="274" t="s">
        <v>356</v>
      </c>
      <c r="R21269" s="274" t="s">
        <v>1434</v>
      </c>
      <c r="S21269" s="274" t="s">
        <v>109</v>
      </c>
      <c r="T21269" s="274" t="s">
        <v>211</v>
      </c>
      <c r="U21269" s="274" t="str">
        <f t="shared" si="2053"/>
        <v>CI</v>
      </c>
      <c r="V21269" s="274" t="str">
        <f t="shared" si="2054"/>
        <v>HVC</v>
      </c>
      <c r="W21269" s="274" t="str">
        <f t="shared" si="2055"/>
        <v>VSDF</v>
      </c>
      <c r="X21269" s="274" t="str">
        <f t="shared" si="2056"/>
        <v>V06-210101</v>
      </c>
    </row>
    <row r="21270" spans="1:24" ht="14.5" x14ac:dyDescent="0.35">
      <c r="A21270" s="267" t="str">
        <f t="shared" si="2052"/>
        <v>Residential_Market Rate Multifamily_Whole Building_Electric_HVAC_Multifamily_Variable Speed Drives for HVAC Supply and Return Fans_0_0_0_Lifetime (years)</v>
      </c>
      <c r="B21270" s="267" t="str">
        <f t="shared" si="2057"/>
        <v>Residential_Market Rate Multifamily_Whole Building_Electric_HVAC_Multifamily_Variable Speed Drives for HVAC Supply and Return Fans_0_0_0</v>
      </c>
      <c r="C21270" s="269" t="s">
        <v>1</v>
      </c>
      <c r="D21270" s="269" t="s">
        <v>1970</v>
      </c>
      <c r="E21270" s="269" t="s">
        <v>1988</v>
      </c>
      <c r="F21270" s="269" t="s">
        <v>663</v>
      </c>
      <c r="G21270" s="269" t="s">
        <v>7</v>
      </c>
      <c r="H21270" s="269" t="s">
        <v>17</v>
      </c>
      <c r="I21270" s="269" t="s">
        <v>109</v>
      </c>
      <c r="J21270" s="269">
        <v>0</v>
      </c>
      <c r="K21270" s="269">
        <v>0</v>
      </c>
      <c r="L21270" s="270">
        <v>0</v>
      </c>
      <c r="M21270" s="286" t="s">
        <v>700</v>
      </c>
      <c r="N21270" s="278"/>
      <c r="O21270" s="279">
        <v>15</v>
      </c>
      <c r="P21270" s="274"/>
      <c r="Q21270" s="274" t="s">
        <v>356</v>
      </c>
      <c r="R21270" s="274" t="s">
        <v>1434</v>
      </c>
      <c r="S21270" s="274" t="s">
        <v>109</v>
      </c>
      <c r="T21270" s="274" t="s">
        <v>211</v>
      </c>
      <c r="U21270" s="274" t="str">
        <f t="shared" si="2053"/>
        <v>CI</v>
      </c>
      <c r="V21270" s="274" t="str">
        <f t="shared" si="2054"/>
        <v>HVC</v>
      </c>
      <c r="W21270" s="274" t="str">
        <f t="shared" si="2055"/>
        <v>VSDF</v>
      </c>
      <c r="X21270" s="274" t="str">
        <f t="shared" si="2056"/>
        <v>V06-210101</v>
      </c>
    </row>
    <row r="21271" spans="1:24" ht="14.5" x14ac:dyDescent="0.35">
      <c r="A21271" s="267" t="str">
        <f t="shared" si="2052"/>
        <v>Residential_Market Rate Multifamily_Whole Building_Electric_HVAC_Multifamily_Variable Speed Drives for HVAC Supply and Return Fans_0_0_0_Incremental Cost</v>
      </c>
      <c r="B21271" s="267" t="str">
        <f t="shared" si="2057"/>
        <v>Residential_Market Rate Multifamily_Whole Building_Electric_HVAC_Multifamily_Variable Speed Drives for HVAC Supply and Return Fans_0_0_0</v>
      </c>
      <c r="C21271" s="269" t="s">
        <v>1</v>
      </c>
      <c r="D21271" s="269" t="s">
        <v>1970</v>
      </c>
      <c r="E21271" s="269" t="s">
        <v>1988</v>
      </c>
      <c r="F21271" s="269" t="s">
        <v>663</v>
      </c>
      <c r="G21271" s="269" t="s">
        <v>7</v>
      </c>
      <c r="H21271" s="269" t="s">
        <v>17</v>
      </c>
      <c r="I21271" s="269" t="s">
        <v>109</v>
      </c>
      <c r="J21271" s="269">
        <v>0</v>
      </c>
      <c r="K21271" s="269">
        <v>0</v>
      </c>
      <c r="L21271" s="270">
        <v>0</v>
      </c>
      <c r="M21271" s="286" t="s">
        <v>701</v>
      </c>
      <c r="N21271" s="280"/>
      <c r="O21271" s="281">
        <f>3318/15</f>
        <v>221.2</v>
      </c>
      <c r="P21271" s="274" t="s">
        <v>1447</v>
      </c>
      <c r="Q21271" s="274" t="s">
        <v>356</v>
      </c>
      <c r="R21271" s="274" t="s">
        <v>1434</v>
      </c>
      <c r="S21271" s="274" t="s">
        <v>109</v>
      </c>
      <c r="T21271" s="274" t="s">
        <v>211</v>
      </c>
      <c r="U21271" s="274" t="str">
        <f t="shared" si="2053"/>
        <v>CI</v>
      </c>
      <c r="V21271" s="274" t="str">
        <f t="shared" si="2054"/>
        <v>HVC</v>
      </c>
      <c r="W21271" s="274" t="str">
        <f t="shared" si="2055"/>
        <v>VSDF</v>
      </c>
      <c r="X21271" s="274" t="str">
        <f t="shared" si="2056"/>
        <v>V06-210101</v>
      </c>
    </row>
    <row r="21272" spans="1:24" ht="14.5" x14ac:dyDescent="0.35">
      <c r="A21272" s="267" t="str">
        <f t="shared" si="2052"/>
        <v>Residential_Market Rate Multifamily_Whole Building_Electric_HVAC_Multifamily_Variable Speed Drives for HVAC Supply and Return Fans_0_0_0_O&amp;M Cost Adjustment</v>
      </c>
      <c r="B21272" s="267" t="str">
        <f t="shared" si="2057"/>
        <v>Residential_Market Rate Multifamily_Whole Building_Electric_HVAC_Multifamily_Variable Speed Drives for HVAC Supply and Return Fans_0_0_0</v>
      </c>
      <c r="C21272" s="269" t="s">
        <v>1</v>
      </c>
      <c r="D21272" s="269" t="s">
        <v>1970</v>
      </c>
      <c r="E21272" s="269" t="s">
        <v>1988</v>
      </c>
      <c r="F21272" s="269" t="s">
        <v>663</v>
      </c>
      <c r="G21272" s="269" t="s">
        <v>7</v>
      </c>
      <c r="H21272" s="269" t="s">
        <v>17</v>
      </c>
      <c r="I21272" s="269" t="s">
        <v>109</v>
      </c>
      <c r="J21272" s="269">
        <v>0</v>
      </c>
      <c r="K21272" s="269">
        <v>0</v>
      </c>
      <c r="L21272" s="270">
        <v>0</v>
      </c>
      <c r="M21272" s="286" t="s">
        <v>1089</v>
      </c>
      <c r="N21272" s="280"/>
      <c r="O21272" s="281">
        <v>0</v>
      </c>
      <c r="P21272" s="274"/>
      <c r="Q21272" s="274" t="s">
        <v>356</v>
      </c>
      <c r="R21272" s="274" t="s">
        <v>1434</v>
      </c>
      <c r="S21272" s="274" t="s">
        <v>109</v>
      </c>
      <c r="T21272" s="274" t="s">
        <v>211</v>
      </c>
      <c r="U21272" s="274" t="str">
        <f t="shared" si="2053"/>
        <v>CI</v>
      </c>
      <c r="V21272" s="274" t="str">
        <f t="shared" si="2054"/>
        <v>HVC</v>
      </c>
      <c r="W21272" s="274" t="str">
        <f t="shared" si="2055"/>
        <v>VSDF</v>
      </c>
      <c r="X21272" s="274" t="str">
        <f t="shared" si="2056"/>
        <v>V06-210101</v>
      </c>
    </row>
    <row r="21273" spans="1:24" ht="14.5" x14ac:dyDescent="0.35">
      <c r="A21273" s="267" t="str">
        <f t="shared" si="2052"/>
        <v>Residential_Market Rate Multifamily_Whole Building_Electric_HVAC_Multifamily_Variable Speed Drives for HVAC Supply and Return Fans_0_0_0_Measure Delivery Cost</v>
      </c>
      <c r="B21273" s="267" t="str">
        <f t="shared" si="2057"/>
        <v>Residential_Market Rate Multifamily_Whole Building_Electric_HVAC_Multifamily_Variable Speed Drives for HVAC Supply and Return Fans_0_0_0</v>
      </c>
      <c r="C21273" s="269" t="s">
        <v>1</v>
      </c>
      <c r="D21273" s="269" t="s">
        <v>1970</v>
      </c>
      <c r="E21273" s="269" t="s">
        <v>1988</v>
      </c>
      <c r="F21273" s="269" t="s">
        <v>663</v>
      </c>
      <c r="G21273" s="269" t="s">
        <v>7</v>
      </c>
      <c r="H21273" s="269" t="s">
        <v>17</v>
      </c>
      <c r="I21273" s="269" t="s">
        <v>109</v>
      </c>
      <c r="J21273" s="269">
        <v>0</v>
      </c>
      <c r="K21273" s="269">
        <v>0</v>
      </c>
      <c r="L21273" s="270">
        <v>0</v>
      </c>
      <c r="M21273" s="286" t="s">
        <v>1090</v>
      </c>
      <c r="N21273" s="280"/>
      <c r="O21273" s="281">
        <v>0</v>
      </c>
      <c r="P21273" s="274"/>
      <c r="Q21273" s="274" t="s">
        <v>356</v>
      </c>
      <c r="R21273" s="274" t="s">
        <v>1434</v>
      </c>
      <c r="S21273" s="274" t="s">
        <v>109</v>
      </c>
      <c r="T21273" s="274" t="s">
        <v>211</v>
      </c>
      <c r="U21273" s="274" t="str">
        <f t="shared" si="2053"/>
        <v>CI</v>
      </c>
      <c r="V21273" s="274" t="str">
        <f t="shared" si="2054"/>
        <v>HVC</v>
      </c>
      <c r="W21273" s="274" t="str">
        <f t="shared" si="2055"/>
        <v>VSDF</v>
      </c>
      <c r="X21273" s="274" t="str">
        <f t="shared" si="2056"/>
        <v>V06-210101</v>
      </c>
    </row>
    <row r="21274" spans="1:24" ht="14.5" x14ac:dyDescent="0.35">
      <c r="A21274" s="267" t="str">
        <f t="shared" si="2052"/>
        <v>Residential_Market Rate Multifamily_Whole Building_Electric_HVAC_Multifamily_Variable Speed Drives for HVAC Supply and Return Fans_0_0_0_</v>
      </c>
      <c r="B21274" s="267" t="str">
        <f t="shared" si="2057"/>
        <v>Residential_Market Rate Multifamily_Whole Building_Electric_HVAC_Multifamily_Variable Speed Drives for HVAC Supply and Return Fans_0_0_0</v>
      </c>
      <c r="C21274" s="269" t="s">
        <v>1</v>
      </c>
      <c r="D21274" s="269" t="s">
        <v>1970</v>
      </c>
      <c r="E21274" s="269" t="s">
        <v>1988</v>
      </c>
      <c r="F21274" s="269" t="s">
        <v>663</v>
      </c>
      <c r="G21274" s="269" t="s">
        <v>7</v>
      </c>
      <c r="H21274" s="269" t="s">
        <v>17</v>
      </c>
      <c r="I21274" s="269" t="s">
        <v>109</v>
      </c>
      <c r="J21274" s="269">
        <v>0</v>
      </c>
      <c r="K21274" s="269">
        <v>0</v>
      </c>
      <c r="L21274" s="270">
        <v>0</v>
      </c>
      <c r="M21274" s="287"/>
      <c r="P21274" s="274"/>
      <c r="Q21274" s="274"/>
      <c r="R21274" s="274"/>
      <c r="S21274" s="274"/>
      <c r="T21274" s="274"/>
      <c r="U21274" s="274" t="str">
        <f t="shared" si="2053"/>
        <v>ERROR</v>
      </c>
      <c r="V21274" s="274" t="str">
        <f t="shared" si="2054"/>
        <v/>
      </c>
      <c r="W21274" s="274" t="str">
        <f t="shared" si="2055"/>
        <v/>
      </c>
      <c r="X21274" s="274" t="str">
        <f t="shared" si="2056"/>
        <v/>
      </c>
    </row>
    <row r="21275" spans="1:24" ht="15" customHeight="1" x14ac:dyDescent="0.35">
      <c r="A21275" s="267" t="str">
        <f t="shared" si="2052"/>
        <v>Residential_Market Rate Multifamily_Whole Building_Electric_Lighting_Multifamily_Commercial LED Exit Sign_Dual-Sided_Unknown_4W_WattsBase</v>
      </c>
      <c r="B21275" s="267" t="str">
        <f t="shared" si="2057"/>
        <v>Residential_Market Rate Multifamily_Whole Building_Electric_Lighting_Multifamily_Commercial LED Exit Sign_Dual-Sided_Unknown_4W</v>
      </c>
      <c r="C21275" s="269" t="s">
        <v>1</v>
      </c>
      <c r="D21275" s="269" t="s">
        <v>1970</v>
      </c>
      <c r="E21275" s="269" t="s">
        <v>1988</v>
      </c>
      <c r="F21275" s="269" t="s">
        <v>663</v>
      </c>
      <c r="G21275" s="269" t="s">
        <v>822</v>
      </c>
      <c r="H21275" s="269" t="s">
        <v>17</v>
      </c>
      <c r="I21275" s="269" t="s">
        <v>518</v>
      </c>
      <c r="J21275" s="269" t="s">
        <v>519</v>
      </c>
      <c r="K21275" s="269" t="s">
        <v>805</v>
      </c>
      <c r="L21275" s="270" t="s">
        <v>1449</v>
      </c>
      <c r="M21275" s="285" t="s">
        <v>1450</v>
      </c>
      <c r="N21275" s="272"/>
      <c r="O21275" s="272">
        <v>7</v>
      </c>
      <c r="P21275" s="274" t="s">
        <v>805</v>
      </c>
      <c r="Q21275" s="274" t="s">
        <v>356</v>
      </c>
      <c r="R21275" s="274" t="s">
        <v>1451</v>
      </c>
      <c r="S21275" s="274" t="s">
        <v>1452</v>
      </c>
      <c r="T21275" s="274" t="s">
        <v>184</v>
      </c>
      <c r="U21275" s="274" t="str">
        <f t="shared" si="2053"/>
        <v>CI</v>
      </c>
      <c r="V21275" s="274" t="str">
        <f t="shared" si="2054"/>
        <v>LTG</v>
      </c>
      <c r="W21275" s="274" t="str">
        <f t="shared" si="2055"/>
        <v>LEDE</v>
      </c>
      <c r="X21275" s="274" t="str">
        <f t="shared" si="2056"/>
        <v>V03-190101</v>
      </c>
    </row>
    <row r="21276" spans="1:24" ht="15" customHeight="1" x14ac:dyDescent="0.35">
      <c r="A21276" s="267" t="str">
        <f t="shared" si="2052"/>
        <v>Residential_Market Rate Multifamily_Whole Building_Electric_Lighting_Multifamily_Commercial LED Exit Sign_Dual-Sided_Unknown_4W_WattsEE</v>
      </c>
      <c r="B21276" s="267" t="str">
        <f t="shared" si="2057"/>
        <v>Residential_Market Rate Multifamily_Whole Building_Electric_Lighting_Multifamily_Commercial LED Exit Sign_Dual-Sided_Unknown_4W</v>
      </c>
      <c r="C21276" s="269" t="s">
        <v>1</v>
      </c>
      <c r="D21276" s="269" t="s">
        <v>1970</v>
      </c>
      <c r="E21276" s="269" t="s">
        <v>1988</v>
      </c>
      <c r="F21276" s="269" t="s">
        <v>663</v>
      </c>
      <c r="G21276" s="269" t="s">
        <v>822</v>
      </c>
      <c r="H21276" s="269" t="s">
        <v>17</v>
      </c>
      <c r="I21276" s="269" t="s">
        <v>518</v>
      </c>
      <c r="J21276" s="269" t="s">
        <v>519</v>
      </c>
      <c r="K21276" s="269" t="s">
        <v>805</v>
      </c>
      <c r="L21276" s="270" t="s">
        <v>1449</v>
      </c>
      <c r="M21276" s="285" t="s">
        <v>1453</v>
      </c>
      <c r="N21276" s="272"/>
      <c r="O21276" s="272">
        <v>4</v>
      </c>
      <c r="P21276" s="274"/>
      <c r="Q21276" s="274" t="s">
        <v>356</v>
      </c>
      <c r="R21276" s="274" t="s">
        <v>1451</v>
      </c>
      <c r="S21276" s="274" t="s">
        <v>1452</v>
      </c>
      <c r="T21276" s="274" t="s">
        <v>184</v>
      </c>
      <c r="U21276" s="274" t="str">
        <f t="shared" si="2053"/>
        <v>CI</v>
      </c>
      <c r="V21276" s="274" t="str">
        <f t="shared" si="2054"/>
        <v>LTG</v>
      </c>
      <c r="W21276" s="274" t="str">
        <f t="shared" si="2055"/>
        <v>LEDE</v>
      </c>
      <c r="X21276" s="274" t="str">
        <f t="shared" si="2056"/>
        <v>V03-190101</v>
      </c>
    </row>
    <row r="21277" spans="1:24" ht="15" customHeight="1" x14ac:dyDescent="0.35">
      <c r="A21277" s="267" t="str">
        <f t="shared" si="2052"/>
        <v>Residential_Market Rate Multifamily_Whole Building_Electric_Lighting_Multifamily_Commercial LED Exit Sign_Dual-Sided_Unknown_4W_1000</v>
      </c>
      <c r="B21277" s="267" t="str">
        <f t="shared" si="2057"/>
        <v>Residential_Market Rate Multifamily_Whole Building_Electric_Lighting_Multifamily_Commercial LED Exit Sign_Dual-Sided_Unknown_4W</v>
      </c>
      <c r="C21277" s="269" t="s">
        <v>1</v>
      </c>
      <c r="D21277" s="269" t="s">
        <v>1970</v>
      </c>
      <c r="E21277" s="269" t="s">
        <v>1988</v>
      </c>
      <c r="F21277" s="269" t="s">
        <v>663</v>
      </c>
      <c r="G21277" s="269" t="s">
        <v>822</v>
      </c>
      <c r="H21277" s="269" t="s">
        <v>17</v>
      </c>
      <c r="I21277" s="269" t="s">
        <v>518</v>
      </c>
      <c r="J21277" s="269" t="s">
        <v>519</v>
      </c>
      <c r="K21277" s="269" t="s">
        <v>805</v>
      </c>
      <c r="L21277" s="270" t="s">
        <v>1449</v>
      </c>
      <c r="M21277" s="285">
        <v>1000</v>
      </c>
      <c r="N21277" s="272"/>
      <c r="O21277" s="272">
        <v>1000</v>
      </c>
      <c r="P21277" s="274"/>
      <c r="Q21277" s="274" t="s">
        <v>356</v>
      </c>
      <c r="R21277" s="274" t="s">
        <v>1451</v>
      </c>
      <c r="S21277" s="274" t="s">
        <v>1452</v>
      </c>
      <c r="T21277" s="274" t="s">
        <v>184</v>
      </c>
      <c r="U21277" s="274" t="str">
        <f t="shared" si="2053"/>
        <v>CI</v>
      </c>
      <c r="V21277" s="274" t="str">
        <f t="shared" si="2054"/>
        <v>LTG</v>
      </c>
      <c r="W21277" s="274" t="str">
        <f t="shared" si="2055"/>
        <v>LEDE</v>
      </c>
      <c r="X21277" s="274" t="str">
        <f t="shared" si="2056"/>
        <v>V03-190101</v>
      </c>
    </row>
    <row r="21278" spans="1:24" ht="15" customHeight="1" x14ac:dyDescent="0.35">
      <c r="A21278" s="267" t="str">
        <f t="shared" si="2052"/>
        <v>Residential_Market Rate Multifamily_Whole Building_Electric_Lighting_Multifamily_Commercial LED Exit Sign_Dual-Sided_Unknown_4W_Hours</v>
      </c>
      <c r="B21278" s="267" t="str">
        <f t="shared" si="2057"/>
        <v>Residential_Market Rate Multifamily_Whole Building_Electric_Lighting_Multifamily_Commercial LED Exit Sign_Dual-Sided_Unknown_4W</v>
      </c>
      <c r="C21278" s="269" t="s">
        <v>1</v>
      </c>
      <c r="D21278" s="269" t="s">
        <v>1970</v>
      </c>
      <c r="E21278" s="269" t="s">
        <v>1988</v>
      </c>
      <c r="F21278" s="269" t="s">
        <v>663</v>
      </c>
      <c r="G21278" s="269" t="s">
        <v>822</v>
      </c>
      <c r="H21278" s="269" t="s">
        <v>17</v>
      </c>
      <c r="I21278" s="269" t="s">
        <v>518</v>
      </c>
      <c r="J21278" s="269" t="s">
        <v>519</v>
      </c>
      <c r="K21278" s="269" t="s">
        <v>805</v>
      </c>
      <c r="L21278" s="270" t="s">
        <v>1449</v>
      </c>
      <c r="M21278" s="285" t="s">
        <v>831</v>
      </c>
      <c r="N21278" s="272"/>
      <c r="O21278" s="272">
        <v>8766</v>
      </c>
      <c r="P21278" s="274"/>
      <c r="Q21278" s="274" t="s">
        <v>356</v>
      </c>
      <c r="R21278" s="274" t="s">
        <v>1451</v>
      </c>
      <c r="S21278" s="274" t="s">
        <v>1452</v>
      </c>
      <c r="T21278" s="274" t="s">
        <v>184</v>
      </c>
      <c r="U21278" s="274" t="str">
        <f t="shared" si="2053"/>
        <v>CI</v>
      </c>
      <c r="V21278" s="274" t="str">
        <f t="shared" si="2054"/>
        <v>LTG</v>
      </c>
      <c r="W21278" s="274" t="str">
        <f t="shared" si="2055"/>
        <v>LEDE</v>
      </c>
      <c r="X21278" s="274" t="str">
        <f t="shared" si="2056"/>
        <v>V03-190101</v>
      </c>
    </row>
    <row r="21279" spans="1:24" ht="15" customHeight="1" x14ac:dyDescent="0.35">
      <c r="A21279" s="267" t="str">
        <f t="shared" si="2052"/>
        <v>Residential_Market Rate Multifamily_Whole Building_Electric_Lighting_Multifamily_Commercial LED Exit Sign_Dual-Sided_Unknown_4W_WHFe</v>
      </c>
      <c r="B21279" s="267" t="str">
        <f t="shared" si="2057"/>
        <v>Residential_Market Rate Multifamily_Whole Building_Electric_Lighting_Multifamily_Commercial LED Exit Sign_Dual-Sided_Unknown_4W</v>
      </c>
      <c r="C21279" s="269" t="s">
        <v>1</v>
      </c>
      <c r="D21279" s="269" t="s">
        <v>1970</v>
      </c>
      <c r="E21279" s="269" t="s">
        <v>1988</v>
      </c>
      <c r="F21279" s="269" t="s">
        <v>663</v>
      </c>
      <c r="G21279" s="269" t="s">
        <v>822</v>
      </c>
      <c r="H21279" s="269" t="s">
        <v>17</v>
      </c>
      <c r="I21279" s="269" t="s">
        <v>518</v>
      </c>
      <c r="J21279" s="269" t="s">
        <v>519</v>
      </c>
      <c r="K21279" s="269" t="s">
        <v>805</v>
      </c>
      <c r="L21279" s="270" t="s">
        <v>1449</v>
      </c>
      <c r="M21279" s="285" t="s">
        <v>833</v>
      </c>
      <c r="N21279" s="272"/>
      <c r="O21279" s="272">
        <v>1.08</v>
      </c>
      <c r="P21279" s="274" t="s">
        <v>1364</v>
      </c>
      <c r="Q21279" s="274" t="s">
        <v>356</v>
      </c>
      <c r="R21279" s="274" t="s">
        <v>1451</v>
      </c>
      <c r="S21279" s="274" t="s">
        <v>1452</v>
      </c>
      <c r="T21279" s="274" t="s">
        <v>184</v>
      </c>
      <c r="U21279" s="274" t="str">
        <f t="shared" si="2053"/>
        <v>CI</v>
      </c>
      <c r="V21279" s="274" t="str">
        <f t="shared" si="2054"/>
        <v>LTG</v>
      </c>
      <c r="W21279" s="274" t="str">
        <f t="shared" si="2055"/>
        <v>LEDE</v>
      </c>
      <c r="X21279" s="274" t="str">
        <f t="shared" si="2056"/>
        <v>V03-190101</v>
      </c>
    </row>
    <row r="21280" spans="1:24" ht="15" customHeight="1" x14ac:dyDescent="0.35">
      <c r="A21280" s="267" t="str">
        <f t="shared" si="2052"/>
        <v>Residential_Market Rate Multifamily_Whole Building_Electric_Lighting_Multifamily_Commercial LED Exit Sign_Dual-Sided_Unknown_4W_WattsBase</v>
      </c>
      <c r="B21280" s="267" t="str">
        <f t="shared" si="2057"/>
        <v>Residential_Market Rate Multifamily_Whole Building_Electric_Lighting_Multifamily_Commercial LED Exit Sign_Dual-Sided_Unknown_4W</v>
      </c>
      <c r="C21280" s="269" t="s">
        <v>1</v>
      </c>
      <c r="D21280" s="269" t="s">
        <v>1970</v>
      </c>
      <c r="E21280" s="269" t="s">
        <v>1988</v>
      </c>
      <c r="F21280" s="269" t="s">
        <v>663</v>
      </c>
      <c r="G21280" s="269" t="s">
        <v>822</v>
      </c>
      <c r="H21280" s="269" t="s">
        <v>17</v>
      </c>
      <c r="I21280" s="269" t="s">
        <v>518</v>
      </c>
      <c r="J21280" s="269" t="s">
        <v>519</v>
      </c>
      <c r="K21280" s="269" t="s">
        <v>805</v>
      </c>
      <c r="L21280" s="270" t="s">
        <v>1449</v>
      </c>
      <c r="M21280" s="285" t="s">
        <v>1450</v>
      </c>
      <c r="N21280" s="272"/>
      <c r="O21280" s="272">
        <v>7</v>
      </c>
      <c r="P21280" s="274" t="s">
        <v>805</v>
      </c>
      <c r="Q21280" s="274" t="s">
        <v>356</v>
      </c>
      <c r="R21280" s="274" t="s">
        <v>1451</v>
      </c>
      <c r="S21280" s="274" t="s">
        <v>1452</v>
      </c>
      <c r="T21280" s="274" t="s">
        <v>184</v>
      </c>
      <c r="U21280" s="274" t="str">
        <f t="shared" si="2053"/>
        <v>CI</v>
      </c>
      <c r="V21280" s="274" t="str">
        <f t="shared" si="2054"/>
        <v>LTG</v>
      </c>
      <c r="W21280" s="274" t="str">
        <f t="shared" si="2055"/>
        <v>LEDE</v>
      </c>
      <c r="X21280" s="274" t="str">
        <f t="shared" si="2056"/>
        <v>V03-190101</v>
      </c>
    </row>
    <row r="21281" spans="1:24" ht="15" customHeight="1" x14ac:dyDescent="0.35">
      <c r="A21281" s="267" t="str">
        <f t="shared" si="2052"/>
        <v>Residential_Market Rate Multifamily_Whole Building_Electric_Lighting_Multifamily_Commercial LED Exit Sign_Dual-Sided_Unknown_4W_WattsEE</v>
      </c>
      <c r="B21281" s="267" t="str">
        <f t="shared" si="2057"/>
        <v>Residential_Market Rate Multifamily_Whole Building_Electric_Lighting_Multifamily_Commercial LED Exit Sign_Dual-Sided_Unknown_4W</v>
      </c>
      <c r="C21281" s="269" t="s">
        <v>1</v>
      </c>
      <c r="D21281" s="269" t="s">
        <v>1970</v>
      </c>
      <c r="E21281" s="269" t="s">
        <v>1988</v>
      </c>
      <c r="F21281" s="269" t="s">
        <v>663</v>
      </c>
      <c r="G21281" s="269" t="s">
        <v>822</v>
      </c>
      <c r="H21281" s="269" t="s">
        <v>17</v>
      </c>
      <c r="I21281" s="269" t="s">
        <v>518</v>
      </c>
      <c r="J21281" s="269" t="s">
        <v>519</v>
      </c>
      <c r="K21281" s="269" t="s">
        <v>805</v>
      </c>
      <c r="L21281" s="270" t="s">
        <v>1449</v>
      </c>
      <c r="M21281" s="285" t="s">
        <v>1453</v>
      </c>
      <c r="N21281" s="272"/>
      <c r="O21281" s="272">
        <v>4</v>
      </c>
      <c r="P21281" s="274"/>
      <c r="Q21281" s="274" t="s">
        <v>356</v>
      </c>
      <c r="R21281" s="274" t="s">
        <v>1451</v>
      </c>
      <c r="S21281" s="274" t="s">
        <v>1452</v>
      </c>
      <c r="T21281" s="274" t="s">
        <v>184</v>
      </c>
      <c r="U21281" s="274" t="str">
        <f t="shared" si="2053"/>
        <v>CI</v>
      </c>
      <c r="V21281" s="274" t="str">
        <f t="shared" si="2054"/>
        <v>LTG</v>
      </c>
      <c r="W21281" s="274" t="str">
        <f t="shared" si="2055"/>
        <v>LEDE</v>
      </c>
      <c r="X21281" s="274" t="str">
        <f t="shared" si="2056"/>
        <v>V03-190101</v>
      </c>
    </row>
    <row r="21282" spans="1:24" ht="15" customHeight="1" x14ac:dyDescent="0.35">
      <c r="A21282" s="267" t="str">
        <f t="shared" ref="A21282:A21345" si="2058">C21282&amp;"_"&amp;D21282&amp;"_"&amp;E21282&amp;"_"&amp;F21282&amp;"_"&amp;G21282&amp;"_"&amp;H21282&amp;"_"&amp;I21282&amp;"_"&amp;J21282&amp;"_"&amp;K21282&amp;"_"&amp;L21282&amp;"_"&amp;M21282</f>
        <v>Residential_Market Rate Multifamily_Whole Building_Electric_Lighting_Multifamily_Commercial LED Exit Sign_Dual-Sided_Unknown_4W_1000</v>
      </c>
      <c r="B21282" s="267" t="str">
        <f t="shared" si="2057"/>
        <v>Residential_Market Rate Multifamily_Whole Building_Electric_Lighting_Multifamily_Commercial LED Exit Sign_Dual-Sided_Unknown_4W</v>
      </c>
      <c r="C21282" s="269" t="s">
        <v>1</v>
      </c>
      <c r="D21282" s="269" t="s">
        <v>1970</v>
      </c>
      <c r="E21282" s="269" t="s">
        <v>1988</v>
      </c>
      <c r="F21282" s="269" t="s">
        <v>663</v>
      </c>
      <c r="G21282" s="269" t="s">
        <v>822</v>
      </c>
      <c r="H21282" s="269" t="s">
        <v>17</v>
      </c>
      <c r="I21282" s="269" t="s">
        <v>518</v>
      </c>
      <c r="J21282" s="269" t="s">
        <v>519</v>
      </c>
      <c r="K21282" s="269" t="s">
        <v>805</v>
      </c>
      <c r="L21282" s="270" t="s">
        <v>1449</v>
      </c>
      <c r="M21282" s="285">
        <v>1000</v>
      </c>
      <c r="N21282" s="272"/>
      <c r="O21282" s="272">
        <v>1000</v>
      </c>
      <c r="P21282" s="274"/>
      <c r="Q21282" s="274" t="s">
        <v>356</v>
      </c>
      <c r="R21282" s="274" t="s">
        <v>1451</v>
      </c>
      <c r="S21282" s="274" t="s">
        <v>1452</v>
      </c>
      <c r="T21282" s="274" t="s">
        <v>184</v>
      </c>
      <c r="U21282" s="274" t="str">
        <f t="shared" ref="U21282:U21345" si="2059">IFERROR(LEFT(T21282,FIND("-",T21282)-1),"ERROR")</f>
        <v>CI</v>
      </c>
      <c r="V21282" s="274" t="str">
        <f t="shared" ref="V21282:V21345" si="2060">IFERROR(MID(T21282,LEN(U21282)+2,3),"ERROR")</f>
        <v>LTG</v>
      </c>
      <c r="W21282" s="274" t="str">
        <f t="shared" ref="W21282:W21345" si="2061">MID(T21282,LEN(U21282)+LEN(V21282)+3,4)</f>
        <v>LEDE</v>
      </c>
      <c r="X21282" s="274" t="str">
        <f t="shared" ref="X21282:X21345" si="2062">RIGHT(T21282,10)</f>
        <v>V03-190101</v>
      </c>
    </row>
    <row r="21283" spans="1:24" ht="15" customHeight="1" x14ac:dyDescent="0.35">
      <c r="A21283" s="267" t="str">
        <f t="shared" si="2058"/>
        <v>Residential_Market Rate Multifamily_Whole Building_Electric_Lighting_Multifamily_Commercial LED Exit Sign_Dual-Sided_Unknown_4W_Hours</v>
      </c>
      <c r="B21283" s="267" t="str">
        <f t="shared" ref="B21283:B21346" si="2063">C21283&amp;"_"&amp;D21283&amp;"_"&amp;E21283&amp;"_"&amp;F21283&amp;"_"&amp;G21283&amp;"_"&amp;H21283&amp;"_"&amp;I21283&amp;"_"&amp;J21283&amp;"_"&amp;K21283&amp;"_"&amp;L21283</f>
        <v>Residential_Market Rate Multifamily_Whole Building_Electric_Lighting_Multifamily_Commercial LED Exit Sign_Dual-Sided_Unknown_4W</v>
      </c>
      <c r="C21283" s="269" t="s">
        <v>1</v>
      </c>
      <c r="D21283" s="269" t="s">
        <v>1970</v>
      </c>
      <c r="E21283" s="269" t="s">
        <v>1988</v>
      </c>
      <c r="F21283" s="269" t="s">
        <v>663</v>
      </c>
      <c r="G21283" s="269" t="s">
        <v>822</v>
      </c>
      <c r="H21283" s="269" t="s">
        <v>17</v>
      </c>
      <c r="I21283" s="269" t="s">
        <v>518</v>
      </c>
      <c r="J21283" s="269" t="s">
        <v>519</v>
      </c>
      <c r="K21283" s="269" t="s">
        <v>805</v>
      </c>
      <c r="L21283" s="270" t="s">
        <v>1449</v>
      </c>
      <c r="M21283" s="285" t="s">
        <v>831</v>
      </c>
      <c r="N21283" s="272"/>
      <c r="O21283" s="272">
        <v>8766</v>
      </c>
      <c r="P21283" s="274"/>
      <c r="Q21283" s="274" t="s">
        <v>356</v>
      </c>
      <c r="R21283" s="274" t="s">
        <v>1451</v>
      </c>
      <c r="S21283" s="274" t="s">
        <v>1452</v>
      </c>
      <c r="T21283" s="274" t="s">
        <v>184</v>
      </c>
      <c r="U21283" s="274" t="str">
        <f t="shared" si="2059"/>
        <v>CI</v>
      </c>
      <c r="V21283" s="274" t="str">
        <f t="shared" si="2060"/>
        <v>LTG</v>
      </c>
      <c r="W21283" s="274" t="str">
        <f t="shared" si="2061"/>
        <v>LEDE</v>
      </c>
      <c r="X21283" s="274" t="str">
        <f t="shared" si="2062"/>
        <v>V03-190101</v>
      </c>
    </row>
    <row r="21284" spans="1:24" ht="15" customHeight="1" x14ac:dyDescent="0.35">
      <c r="A21284" s="267" t="str">
        <f t="shared" si="2058"/>
        <v>Residential_Market Rate Multifamily_Whole Building_Electric_Lighting_Multifamily_Commercial LED Exit Sign_Dual-Sided_Unknown_4W_IFkWh</v>
      </c>
      <c r="B21284" s="267" t="str">
        <f t="shared" si="2063"/>
        <v>Residential_Market Rate Multifamily_Whole Building_Electric_Lighting_Multifamily_Commercial LED Exit Sign_Dual-Sided_Unknown_4W</v>
      </c>
      <c r="C21284" s="269" t="s">
        <v>1</v>
      </c>
      <c r="D21284" s="269" t="s">
        <v>1970</v>
      </c>
      <c r="E21284" s="269" t="s">
        <v>1988</v>
      </c>
      <c r="F21284" s="269" t="s">
        <v>663</v>
      </c>
      <c r="G21284" s="269" t="s">
        <v>822</v>
      </c>
      <c r="H21284" s="269" t="s">
        <v>17</v>
      </c>
      <c r="I21284" s="269" t="s">
        <v>518</v>
      </c>
      <c r="J21284" s="269" t="s">
        <v>519</v>
      </c>
      <c r="K21284" s="269" t="s">
        <v>805</v>
      </c>
      <c r="L21284" s="270" t="s">
        <v>1449</v>
      </c>
      <c r="M21284" s="285" t="s">
        <v>1454</v>
      </c>
      <c r="N21284" s="272"/>
      <c r="O21284" s="272">
        <v>0</v>
      </c>
      <c r="P21284" s="274" t="s">
        <v>1455</v>
      </c>
      <c r="Q21284" s="274" t="s">
        <v>356</v>
      </c>
      <c r="R21284" s="274" t="s">
        <v>1451</v>
      </c>
      <c r="S21284" s="274" t="s">
        <v>1452</v>
      </c>
      <c r="T21284" s="274" t="s">
        <v>184</v>
      </c>
      <c r="U21284" s="274" t="str">
        <f t="shared" si="2059"/>
        <v>CI</v>
      </c>
      <c r="V21284" s="274" t="str">
        <f t="shared" si="2060"/>
        <v>LTG</v>
      </c>
      <c r="W21284" s="274" t="str">
        <f t="shared" si="2061"/>
        <v>LEDE</v>
      </c>
      <c r="X21284" s="274" t="str">
        <f t="shared" si="2062"/>
        <v>V03-190101</v>
      </c>
    </row>
    <row r="21285" spans="1:24" ht="15" customHeight="1" x14ac:dyDescent="0.35">
      <c r="A21285" s="267" t="str">
        <f t="shared" si="2058"/>
        <v>Residential_Market Rate Multifamily_Whole Building_Electric_Lighting_Multifamily_Commercial LED Exit Sign_Dual-Sided_Unknown_4W_WattsBase</v>
      </c>
      <c r="B21285" s="267" t="str">
        <f t="shared" si="2063"/>
        <v>Residential_Market Rate Multifamily_Whole Building_Electric_Lighting_Multifamily_Commercial LED Exit Sign_Dual-Sided_Unknown_4W</v>
      </c>
      <c r="C21285" s="269" t="s">
        <v>1</v>
      </c>
      <c r="D21285" s="269" t="s">
        <v>1970</v>
      </c>
      <c r="E21285" s="269" t="s">
        <v>1988</v>
      </c>
      <c r="F21285" s="269" t="s">
        <v>663</v>
      </c>
      <c r="G21285" s="269" t="s">
        <v>822</v>
      </c>
      <c r="H21285" s="269" t="s">
        <v>17</v>
      </c>
      <c r="I21285" s="269" t="s">
        <v>518</v>
      </c>
      <c r="J21285" s="269" t="s">
        <v>519</v>
      </c>
      <c r="K21285" s="269" t="s">
        <v>805</v>
      </c>
      <c r="L21285" s="270" t="s">
        <v>1449</v>
      </c>
      <c r="M21285" s="285" t="s">
        <v>1450</v>
      </c>
      <c r="N21285" s="272"/>
      <c r="O21285" s="272">
        <v>7</v>
      </c>
      <c r="P21285" s="274" t="s">
        <v>805</v>
      </c>
      <c r="Q21285" s="274" t="s">
        <v>356</v>
      </c>
      <c r="R21285" s="274" t="s">
        <v>1451</v>
      </c>
      <c r="S21285" s="274" t="s">
        <v>1452</v>
      </c>
      <c r="T21285" s="274" t="s">
        <v>184</v>
      </c>
      <c r="U21285" s="274" t="str">
        <f t="shared" si="2059"/>
        <v>CI</v>
      </c>
      <c r="V21285" s="274" t="str">
        <f t="shared" si="2060"/>
        <v>LTG</v>
      </c>
      <c r="W21285" s="274" t="str">
        <f t="shared" si="2061"/>
        <v>LEDE</v>
      </c>
      <c r="X21285" s="274" t="str">
        <f t="shared" si="2062"/>
        <v>V03-190101</v>
      </c>
    </row>
    <row r="21286" spans="1:24" ht="15" customHeight="1" x14ac:dyDescent="0.35">
      <c r="A21286" s="267" t="str">
        <f t="shared" si="2058"/>
        <v>Residential_Market Rate Multifamily_Whole Building_Electric_Lighting_Multifamily_Commercial LED Exit Sign_Dual-Sided_Unknown_4W_WattsEE</v>
      </c>
      <c r="B21286" s="267" t="str">
        <f t="shared" si="2063"/>
        <v>Residential_Market Rate Multifamily_Whole Building_Electric_Lighting_Multifamily_Commercial LED Exit Sign_Dual-Sided_Unknown_4W</v>
      </c>
      <c r="C21286" s="269" t="s">
        <v>1</v>
      </c>
      <c r="D21286" s="269" t="s">
        <v>1970</v>
      </c>
      <c r="E21286" s="269" t="s">
        <v>1988</v>
      </c>
      <c r="F21286" s="269" t="s">
        <v>663</v>
      </c>
      <c r="G21286" s="269" t="s">
        <v>822</v>
      </c>
      <c r="H21286" s="269" t="s">
        <v>17</v>
      </c>
      <c r="I21286" s="269" t="s">
        <v>518</v>
      </c>
      <c r="J21286" s="269" t="s">
        <v>519</v>
      </c>
      <c r="K21286" s="269" t="s">
        <v>805</v>
      </c>
      <c r="L21286" s="270" t="s">
        <v>1449</v>
      </c>
      <c r="M21286" s="285" t="s">
        <v>1453</v>
      </c>
      <c r="N21286" s="272"/>
      <c r="O21286" s="272">
        <v>4</v>
      </c>
      <c r="P21286" s="274"/>
      <c r="Q21286" s="274" t="s">
        <v>356</v>
      </c>
      <c r="R21286" s="274" t="s">
        <v>1451</v>
      </c>
      <c r="S21286" s="274" t="s">
        <v>1452</v>
      </c>
      <c r="T21286" s="274" t="s">
        <v>184</v>
      </c>
      <c r="U21286" s="274" t="str">
        <f t="shared" si="2059"/>
        <v>CI</v>
      </c>
      <c r="V21286" s="274" t="str">
        <f t="shared" si="2060"/>
        <v>LTG</v>
      </c>
      <c r="W21286" s="274" t="str">
        <f t="shared" si="2061"/>
        <v>LEDE</v>
      </c>
      <c r="X21286" s="274" t="str">
        <f t="shared" si="2062"/>
        <v>V03-190101</v>
      </c>
    </row>
    <row r="21287" spans="1:24" ht="15" customHeight="1" x14ac:dyDescent="0.35">
      <c r="A21287" s="267" t="str">
        <f t="shared" si="2058"/>
        <v>Residential_Market Rate Multifamily_Whole Building_Electric_Lighting_Multifamily_Commercial LED Exit Sign_Dual-Sided_Unknown_4W_1000</v>
      </c>
      <c r="B21287" s="267" t="str">
        <f t="shared" si="2063"/>
        <v>Residential_Market Rate Multifamily_Whole Building_Electric_Lighting_Multifamily_Commercial LED Exit Sign_Dual-Sided_Unknown_4W</v>
      </c>
      <c r="C21287" s="269" t="s">
        <v>1</v>
      </c>
      <c r="D21287" s="269" t="s">
        <v>1970</v>
      </c>
      <c r="E21287" s="269" t="s">
        <v>1988</v>
      </c>
      <c r="F21287" s="269" t="s">
        <v>663</v>
      </c>
      <c r="G21287" s="269" t="s">
        <v>822</v>
      </c>
      <c r="H21287" s="269" t="s">
        <v>17</v>
      </c>
      <c r="I21287" s="269" t="s">
        <v>518</v>
      </c>
      <c r="J21287" s="269" t="s">
        <v>519</v>
      </c>
      <c r="K21287" s="269" t="s">
        <v>805</v>
      </c>
      <c r="L21287" s="270" t="s">
        <v>1449</v>
      </c>
      <c r="M21287" s="285">
        <v>1000</v>
      </c>
      <c r="N21287" s="272"/>
      <c r="O21287" s="272">
        <v>1000</v>
      </c>
      <c r="P21287" s="274"/>
      <c r="Q21287" s="274" t="s">
        <v>356</v>
      </c>
      <c r="R21287" s="274" t="s">
        <v>1451</v>
      </c>
      <c r="S21287" s="274" t="s">
        <v>1452</v>
      </c>
      <c r="T21287" s="274" t="s">
        <v>184</v>
      </c>
      <c r="U21287" s="274" t="str">
        <f t="shared" si="2059"/>
        <v>CI</v>
      </c>
      <c r="V21287" s="274" t="str">
        <f t="shared" si="2060"/>
        <v>LTG</v>
      </c>
      <c r="W21287" s="274" t="str">
        <f t="shared" si="2061"/>
        <v>LEDE</v>
      </c>
      <c r="X21287" s="274" t="str">
        <f t="shared" si="2062"/>
        <v>V03-190101</v>
      </c>
    </row>
    <row r="21288" spans="1:24" ht="15" customHeight="1" x14ac:dyDescent="0.35">
      <c r="A21288" s="267" t="str">
        <f t="shared" si="2058"/>
        <v>Residential_Market Rate Multifamily_Whole Building_Electric_Lighting_Multifamily_Commercial LED Exit Sign_Dual-Sided_Unknown_4W_WHFd</v>
      </c>
      <c r="B21288" s="267" t="str">
        <f t="shared" si="2063"/>
        <v>Residential_Market Rate Multifamily_Whole Building_Electric_Lighting_Multifamily_Commercial LED Exit Sign_Dual-Sided_Unknown_4W</v>
      </c>
      <c r="C21288" s="269" t="s">
        <v>1</v>
      </c>
      <c r="D21288" s="269" t="s">
        <v>1970</v>
      </c>
      <c r="E21288" s="269" t="s">
        <v>1988</v>
      </c>
      <c r="F21288" s="269" t="s">
        <v>663</v>
      </c>
      <c r="G21288" s="269" t="s">
        <v>822</v>
      </c>
      <c r="H21288" s="269" t="s">
        <v>17</v>
      </c>
      <c r="I21288" s="269" t="s">
        <v>518</v>
      </c>
      <c r="J21288" s="269" t="s">
        <v>519</v>
      </c>
      <c r="K21288" s="269" t="s">
        <v>805</v>
      </c>
      <c r="L21288" s="270" t="s">
        <v>1449</v>
      </c>
      <c r="M21288" s="285" t="s">
        <v>838</v>
      </c>
      <c r="N21288" s="272"/>
      <c r="O21288" s="272">
        <v>1.3</v>
      </c>
      <c r="P21288" s="274" t="s">
        <v>1364</v>
      </c>
      <c r="Q21288" s="274" t="s">
        <v>356</v>
      </c>
      <c r="R21288" s="274" t="s">
        <v>1451</v>
      </c>
      <c r="S21288" s="274" t="s">
        <v>1452</v>
      </c>
      <c r="T21288" s="274" t="s">
        <v>184</v>
      </c>
      <c r="U21288" s="274" t="str">
        <f t="shared" si="2059"/>
        <v>CI</v>
      </c>
      <c r="V21288" s="274" t="str">
        <f t="shared" si="2060"/>
        <v>LTG</v>
      </c>
      <c r="W21288" s="274" t="str">
        <f t="shared" si="2061"/>
        <v>LEDE</v>
      </c>
      <c r="X21288" s="274" t="str">
        <f t="shared" si="2062"/>
        <v>V03-190101</v>
      </c>
    </row>
    <row r="21289" spans="1:24" ht="15" customHeight="1" x14ac:dyDescent="0.35">
      <c r="A21289" s="267" t="str">
        <f t="shared" si="2058"/>
        <v>Residential_Market Rate Multifamily_Whole Building_Electric_Lighting_Multifamily_Commercial LED Exit Sign_Dual-Sided_Unknown_4W_CF</v>
      </c>
      <c r="B21289" s="267" t="str">
        <f t="shared" si="2063"/>
        <v>Residential_Market Rate Multifamily_Whole Building_Electric_Lighting_Multifamily_Commercial LED Exit Sign_Dual-Sided_Unknown_4W</v>
      </c>
      <c r="C21289" s="269" t="s">
        <v>1</v>
      </c>
      <c r="D21289" s="269" t="s">
        <v>1970</v>
      </c>
      <c r="E21289" s="269" t="s">
        <v>1988</v>
      </c>
      <c r="F21289" s="269" t="s">
        <v>663</v>
      </c>
      <c r="G21289" s="269" t="s">
        <v>822</v>
      </c>
      <c r="H21289" s="269" t="s">
        <v>17</v>
      </c>
      <c r="I21289" s="269" t="s">
        <v>518</v>
      </c>
      <c r="J21289" s="269" t="s">
        <v>519</v>
      </c>
      <c r="K21289" s="269" t="s">
        <v>805</v>
      </c>
      <c r="L21289" s="270" t="s">
        <v>1449</v>
      </c>
      <c r="M21289" s="285" t="s">
        <v>684</v>
      </c>
      <c r="N21289" s="272"/>
      <c r="O21289" s="272">
        <v>1</v>
      </c>
      <c r="P21289" s="274"/>
      <c r="Q21289" s="274" t="s">
        <v>356</v>
      </c>
      <c r="R21289" s="274" t="s">
        <v>1451</v>
      </c>
      <c r="S21289" s="274" t="s">
        <v>1452</v>
      </c>
      <c r="T21289" s="274" t="s">
        <v>184</v>
      </c>
      <c r="U21289" s="274" t="str">
        <f t="shared" si="2059"/>
        <v>CI</v>
      </c>
      <c r="V21289" s="274" t="str">
        <f t="shared" si="2060"/>
        <v>LTG</v>
      </c>
      <c r="W21289" s="274" t="str">
        <f t="shared" si="2061"/>
        <v>LEDE</v>
      </c>
      <c r="X21289" s="274" t="str">
        <f t="shared" si="2062"/>
        <v>V03-190101</v>
      </c>
    </row>
    <row r="21290" spans="1:24" ht="15" customHeight="1" x14ac:dyDescent="0.35">
      <c r="A21290" s="267" t="str">
        <f t="shared" si="2058"/>
        <v>Residential_Market Rate Multifamily_Whole Building_Electric_Lighting_Multifamily_Commercial LED Exit Sign_Dual-Sided_Unknown_4W_WattsBase</v>
      </c>
      <c r="B21290" s="267" t="str">
        <f t="shared" si="2063"/>
        <v>Residential_Market Rate Multifamily_Whole Building_Electric_Lighting_Multifamily_Commercial LED Exit Sign_Dual-Sided_Unknown_4W</v>
      </c>
      <c r="C21290" s="269" t="s">
        <v>1</v>
      </c>
      <c r="D21290" s="269" t="s">
        <v>1970</v>
      </c>
      <c r="E21290" s="269" t="s">
        <v>1988</v>
      </c>
      <c r="F21290" s="269" t="s">
        <v>663</v>
      </c>
      <c r="G21290" s="269" t="s">
        <v>822</v>
      </c>
      <c r="H21290" s="269" t="s">
        <v>17</v>
      </c>
      <c r="I21290" s="269" t="s">
        <v>518</v>
      </c>
      <c r="J21290" s="269" t="s">
        <v>519</v>
      </c>
      <c r="K21290" s="269" t="s">
        <v>805</v>
      </c>
      <c r="L21290" s="270" t="s">
        <v>1449</v>
      </c>
      <c r="M21290" s="285" t="s">
        <v>1450</v>
      </c>
      <c r="N21290" s="272"/>
      <c r="O21290" s="272">
        <v>7</v>
      </c>
      <c r="P21290" s="274" t="s">
        <v>805</v>
      </c>
      <c r="Q21290" s="274" t="s">
        <v>356</v>
      </c>
      <c r="R21290" s="274" t="s">
        <v>1451</v>
      </c>
      <c r="S21290" s="274" t="s">
        <v>1452</v>
      </c>
      <c r="T21290" s="274" t="s">
        <v>184</v>
      </c>
      <c r="U21290" s="274" t="str">
        <f t="shared" si="2059"/>
        <v>CI</v>
      </c>
      <c r="V21290" s="274" t="str">
        <f t="shared" si="2060"/>
        <v>LTG</v>
      </c>
      <c r="W21290" s="274" t="str">
        <f t="shared" si="2061"/>
        <v>LEDE</v>
      </c>
      <c r="X21290" s="274" t="str">
        <f t="shared" si="2062"/>
        <v>V03-190101</v>
      </c>
    </row>
    <row r="21291" spans="1:24" ht="15" customHeight="1" x14ac:dyDescent="0.35">
      <c r="A21291" s="267" t="str">
        <f t="shared" si="2058"/>
        <v>Residential_Market Rate Multifamily_Whole Building_Electric_Lighting_Multifamily_Commercial LED Exit Sign_Dual-Sided_Unknown_4W_WattsEE</v>
      </c>
      <c r="B21291" s="267" t="str">
        <f t="shared" si="2063"/>
        <v>Residential_Market Rate Multifamily_Whole Building_Electric_Lighting_Multifamily_Commercial LED Exit Sign_Dual-Sided_Unknown_4W</v>
      </c>
      <c r="C21291" s="269" t="s">
        <v>1</v>
      </c>
      <c r="D21291" s="269" t="s">
        <v>1970</v>
      </c>
      <c r="E21291" s="269" t="s">
        <v>1988</v>
      </c>
      <c r="F21291" s="269" t="s">
        <v>663</v>
      </c>
      <c r="G21291" s="269" t="s">
        <v>822</v>
      </c>
      <c r="H21291" s="269" t="s">
        <v>17</v>
      </c>
      <c r="I21291" s="269" t="s">
        <v>518</v>
      </c>
      <c r="J21291" s="269" t="s">
        <v>519</v>
      </c>
      <c r="K21291" s="269" t="s">
        <v>805</v>
      </c>
      <c r="L21291" s="270" t="s">
        <v>1449</v>
      </c>
      <c r="M21291" s="285" t="s">
        <v>1453</v>
      </c>
      <c r="N21291" s="272"/>
      <c r="O21291" s="272">
        <v>4</v>
      </c>
      <c r="P21291" s="274"/>
      <c r="Q21291" s="274" t="s">
        <v>356</v>
      </c>
      <c r="R21291" s="274" t="s">
        <v>1451</v>
      </c>
      <c r="S21291" s="274" t="s">
        <v>1452</v>
      </c>
      <c r="T21291" s="274" t="s">
        <v>184</v>
      </c>
      <c r="U21291" s="274" t="str">
        <f t="shared" si="2059"/>
        <v>CI</v>
      </c>
      <c r="V21291" s="274" t="str">
        <f t="shared" si="2060"/>
        <v>LTG</v>
      </c>
      <c r="W21291" s="274" t="str">
        <f t="shared" si="2061"/>
        <v>LEDE</v>
      </c>
      <c r="X21291" s="274" t="str">
        <f t="shared" si="2062"/>
        <v>V03-190101</v>
      </c>
    </row>
    <row r="21292" spans="1:24" ht="15" customHeight="1" x14ac:dyDescent="0.35">
      <c r="A21292" s="267" t="str">
        <f t="shared" si="2058"/>
        <v>Residential_Market Rate Multifamily_Whole Building_Electric_Lighting_Multifamily_Commercial LED Exit Sign_Dual-Sided_Unknown_4W_1000</v>
      </c>
      <c r="B21292" s="267" t="str">
        <f t="shared" si="2063"/>
        <v>Residential_Market Rate Multifamily_Whole Building_Electric_Lighting_Multifamily_Commercial LED Exit Sign_Dual-Sided_Unknown_4W</v>
      </c>
      <c r="C21292" s="269" t="s">
        <v>1</v>
      </c>
      <c r="D21292" s="269" t="s">
        <v>1970</v>
      </c>
      <c r="E21292" s="269" t="s">
        <v>1988</v>
      </c>
      <c r="F21292" s="269" t="s">
        <v>663</v>
      </c>
      <c r="G21292" s="269" t="s">
        <v>822</v>
      </c>
      <c r="H21292" s="269" t="s">
        <v>17</v>
      </c>
      <c r="I21292" s="269" t="s">
        <v>518</v>
      </c>
      <c r="J21292" s="269" t="s">
        <v>519</v>
      </c>
      <c r="K21292" s="269" t="s">
        <v>805</v>
      </c>
      <c r="L21292" s="270" t="s">
        <v>1449</v>
      </c>
      <c r="M21292" s="285">
        <v>1000</v>
      </c>
      <c r="N21292" s="272"/>
      <c r="O21292" s="272">
        <v>1000</v>
      </c>
      <c r="P21292" s="274"/>
      <c r="Q21292" s="274" t="s">
        <v>356</v>
      </c>
      <c r="R21292" s="274" t="s">
        <v>1451</v>
      </c>
      <c r="S21292" s="274" t="s">
        <v>1452</v>
      </c>
      <c r="T21292" s="274" t="s">
        <v>184</v>
      </c>
      <c r="U21292" s="274" t="str">
        <f t="shared" si="2059"/>
        <v>CI</v>
      </c>
      <c r="V21292" s="274" t="str">
        <f t="shared" si="2060"/>
        <v>LTG</v>
      </c>
      <c r="W21292" s="274" t="str">
        <f t="shared" si="2061"/>
        <v>LEDE</v>
      </c>
      <c r="X21292" s="274" t="str">
        <f t="shared" si="2062"/>
        <v>V03-190101</v>
      </c>
    </row>
    <row r="21293" spans="1:24" ht="15" customHeight="1" x14ac:dyDescent="0.35">
      <c r="A21293" s="267" t="str">
        <f t="shared" si="2058"/>
        <v>Residential_Market Rate Multifamily_Whole Building_Electric_Lighting_Multifamily_Commercial LED Exit Sign_Dual-Sided_Unknown_4W_Hours</v>
      </c>
      <c r="B21293" s="267" t="str">
        <f t="shared" si="2063"/>
        <v>Residential_Market Rate Multifamily_Whole Building_Electric_Lighting_Multifamily_Commercial LED Exit Sign_Dual-Sided_Unknown_4W</v>
      </c>
      <c r="C21293" s="269" t="s">
        <v>1</v>
      </c>
      <c r="D21293" s="269" t="s">
        <v>1970</v>
      </c>
      <c r="E21293" s="269" t="s">
        <v>1988</v>
      </c>
      <c r="F21293" s="269" t="s">
        <v>663</v>
      </c>
      <c r="G21293" s="269" t="s">
        <v>822</v>
      </c>
      <c r="H21293" s="269" t="s">
        <v>17</v>
      </c>
      <c r="I21293" s="269" t="s">
        <v>518</v>
      </c>
      <c r="J21293" s="269" t="s">
        <v>519</v>
      </c>
      <c r="K21293" s="269" t="s">
        <v>805</v>
      </c>
      <c r="L21293" s="270" t="s">
        <v>1449</v>
      </c>
      <c r="M21293" s="285" t="s">
        <v>831</v>
      </c>
      <c r="N21293" s="272"/>
      <c r="O21293" s="272">
        <v>8766</v>
      </c>
      <c r="P21293" s="274"/>
      <c r="Q21293" s="274" t="s">
        <v>356</v>
      </c>
      <c r="R21293" s="274" t="s">
        <v>1451</v>
      </c>
      <c r="S21293" s="274" t="s">
        <v>1452</v>
      </c>
      <c r="T21293" s="274" t="s">
        <v>184</v>
      </c>
      <c r="U21293" s="274" t="str">
        <f t="shared" si="2059"/>
        <v>CI</v>
      </c>
      <c r="V21293" s="274" t="str">
        <f t="shared" si="2060"/>
        <v>LTG</v>
      </c>
      <c r="W21293" s="274" t="str">
        <f t="shared" si="2061"/>
        <v>LEDE</v>
      </c>
      <c r="X21293" s="274" t="str">
        <f t="shared" si="2062"/>
        <v>V03-190101</v>
      </c>
    </row>
    <row r="21294" spans="1:24" ht="15" customHeight="1" x14ac:dyDescent="0.35">
      <c r="A21294" s="267" t="str">
        <f t="shared" si="2058"/>
        <v>Residential_Market Rate Multifamily_Whole Building_Electric_Lighting_Multifamily_Commercial LED Exit Sign_Dual-Sided_Unknown_4W_IFTherms</v>
      </c>
      <c r="B21294" s="267" t="str">
        <f t="shared" si="2063"/>
        <v>Residential_Market Rate Multifamily_Whole Building_Electric_Lighting_Multifamily_Commercial LED Exit Sign_Dual-Sided_Unknown_4W</v>
      </c>
      <c r="C21294" s="269" t="s">
        <v>1</v>
      </c>
      <c r="D21294" s="269" t="s">
        <v>1970</v>
      </c>
      <c r="E21294" s="269" t="s">
        <v>1988</v>
      </c>
      <c r="F21294" s="269" t="s">
        <v>663</v>
      </c>
      <c r="G21294" s="269" t="s">
        <v>822</v>
      </c>
      <c r="H21294" s="269" t="s">
        <v>17</v>
      </c>
      <c r="I21294" s="269" t="s">
        <v>518</v>
      </c>
      <c r="J21294" s="269" t="s">
        <v>519</v>
      </c>
      <c r="K21294" s="269" t="s">
        <v>805</v>
      </c>
      <c r="L21294" s="270" t="s">
        <v>1449</v>
      </c>
      <c r="M21294" s="285" t="s">
        <v>1456</v>
      </c>
      <c r="N21294" s="272"/>
      <c r="O21294" s="272">
        <v>1.4999999999999999E-2</v>
      </c>
      <c r="P21294" s="274" t="s">
        <v>1364</v>
      </c>
      <c r="Q21294" s="274" t="s">
        <v>356</v>
      </c>
      <c r="R21294" s="274" t="s">
        <v>1451</v>
      </c>
      <c r="S21294" s="274" t="s">
        <v>1452</v>
      </c>
      <c r="T21294" s="274" t="s">
        <v>184</v>
      </c>
      <c r="U21294" s="274" t="str">
        <f t="shared" si="2059"/>
        <v>CI</v>
      </c>
      <c r="V21294" s="274" t="str">
        <f t="shared" si="2060"/>
        <v>LTG</v>
      </c>
      <c r="W21294" s="274" t="str">
        <f t="shared" si="2061"/>
        <v>LEDE</v>
      </c>
      <c r="X21294" s="274" t="str">
        <f t="shared" si="2062"/>
        <v>V03-190101</v>
      </c>
    </row>
    <row r="21295" spans="1:24" ht="15" customHeight="1" x14ac:dyDescent="0.35">
      <c r="A21295" s="267" t="str">
        <f t="shared" si="2058"/>
        <v>Residential_Market Rate Multifamily_Whole Building_Electric_Lighting_Multifamily_Commercial LED Exit Sign_Dual-Sided_Unknown_4W_Mid-Life Adjustment</v>
      </c>
      <c r="B21295" s="267" t="str">
        <f t="shared" si="2063"/>
        <v>Residential_Market Rate Multifamily_Whole Building_Electric_Lighting_Multifamily_Commercial LED Exit Sign_Dual-Sided_Unknown_4W</v>
      </c>
      <c r="C21295" s="269" t="s">
        <v>1</v>
      </c>
      <c r="D21295" s="269" t="s">
        <v>1970</v>
      </c>
      <c r="E21295" s="269" t="s">
        <v>1988</v>
      </c>
      <c r="F21295" s="269" t="s">
        <v>663</v>
      </c>
      <c r="G21295" s="269" t="s">
        <v>822</v>
      </c>
      <c r="H21295" s="269" t="s">
        <v>17</v>
      </c>
      <c r="I21295" s="269" t="s">
        <v>518</v>
      </c>
      <c r="J21295" s="269" t="s">
        <v>519</v>
      </c>
      <c r="K21295" s="269" t="s">
        <v>805</v>
      </c>
      <c r="L21295" s="270" t="s">
        <v>1449</v>
      </c>
      <c r="M21295" s="285" t="s">
        <v>840</v>
      </c>
      <c r="N21295" s="272"/>
      <c r="O21295" s="272">
        <v>1</v>
      </c>
      <c r="P21295" s="274"/>
      <c r="Q21295" s="274" t="s">
        <v>356</v>
      </c>
      <c r="R21295" s="274" t="s">
        <v>1451</v>
      </c>
      <c r="S21295" s="274" t="s">
        <v>1452</v>
      </c>
      <c r="T21295" s="274" t="s">
        <v>184</v>
      </c>
      <c r="U21295" s="274" t="str">
        <f t="shared" si="2059"/>
        <v>CI</v>
      </c>
      <c r="V21295" s="274" t="str">
        <f t="shared" si="2060"/>
        <v>LTG</v>
      </c>
      <c r="W21295" s="274" t="str">
        <f t="shared" si="2061"/>
        <v>LEDE</v>
      </c>
      <c r="X21295" s="274" t="str">
        <f t="shared" si="2062"/>
        <v>V03-190101</v>
      </c>
    </row>
    <row r="21296" spans="1:24" ht="15" customHeight="1" x14ac:dyDescent="0.35">
      <c r="A21296" s="267" t="str">
        <f t="shared" si="2058"/>
        <v>Residential_Market Rate Multifamily_Whole Building_Electric_Lighting_Multifamily_Commercial LED Exit Sign_Dual-Sided_Unknown_4W_Remaining Year kWh Heating Penalty</v>
      </c>
      <c r="B21296" s="267" t="str">
        <f t="shared" si="2063"/>
        <v>Residential_Market Rate Multifamily_Whole Building_Electric_Lighting_Multifamily_Commercial LED Exit Sign_Dual-Sided_Unknown_4W</v>
      </c>
      <c r="C21296" s="269" t="s">
        <v>1</v>
      </c>
      <c r="D21296" s="269" t="s">
        <v>1970</v>
      </c>
      <c r="E21296" s="269" t="s">
        <v>1988</v>
      </c>
      <c r="F21296" s="269" t="s">
        <v>663</v>
      </c>
      <c r="G21296" s="269" t="s">
        <v>822</v>
      </c>
      <c r="H21296" s="269" t="s">
        <v>17</v>
      </c>
      <c r="I21296" s="269" t="s">
        <v>518</v>
      </c>
      <c r="J21296" s="269" t="s">
        <v>519</v>
      </c>
      <c r="K21296" s="269" t="s">
        <v>805</v>
      </c>
      <c r="L21296" s="270" t="s">
        <v>1449</v>
      </c>
      <c r="M21296" s="286" t="s">
        <v>841</v>
      </c>
      <c r="N21296" s="278"/>
      <c r="O21296" s="279">
        <v>0</v>
      </c>
      <c r="P21296" s="274"/>
      <c r="Q21296" s="274" t="s">
        <v>356</v>
      </c>
      <c r="R21296" s="274" t="s">
        <v>1451</v>
      </c>
      <c r="S21296" s="274" t="s">
        <v>1452</v>
      </c>
      <c r="T21296" s="274" t="s">
        <v>184</v>
      </c>
      <c r="U21296" s="274" t="str">
        <f t="shared" si="2059"/>
        <v>CI</v>
      </c>
      <c r="V21296" s="274" t="str">
        <f t="shared" si="2060"/>
        <v>LTG</v>
      </c>
      <c r="W21296" s="274" t="str">
        <f t="shared" si="2061"/>
        <v>LEDE</v>
      </c>
      <c r="X21296" s="274" t="str">
        <f t="shared" si="2062"/>
        <v>V03-190101</v>
      </c>
    </row>
    <row r="21297" spans="1:24" ht="15" customHeight="1" x14ac:dyDescent="0.35">
      <c r="A21297" s="267" t="str">
        <f t="shared" si="2058"/>
        <v>Residential_Market Rate Multifamily_Whole Building_Electric_Lighting_Multifamily_Commercial LED Exit Sign_Dual-Sided_Unknown_4W_kWh Heating Penalty</v>
      </c>
      <c r="B21297" s="267" t="str">
        <f t="shared" si="2063"/>
        <v>Residential_Market Rate Multifamily_Whole Building_Electric_Lighting_Multifamily_Commercial LED Exit Sign_Dual-Sided_Unknown_4W</v>
      </c>
      <c r="C21297" s="269" t="s">
        <v>1</v>
      </c>
      <c r="D21297" s="269" t="s">
        <v>1970</v>
      </c>
      <c r="E21297" s="269" t="s">
        <v>1988</v>
      </c>
      <c r="F21297" s="269" t="s">
        <v>663</v>
      </c>
      <c r="G21297" s="269" t="s">
        <v>822</v>
      </c>
      <c r="H21297" s="269" t="s">
        <v>17</v>
      </c>
      <c r="I21297" s="269" t="s">
        <v>518</v>
      </c>
      <c r="J21297" s="269" t="s">
        <v>519</v>
      </c>
      <c r="K21297" s="269" t="s">
        <v>805</v>
      </c>
      <c r="L21297" s="270" t="s">
        <v>1449</v>
      </c>
      <c r="M21297" s="286" t="s">
        <v>842</v>
      </c>
      <c r="N21297" s="278"/>
      <c r="O21297" s="279">
        <f>((O21280 - O21281) / O21282) * O21283 * -O21284</f>
        <v>0</v>
      </c>
      <c r="P21297" s="274"/>
      <c r="Q21297" s="274" t="s">
        <v>356</v>
      </c>
      <c r="R21297" s="274" t="s">
        <v>1451</v>
      </c>
      <c r="S21297" s="274" t="s">
        <v>1452</v>
      </c>
      <c r="T21297" s="274" t="s">
        <v>184</v>
      </c>
      <c r="U21297" s="274" t="str">
        <f t="shared" si="2059"/>
        <v>CI</v>
      </c>
      <c r="V21297" s="274" t="str">
        <f t="shared" si="2060"/>
        <v>LTG</v>
      </c>
      <c r="W21297" s="274" t="str">
        <f t="shared" si="2061"/>
        <v>LEDE</v>
      </c>
      <c r="X21297" s="274" t="str">
        <f t="shared" si="2062"/>
        <v>V03-190101</v>
      </c>
    </row>
    <row r="21298" spans="1:24" ht="15" customHeight="1" x14ac:dyDescent="0.35">
      <c r="A21298" s="267" t="str">
        <f t="shared" si="2058"/>
        <v>Residential_Market Rate Multifamily_Whole Building_Electric_Lighting_Multifamily_Commercial LED Exit Sign_Dual-Sided_Unknown_4W_Remaining Year Therm Heating Penalty</v>
      </c>
      <c r="B21298" s="267" t="str">
        <f t="shared" si="2063"/>
        <v>Residential_Market Rate Multifamily_Whole Building_Electric_Lighting_Multifamily_Commercial LED Exit Sign_Dual-Sided_Unknown_4W</v>
      </c>
      <c r="C21298" s="269" t="s">
        <v>1</v>
      </c>
      <c r="D21298" s="269" t="s">
        <v>1970</v>
      </c>
      <c r="E21298" s="269" t="s">
        <v>1988</v>
      </c>
      <c r="F21298" s="269" t="s">
        <v>663</v>
      </c>
      <c r="G21298" s="269" t="s">
        <v>822</v>
      </c>
      <c r="H21298" s="269" t="s">
        <v>17</v>
      </c>
      <c r="I21298" s="269" t="s">
        <v>518</v>
      </c>
      <c r="J21298" s="269" t="s">
        <v>519</v>
      </c>
      <c r="K21298" s="269" t="s">
        <v>805</v>
      </c>
      <c r="L21298" s="270" t="s">
        <v>1449</v>
      </c>
      <c r="M21298" s="286" t="s">
        <v>843</v>
      </c>
      <c r="N21298" s="278"/>
      <c r="O21298" s="279">
        <v>0</v>
      </c>
      <c r="P21298" s="274"/>
      <c r="Q21298" s="274" t="s">
        <v>356</v>
      </c>
      <c r="R21298" s="274" t="s">
        <v>1451</v>
      </c>
      <c r="S21298" s="274" t="s">
        <v>1452</v>
      </c>
      <c r="T21298" s="274" t="s">
        <v>184</v>
      </c>
      <c r="U21298" s="274" t="str">
        <f t="shared" si="2059"/>
        <v>CI</v>
      </c>
      <c r="V21298" s="274" t="str">
        <f t="shared" si="2060"/>
        <v>LTG</v>
      </c>
      <c r="W21298" s="274" t="str">
        <f t="shared" si="2061"/>
        <v>LEDE</v>
      </c>
      <c r="X21298" s="274" t="str">
        <f t="shared" si="2062"/>
        <v>V03-190101</v>
      </c>
    </row>
    <row r="21299" spans="1:24" ht="15" customHeight="1" x14ac:dyDescent="0.35">
      <c r="A21299" s="267" t="str">
        <f t="shared" si="2058"/>
        <v>Residential_Market Rate Multifamily_Whole Building_Electric_Lighting_Multifamily_Commercial LED Exit Sign_Dual-Sided_Unknown_4W_Therm Heating Penalty</v>
      </c>
      <c r="B21299" s="267" t="str">
        <f t="shared" si="2063"/>
        <v>Residential_Market Rate Multifamily_Whole Building_Electric_Lighting_Multifamily_Commercial LED Exit Sign_Dual-Sided_Unknown_4W</v>
      </c>
      <c r="C21299" s="269" t="s">
        <v>1</v>
      </c>
      <c r="D21299" s="269" t="s">
        <v>1970</v>
      </c>
      <c r="E21299" s="269" t="s">
        <v>1988</v>
      </c>
      <c r="F21299" s="269" t="s">
        <v>663</v>
      </c>
      <c r="G21299" s="269" t="s">
        <v>822</v>
      </c>
      <c r="H21299" s="269" t="s">
        <v>17</v>
      </c>
      <c r="I21299" s="269" t="s">
        <v>518</v>
      </c>
      <c r="J21299" s="269" t="s">
        <v>519</v>
      </c>
      <c r="K21299" s="269" t="s">
        <v>805</v>
      </c>
      <c r="L21299" s="270" t="s">
        <v>1449</v>
      </c>
      <c r="M21299" s="286" t="s">
        <v>736</v>
      </c>
      <c r="N21299" s="278"/>
      <c r="O21299" s="279">
        <f>((O21290 - O21291) / O21292) * O21293 * -O21294</f>
        <v>-0.39446999999999999</v>
      </c>
      <c r="P21299" s="274"/>
      <c r="Q21299" s="274" t="s">
        <v>356</v>
      </c>
      <c r="R21299" s="274" t="s">
        <v>1451</v>
      </c>
      <c r="S21299" s="274" t="s">
        <v>1452</v>
      </c>
      <c r="T21299" s="274" t="s">
        <v>184</v>
      </c>
      <c r="U21299" s="274" t="str">
        <f t="shared" si="2059"/>
        <v>CI</v>
      </c>
      <c r="V21299" s="274" t="str">
        <f t="shared" si="2060"/>
        <v>LTG</v>
      </c>
      <c r="W21299" s="274" t="str">
        <f t="shared" si="2061"/>
        <v>LEDE</v>
      </c>
      <c r="X21299" s="274" t="str">
        <f t="shared" si="2062"/>
        <v>V03-190101</v>
      </c>
    </row>
    <row r="21300" spans="1:24" ht="15" customHeight="1" x14ac:dyDescent="0.35">
      <c r="A21300" s="267" t="str">
        <f t="shared" si="2058"/>
        <v>Residential_Market Rate Multifamily_Whole Building_Electric_Lighting_Multifamily_Commercial LED Exit Sign_Dual-Sided_Unknown_4W_Remaining Year kWh</v>
      </c>
      <c r="B21300" s="267" t="str">
        <f t="shared" si="2063"/>
        <v>Residential_Market Rate Multifamily_Whole Building_Electric_Lighting_Multifamily_Commercial LED Exit Sign_Dual-Sided_Unknown_4W</v>
      </c>
      <c r="C21300" s="269" t="s">
        <v>1</v>
      </c>
      <c r="D21300" s="269" t="s">
        <v>1970</v>
      </c>
      <c r="E21300" s="269" t="s">
        <v>1988</v>
      </c>
      <c r="F21300" s="269" t="s">
        <v>663</v>
      </c>
      <c r="G21300" s="269" t="s">
        <v>822</v>
      </c>
      <c r="H21300" s="269" t="s">
        <v>17</v>
      </c>
      <c r="I21300" s="269" t="s">
        <v>518</v>
      </c>
      <c r="J21300" s="269" t="s">
        <v>519</v>
      </c>
      <c r="K21300" s="269" t="s">
        <v>805</v>
      </c>
      <c r="L21300" s="270" t="s">
        <v>1449</v>
      </c>
      <c r="M21300" s="286" t="s">
        <v>695</v>
      </c>
      <c r="N21300" s="278"/>
      <c r="O21300" s="279">
        <v>0</v>
      </c>
      <c r="P21300" s="274"/>
      <c r="Q21300" s="274" t="s">
        <v>356</v>
      </c>
      <c r="R21300" s="274" t="s">
        <v>1451</v>
      </c>
      <c r="S21300" s="274" t="s">
        <v>1452</v>
      </c>
      <c r="T21300" s="274" t="s">
        <v>184</v>
      </c>
      <c r="U21300" s="274" t="str">
        <f t="shared" si="2059"/>
        <v>CI</v>
      </c>
      <c r="V21300" s="274" t="str">
        <f t="shared" si="2060"/>
        <v>LTG</v>
      </c>
      <c r="W21300" s="274" t="str">
        <f t="shared" si="2061"/>
        <v>LEDE</v>
      </c>
      <c r="X21300" s="274" t="str">
        <f t="shared" si="2062"/>
        <v>V03-190101</v>
      </c>
    </row>
    <row r="21301" spans="1:24" ht="14.5" x14ac:dyDescent="0.35">
      <c r="A21301" s="267" t="str">
        <f t="shared" si="2058"/>
        <v>Residential_Market Rate Multifamily_Whole Building_Electric_Lighting_Multifamily_Commercial LED Exit Sign_Dual-Sided_Unknown_4W_kWh Saved per Unit</v>
      </c>
      <c r="B21301" s="267" t="str">
        <f t="shared" si="2063"/>
        <v>Residential_Market Rate Multifamily_Whole Building_Electric_Lighting_Multifamily_Commercial LED Exit Sign_Dual-Sided_Unknown_4W</v>
      </c>
      <c r="C21301" s="269" t="s">
        <v>1</v>
      </c>
      <c r="D21301" s="269" t="s">
        <v>1970</v>
      </c>
      <c r="E21301" s="269" t="s">
        <v>1988</v>
      </c>
      <c r="F21301" s="269" t="s">
        <v>663</v>
      </c>
      <c r="G21301" s="269" t="s">
        <v>822</v>
      </c>
      <c r="H21301" s="269" t="s">
        <v>17</v>
      </c>
      <c r="I21301" s="269" t="s">
        <v>518</v>
      </c>
      <c r="J21301" s="269" t="s">
        <v>519</v>
      </c>
      <c r="K21301" s="269" t="s">
        <v>805</v>
      </c>
      <c r="L21301" s="270" t="s">
        <v>1449</v>
      </c>
      <c r="M21301" s="286" t="s">
        <v>696</v>
      </c>
      <c r="N21301" s="278"/>
      <c r="O21301" s="279">
        <f>((O21275 - O21276) / O21277) * O21278 * O21279 * O21295</f>
        <v>28.401840000000004</v>
      </c>
      <c r="P21301" s="274"/>
      <c r="Q21301" s="274" t="s">
        <v>356</v>
      </c>
      <c r="R21301" s="274" t="s">
        <v>1451</v>
      </c>
      <c r="S21301" s="274" t="s">
        <v>1452</v>
      </c>
      <c r="T21301" s="274" t="s">
        <v>184</v>
      </c>
      <c r="U21301" s="274" t="str">
        <f t="shared" si="2059"/>
        <v>CI</v>
      </c>
      <c r="V21301" s="274" t="str">
        <f t="shared" si="2060"/>
        <v>LTG</v>
      </c>
      <c r="W21301" s="274" t="str">
        <f t="shared" si="2061"/>
        <v>LEDE</v>
      </c>
      <c r="X21301" s="274" t="str">
        <f t="shared" si="2062"/>
        <v>V03-190101</v>
      </c>
    </row>
    <row r="21302" spans="1:24" ht="14.5" x14ac:dyDescent="0.35">
      <c r="A21302" s="267" t="str">
        <f t="shared" si="2058"/>
        <v>Residential_Market Rate Multifamily_Whole Building_Electric_Lighting_Multifamily_Commercial LED Exit Sign_Dual-Sided_Unknown_4W_Remaining Year kW</v>
      </c>
      <c r="B21302" s="267" t="str">
        <f t="shared" si="2063"/>
        <v>Residential_Market Rate Multifamily_Whole Building_Electric_Lighting_Multifamily_Commercial LED Exit Sign_Dual-Sided_Unknown_4W</v>
      </c>
      <c r="C21302" s="269" t="s">
        <v>1</v>
      </c>
      <c r="D21302" s="269" t="s">
        <v>1970</v>
      </c>
      <c r="E21302" s="269" t="s">
        <v>1988</v>
      </c>
      <c r="F21302" s="269" t="s">
        <v>663</v>
      </c>
      <c r="G21302" s="269" t="s">
        <v>822</v>
      </c>
      <c r="H21302" s="269" t="s">
        <v>17</v>
      </c>
      <c r="I21302" s="269" t="s">
        <v>518</v>
      </c>
      <c r="J21302" s="269" t="s">
        <v>519</v>
      </c>
      <c r="K21302" s="269" t="s">
        <v>805</v>
      </c>
      <c r="L21302" s="270" t="s">
        <v>1449</v>
      </c>
      <c r="M21302" s="286" t="s">
        <v>697</v>
      </c>
      <c r="N21302" s="278"/>
      <c r="O21302" s="279">
        <v>0</v>
      </c>
      <c r="P21302" s="274"/>
      <c r="Q21302" s="274" t="s">
        <v>356</v>
      </c>
      <c r="R21302" s="274" t="s">
        <v>1451</v>
      </c>
      <c r="S21302" s="274" t="s">
        <v>1452</v>
      </c>
      <c r="T21302" s="274" t="s">
        <v>184</v>
      </c>
      <c r="U21302" s="274" t="str">
        <f t="shared" si="2059"/>
        <v>CI</v>
      </c>
      <c r="V21302" s="274" t="str">
        <f t="shared" si="2060"/>
        <v>LTG</v>
      </c>
      <c r="W21302" s="274" t="str">
        <f t="shared" si="2061"/>
        <v>LEDE</v>
      </c>
      <c r="X21302" s="274" t="str">
        <f t="shared" si="2062"/>
        <v>V03-190101</v>
      </c>
    </row>
    <row r="21303" spans="1:24" ht="14.5" x14ac:dyDescent="0.35">
      <c r="A21303" s="267" t="str">
        <f t="shared" si="2058"/>
        <v>Residential_Market Rate Multifamily_Whole Building_Electric_Lighting_Multifamily_Commercial LED Exit Sign_Dual-Sided_Unknown_4W_Coincident Peak kW Saved per Unit</v>
      </c>
      <c r="B21303" s="267" t="str">
        <f t="shared" si="2063"/>
        <v>Residential_Market Rate Multifamily_Whole Building_Electric_Lighting_Multifamily_Commercial LED Exit Sign_Dual-Sided_Unknown_4W</v>
      </c>
      <c r="C21303" s="269" t="s">
        <v>1</v>
      </c>
      <c r="D21303" s="269" t="s">
        <v>1970</v>
      </c>
      <c r="E21303" s="269" t="s">
        <v>1988</v>
      </c>
      <c r="F21303" s="269" t="s">
        <v>663</v>
      </c>
      <c r="G21303" s="269" t="s">
        <v>822</v>
      </c>
      <c r="H21303" s="269" t="s">
        <v>17</v>
      </c>
      <c r="I21303" s="269" t="s">
        <v>518</v>
      </c>
      <c r="J21303" s="269" t="s">
        <v>519</v>
      </c>
      <c r="K21303" s="269" t="s">
        <v>805</v>
      </c>
      <c r="L21303" s="270" t="s">
        <v>1449</v>
      </c>
      <c r="M21303" s="286" t="s">
        <v>698</v>
      </c>
      <c r="N21303" s="278"/>
      <c r="O21303" s="279">
        <f>((O21285 - O21286) / O21287) * O21288 * O21289</f>
        <v>3.9000000000000003E-3</v>
      </c>
      <c r="P21303" s="274"/>
      <c r="Q21303" s="274" t="s">
        <v>356</v>
      </c>
      <c r="R21303" s="274" t="s">
        <v>1451</v>
      </c>
      <c r="S21303" s="274" t="s">
        <v>1452</v>
      </c>
      <c r="T21303" s="274" t="s">
        <v>184</v>
      </c>
      <c r="U21303" s="274" t="str">
        <f t="shared" si="2059"/>
        <v>CI</v>
      </c>
      <c r="V21303" s="274" t="str">
        <f t="shared" si="2060"/>
        <v>LTG</v>
      </c>
      <c r="W21303" s="274" t="str">
        <f t="shared" si="2061"/>
        <v>LEDE</v>
      </c>
      <c r="X21303" s="274" t="str">
        <f t="shared" si="2062"/>
        <v>V03-190101</v>
      </c>
    </row>
    <row r="21304" spans="1:24" ht="14.5" x14ac:dyDescent="0.35">
      <c r="A21304" s="267" t="str">
        <f t="shared" si="2058"/>
        <v>Residential_Market Rate Multifamily_Whole Building_Electric_Lighting_Multifamily_Commercial LED Exit Sign_Dual-Sided_Unknown_4W_Remaining Year Therms</v>
      </c>
      <c r="B21304" s="267" t="str">
        <f t="shared" si="2063"/>
        <v>Residential_Market Rate Multifamily_Whole Building_Electric_Lighting_Multifamily_Commercial LED Exit Sign_Dual-Sided_Unknown_4W</v>
      </c>
      <c r="C21304" s="269" t="s">
        <v>1</v>
      </c>
      <c r="D21304" s="269" t="s">
        <v>1970</v>
      </c>
      <c r="E21304" s="269" t="s">
        <v>1988</v>
      </c>
      <c r="F21304" s="269" t="s">
        <v>663</v>
      </c>
      <c r="G21304" s="269" t="s">
        <v>822</v>
      </c>
      <c r="H21304" s="269" t="s">
        <v>17</v>
      </c>
      <c r="I21304" s="269" t="s">
        <v>518</v>
      </c>
      <c r="J21304" s="269" t="s">
        <v>519</v>
      </c>
      <c r="K21304" s="269" t="s">
        <v>805</v>
      </c>
      <c r="L21304" s="270" t="s">
        <v>1449</v>
      </c>
      <c r="M21304" s="286" t="s">
        <v>1052</v>
      </c>
      <c r="N21304" s="278"/>
      <c r="O21304" s="279">
        <v>0</v>
      </c>
      <c r="P21304" s="274"/>
      <c r="Q21304" s="274" t="s">
        <v>356</v>
      </c>
      <c r="R21304" s="274" t="s">
        <v>1451</v>
      </c>
      <c r="S21304" s="274" t="s">
        <v>1452</v>
      </c>
      <c r="T21304" s="274" t="s">
        <v>184</v>
      </c>
      <c r="U21304" s="274" t="str">
        <f t="shared" si="2059"/>
        <v>CI</v>
      </c>
      <c r="V21304" s="274" t="str">
        <f t="shared" si="2060"/>
        <v>LTG</v>
      </c>
      <c r="W21304" s="274" t="str">
        <f t="shared" si="2061"/>
        <v>LEDE</v>
      </c>
      <c r="X21304" s="274" t="str">
        <f t="shared" si="2062"/>
        <v>V03-190101</v>
      </c>
    </row>
    <row r="21305" spans="1:24" ht="15" customHeight="1" x14ac:dyDescent="0.35">
      <c r="A21305" s="267" t="str">
        <f t="shared" si="2058"/>
        <v>Residential_Market Rate Multifamily_Whole Building_Electric_Lighting_Multifamily_Commercial LED Exit Sign_Dual-Sided_Unknown_4W_Therms Saved per Unit</v>
      </c>
      <c r="B21305" s="267" t="str">
        <f t="shared" si="2063"/>
        <v>Residential_Market Rate Multifamily_Whole Building_Electric_Lighting_Multifamily_Commercial LED Exit Sign_Dual-Sided_Unknown_4W</v>
      </c>
      <c r="C21305" s="269" t="s">
        <v>1</v>
      </c>
      <c r="D21305" s="269" t="s">
        <v>1970</v>
      </c>
      <c r="E21305" s="269" t="s">
        <v>1988</v>
      </c>
      <c r="F21305" s="269" t="s">
        <v>663</v>
      </c>
      <c r="G21305" s="269" t="s">
        <v>822</v>
      </c>
      <c r="H21305" s="269" t="s">
        <v>17</v>
      </c>
      <c r="I21305" s="269" t="s">
        <v>518</v>
      </c>
      <c r="J21305" s="269" t="s">
        <v>519</v>
      </c>
      <c r="K21305" s="269" t="s">
        <v>805</v>
      </c>
      <c r="L21305" s="270" t="s">
        <v>1449</v>
      </c>
      <c r="M21305" s="286" t="s">
        <v>817</v>
      </c>
      <c r="N21305" s="278"/>
      <c r="O21305" s="279">
        <v>0</v>
      </c>
      <c r="P21305" s="274"/>
      <c r="Q21305" s="274" t="s">
        <v>356</v>
      </c>
      <c r="R21305" s="274" t="s">
        <v>1451</v>
      </c>
      <c r="S21305" s="274" t="s">
        <v>1452</v>
      </c>
      <c r="T21305" s="274" t="s">
        <v>184</v>
      </c>
      <c r="U21305" s="274" t="str">
        <f t="shared" si="2059"/>
        <v>CI</v>
      </c>
      <c r="V21305" s="274" t="str">
        <f t="shared" si="2060"/>
        <v>LTG</v>
      </c>
      <c r="W21305" s="274" t="str">
        <f t="shared" si="2061"/>
        <v>LEDE</v>
      </c>
      <c r="X21305" s="274" t="str">
        <f t="shared" si="2062"/>
        <v>V03-190101</v>
      </c>
    </row>
    <row r="21306" spans="1:24" ht="14.5" x14ac:dyDescent="0.35">
      <c r="A21306" s="267" t="str">
        <f t="shared" si="2058"/>
        <v>Residential_Market Rate Multifamily_Whole Building_Electric_Lighting_Multifamily_Commercial LED Exit Sign_Dual-Sided_Unknown_4W_Remaining Life</v>
      </c>
      <c r="B21306" s="267" t="str">
        <f t="shared" si="2063"/>
        <v>Residential_Market Rate Multifamily_Whole Building_Electric_Lighting_Multifamily_Commercial LED Exit Sign_Dual-Sided_Unknown_4W</v>
      </c>
      <c r="C21306" s="269" t="s">
        <v>1</v>
      </c>
      <c r="D21306" s="269" t="s">
        <v>1970</v>
      </c>
      <c r="E21306" s="269" t="s">
        <v>1988</v>
      </c>
      <c r="F21306" s="269" t="s">
        <v>663</v>
      </c>
      <c r="G21306" s="269" t="s">
        <v>822</v>
      </c>
      <c r="H21306" s="269" t="s">
        <v>17</v>
      </c>
      <c r="I21306" s="269" t="s">
        <v>518</v>
      </c>
      <c r="J21306" s="269" t="s">
        <v>519</v>
      </c>
      <c r="K21306" s="269" t="s">
        <v>805</v>
      </c>
      <c r="L21306" s="270" t="s">
        <v>1449</v>
      </c>
      <c r="M21306" s="286" t="s">
        <v>699</v>
      </c>
      <c r="N21306" s="278"/>
      <c r="O21306" s="279">
        <v>0</v>
      </c>
      <c r="P21306" s="274"/>
      <c r="Q21306" s="274" t="s">
        <v>356</v>
      </c>
      <c r="R21306" s="274" t="s">
        <v>1451</v>
      </c>
      <c r="S21306" s="274" t="s">
        <v>1452</v>
      </c>
      <c r="T21306" s="274" t="s">
        <v>184</v>
      </c>
      <c r="U21306" s="274" t="str">
        <f t="shared" si="2059"/>
        <v>CI</v>
      </c>
      <c r="V21306" s="274" t="str">
        <f t="shared" si="2060"/>
        <v>LTG</v>
      </c>
      <c r="W21306" s="274" t="str">
        <f t="shared" si="2061"/>
        <v>LEDE</v>
      </c>
      <c r="X21306" s="274" t="str">
        <f t="shared" si="2062"/>
        <v>V03-190101</v>
      </c>
    </row>
    <row r="21307" spans="1:24" ht="14.5" x14ac:dyDescent="0.35">
      <c r="A21307" s="267" t="str">
        <f t="shared" si="2058"/>
        <v>Residential_Market Rate Multifamily_Whole Building_Electric_Lighting_Multifamily_Commercial LED Exit Sign_Dual-Sided_Unknown_4W_Lifetime (years)</v>
      </c>
      <c r="B21307" s="267" t="str">
        <f t="shared" si="2063"/>
        <v>Residential_Market Rate Multifamily_Whole Building_Electric_Lighting_Multifamily_Commercial LED Exit Sign_Dual-Sided_Unknown_4W</v>
      </c>
      <c r="C21307" s="269" t="s">
        <v>1</v>
      </c>
      <c r="D21307" s="269" t="s">
        <v>1970</v>
      </c>
      <c r="E21307" s="269" t="s">
        <v>1988</v>
      </c>
      <c r="F21307" s="269" t="s">
        <v>663</v>
      </c>
      <c r="G21307" s="269" t="s">
        <v>822</v>
      </c>
      <c r="H21307" s="269" t="s">
        <v>17</v>
      </c>
      <c r="I21307" s="269" t="s">
        <v>518</v>
      </c>
      <c r="J21307" s="269" t="s">
        <v>519</v>
      </c>
      <c r="K21307" s="269" t="s">
        <v>805</v>
      </c>
      <c r="L21307" s="270" t="s">
        <v>1449</v>
      </c>
      <c r="M21307" s="286" t="s">
        <v>700</v>
      </c>
      <c r="N21307" s="278"/>
      <c r="O21307" s="279">
        <v>5</v>
      </c>
      <c r="P21307" s="274"/>
      <c r="Q21307" s="274" t="s">
        <v>356</v>
      </c>
      <c r="R21307" s="274" t="s">
        <v>1451</v>
      </c>
      <c r="S21307" s="274" t="s">
        <v>1452</v>
      </c>
      <c r="T21307" s="274" t="s">
        <v>184</v>
      </c>
      <c r="U21307" s="274" t="str">
        <f t="shared" si="2059"/>
        <v>CI</v>
      </c>
      <c r="V21307" s="274" t="str">
        <f t="shared" si="2060"/>
        <v>LTG</v>
      </c>
      <c r="W21307" s="274" t="str">
        <f t="shared" si="2061"/>
        <v>LEDE</v>
      </c>
      <c r="X21307" s="274" t="str">
        <f t="shared" si="2062"/>
        <v>V03-190101</v>
      </c>
    </row>
    <row r="21308" spans="1:24" ht="14.5" x14ac:dyDescent="0.35">
      <c r="A21308" s="267" t="str">
        <f t="shared" si="2058"/>
        <v>Residential_Market Rate Multifamily_Whole Building_Electric_Lighting_Multifamily_Commercial LED Exit Sign_Dual-Sided_Unknown_4W_Incremental Cost</v>
      </c>
      <c r="B21308" s="267" t="str">
        <f t="shared" si="2063"/>
        <v>Residential_Market Rate Multifamily_Whole Building_Electric_Lighting_Multifamily_Commercial LED Exit Sign_Dual-Sided_Unknown_4W</v>
      </c>
      <c r="C21308" s="269" t="s">
        <v>1</v>
      </c>
      <c r="D21308" s="269" t="s">
        <v>1970</v>
      </c>
      <c r="E21308" s="269" t="s">
        <v>1988</v>
      </c>
      <c r="F21308" s="269" t="s">
        <v>663</v>
      </c>
      <c r="G21308" s="269" t="s">
        <v>822</v>
      </c>
      <c r="H21308" s="269" t="s">
        <v>17</v>
      </c>
      <c r="I21308" s="269" t="s">
        <v>518</v>
      </c>
      <c r="J21308" s="269" t="s">
        <v>519</v>
      </c>
      <c r="K21308" s="269" t="s">
        <v>805</v>
      </c>
      <c r="L21308" s="270" t="s">
        <v>1449</v>
      </c>
      <c r="M21308" s="286" t="s">
        <v>701</v>
      </c>
      <c r="N21308" s="280"/>
      <c r="O21308" s="281">
        <v>32.5</v>
      </c>
      <c r="P21308" s="274"/>
      <c r="Q21308" s="274" t="s">
        <v>356</v>
      </c>
      <c r="R21308" s="274" t="s">
        <v>1451</v>
      </c>
      <c r="S21308" s="274" t="s">
        <v>1452</v>
      </c>
      <c r="T21308" s="274" t="s">
        <v>184</v>
      </c>
      <c r="U21308" s="274" t="str">
        <f t="shared" si="2059"/>
        <v>CI</v>
      </c>
      <c r="V21308" s="274" t="str">
        <f t="shared" si="2060"/>
        <v>LTG</v>
      </c>
      <c r="W21308" s="274" t="str">
        <f t="shared" si="2061"/>
        <v>LEDE</v>
      </c>
      <c r="X21308" s="274" t="str">
        <f t="shared" si="2062"/>
        <v>V03-190101</v>
      </c>
    </row>
    <row r="21309" spans="1:24" ht="14.5" x14ac:dyDescent="0.35">
      <c r="A21309" s="267" t="str">
        <f t="shared" si="2058"/>
        <v>Residential_Market Rate Multifamily_Whole Building_Electric_Lighting_Multifamily_Commercial LED Exit Sign_Dual-Sided_Unknown_4W_O&amp;M Cost Adjustment</v>
      </c>
      <c r="B21309" s="267" t="str">
        <f t="shared" si="2063"/>
        <v>Residential_Market Rate Multifamily_Whole Building_Electric_Lighting_Multifamily_Commercial LED Exit Sign_Dual-Sided_Unknown_4W</v>
      </c>
      <c r="C21309" s="269" t="s">
        <v>1</v>
      </c>
      <c r="D21309" s="269" t="s">
        <v>1970</v>
      </c>
      <c r="E21309" s="269" t="s">
        <v>1988</v>
      </c>
      <c r="F21309" s="269" t="s">
        <v>663</v>
      </c>
      <c r="G21309" s="269" t="s">
        <v>822</v>
      </c>
      <c r="H21309" s="269" t="s">
        <v>17</v>
      </c>
      <c r="I21309" s="269" t="s">
        <v>518</v>
      </c>
      <c r="J21309" s="269" t="s">
        <v>519</v>
      </c>
      <c r="K21309" s="269" t="s">
        <v>805</v>
      </c>
      <c r="L21309" s="270" t="s">
        <v>1449</v>
      </c>
      <c r="M21309" s="286" t="s">
        <v>1089</v>
      </c>
      <c r="N21309" s="280"/>
      <c r="O21309" s="281">
        <v>12.45</v>
      </c>
      <c r="P21309" s="274"/>
      <c r="Q21309" s="274" t="s">
        <v>356</v>
      </c>
      <c r="R21309" s="274" t="s">
        <v>1451</v>
      </c>
      <c r="S21309" s="274" t="s">
        <v>1452</v>
      </c>
      <c r="T21309" s="274" t="s">
        <v>184</v>
      </c>
      <c r="U21309" s="274" t="str">
        <f t="shared" si="2059"/>
        <v>CI</v>
      </c>
      <c r="V21309" s="274" t="str">
        <f t="shared" si="2060"/>
        <v>LTG</v>
      </c>
      <c r="W21309" s="274" t="str">
        <f t="shared" si="2061"/>
        <v>LEDE</v>
      </c>
      <c r="X21309" s="274" t="str">
        <f t="shared" si="2062"/>
        <v>V03-190101</v>
      </c>
    </row>
    <row r="21310" spans="1:24" ht="14.5" x14ac:dyDescent="0.35">
      <c r="A21310" s="267" t="str">
        <f t="shared" si="2058"/>
        <v>Residential_Market Rate Multifamily_Whole Building_Electric_Lighting_Multifamily_Commercial LED Exit Sign_Dual-Sided_Unknown_4W_Measure Delivery Cost</v>
      </c>
      <c r="B21310" s="267" t="str">
        <f t="shared" si="2063"/>
        <v>Residential_Market Rate Multifamily_Whole Building_Electric_Lighting_Multifamily_Commercial LED Exit Sign_Dual-Sided_Unknown_4W</v>
      </c>
      <c r="C21310" s="269" t="s">
        <v>1</v>
      </c>
      <c r="D21310" s="269" t="s">
        <v>1970</v>
      </c>
      <c r="E21310" s="269" t="s">
        <v>1988</v>
      </c>
      <c r="F21310" s="269" t="s">
        <v>663</v>
      </c>
      <c r="G21310" s="269" t="s">
        <v>822</v>
      </c>
      <c r="H21310" s="269" t="s">
        <v>17</v>
      </c>
      <c r="I21310" s="269" t="s">
        <v>518</v>
      </c>
      <c r="J21310" s="269" t="s">
        <v>519</v>
      </c>
      <c r="K21310" s="269" t="s">
        <v>805</v>
      </c>
      <c r="L21310" s="270" t="s">
        <v>1449</v>
      </c>
      <c r="M21310" s="286" t="s">
        <v>1090</v>
      </c>
      <c r="N21310" s="280"/>
      <c r="O21310" s="281">
        <v>0</v>
      </c>
      <c r="P21310" s="274"/>
      <c r="Q21310" s="274" t="s">
        <v>356</v>
      </c>
      <c r="R21310" s="274" t="s">
        <v>1451</v>
      </c>
      <c r="S21310" s="274" t="s">
        <v>1452</v>
      </c>
      <c r="T21310" s="274" t="s">
        <v>184</v>
      </c>
      <c r="U21310" s="274" t="str">
        <f t="shared" si="2059"/>
        <v>CI</v>
      </c>
      <c r="V21310" s="274" t="str">
        <f t="shared" si="2060"/>
        <v>LTG</v>
      </c>
      <c r="W21310" s="274" t="str">
        <f t="shared" si="2061"/>
        <v>LEDE</v>
      </c>
      <c r="X21310" s="274" t="str">
        <f t="shared" si="2062"/>
        <v>V03-190101</v>
      </c>
    </row>
    <row r="21311" spans="1:24" ht="14.5" x14ac:dyDescent="0.35">
      <c r="A21311" s="267" t="str">
        <f t="shared" si="2058"/>
        <v>Residential_Market Rate Multifamily_Whole Building_Electric_Lighting_Multifamily_Commercial LED Exit Sign_Dual-Sided_Unknown_4W_</v>
      </c>
      <c r="B21311" s="267" t="str">
        <f t="shared" si="2063"/>
        <v>Residential_Market Rate Multifamily_Whole Building_Electric_Lighting_Multifamily_Commercial LED Exit Sign_Dual-Sided_Unknown_4W</v>
      </c>
      <c r="C21311" s="269" t="s">
        <v>1</v>
      </c>
      <c r="D21311" s="269" t="s">
        <v>1970</v>
      </c>
      <c r="E21311" s="269" t="s">
        <v>1988</v>
      </c>
      <c r="F21311" s="269" t="s">
        <v>663</v>
      </c>
      <c r="G21311" s="269" t="s">
        <v>822</v>
      </c>
      <c r="H21311" s="269" t="s">
        <v>17</v>
      </c>
      <c r="I21311" s="269" t="s">
        <v>518</v>
      </c>
      <c r="J21311" s="269" t="s">
        <v>519</v>
      </c>
      <c r="K21311" s="269" t="s">
        <v>805</v>
      </c>
      <c r="L21311" s="270" t="s">
        <v>1449</v>
      </c>
      <c r="M21311" s="287"/>
      <c r="P21311" s="274"/>
      <c r="Q21311" s="274"/>
      <c r="R21311" s="274"/>
      <c r="S21311" s="274"/>
      <c r="T21311" s="274"/>
      <c r="U21311" s="274" t="str">
        <f t="shared" si="2059"/>
        <v>ERROR</v>
      </c>
      <c r="V21311" s="274" t="str">
        <f t="shared" si="2060"/>
        <v/>
      </c>
      <c r="W21311" s="274" t="str">
        <f t="shared" si="2061"/>
        <v/>
      </c>
      <c r="X21311" s="274" t="str">
        <f t="shared" si="2062"/>
        <v/>
      </c>
    </row>
    <row r="21312" spans="1:24" ht="15" customHeight="1" x14ac:dyDescent="0.35">
      <c r="A21312" s="267" t="str">
        <f t="shared" si="2058"/>
        <v>Residential_Market Rate Multifamily_Whole Building_Electric_Lighting_Multifamily_Commercial LED Exit Sign_Dual-Sided_CFL (Dual-Sided)_4W_WattsBase</v>
      </c>
      <c r="B21312" s="267" t="str">
        <f t="shared" si="2063"/>
        <v>Residential_Market Rate Multifamily_Whole Building_Electric_Lighting_Multifamily_Commercial LED Exit Sign_Dual-Sided_CFL (Dual-Sided)_4W</v>
      </c>
      <c r="C21312" s="269" t="s">
        <v>1</v>
      </c>
      <c r="D21312" s="269" t="s">
        <v>1970</v>
      </c>
      <c r="E21312" s="269" t="s">
        <v>1988</v>
      </c>
      <c r="F21312" s="269" t="s">
        <v>663</v>
      </c>
      <c r="G21312" s="269" t="s">
        <v>822</v>
      </c>
      <c r="H21312" s="269" t="s">
        <v>17</v>
      </c>
      <c r="I21312" s="269" t="s">
        <v>518</v>
      </c>
      <c r="J21312" s="269" t="s">
        <v>519</v>
      </c>
      <c r="K21312" s="269" t="s">
        <v>1448</v>
      </c>
      <c r="L21312" s="270" t="s">
        <v>1449</v>
      </c>
      <c r="M21312" s="285" t="s">
        <v>1450</v>
      </c>
      <c r="N21312" s="272"/>
      <c r="O21312" s="272">
        <v>14</v>
      </c>
      <c r="P21312" s="274" t="s">
        <v>1448</v>
      </c>
      <c r="Q21312" s="274" t="s">
        <v>356</v>
      </c>
      <c r="R21312" s="274" t="s">
        <v>1451</v>
      </c>
      <c r="S21312" s="274" t="s">
        <v>1452</v>
      </c>
      <c r="T21312" s="274" t="s">
        <v>184</v>
      </c>
      <c r="U21312" s="274" t="str">
        <f t="shared" si="2059"/>
        <v>CI</v>
      </c>
      <c r="V21312" s="274" t="str">
        <f t="shared" si="2060"/>
        <v>LTG</v>
      </c>
      <c r="W21312" s="274" t="str">
        <f t="shared" si="2061"/>
        <v>LEDE</v>
      </c>
      <c r="X21312" s="274" t="str">
        <f t="shared" si="2062"/>
        <v>V03-190101</v>
      </c>
    </row>
    <row r="21313" spans="1:24" ht="15" customHeight="1" x14ac:dyDescent="0.35">
      <c r="A21313" s="267" t="str">
        <f t="shared" si="2058"/>
        <v>Residential_Market Rate Multifamily_Whole Building_Electric_Lighting_Multifamily_Commercial LED Exit Sign_Dual-Sided_CFL (Dual-Sided)_4W_WattsEE</v>
      </c>
      <c r="B21313" s="267" t="str">
        <f t="shared" si="2063"/>
        <v>Residential_Market Rate Multifamily_Whole Building_Electric_Lighting_Multifamily_Commercial LED Exit Sign_Dual-Sided_CFL (Dual-Sided)_4W</v>
      </c>
      <c r="C21313" s="269" t="s">
        <v>1</v>
      </c>
      <c r="D21313" s="269" t="s">
        <v>1970</v>
      </c>
      <c r="E21313" s="269" t="s">
        <v>1988</v>
      </c>
      <c r="F21313" s="269" t="s">
        <v>663</v>
      </c>
      <c r="G21313" s="269" t="s">
        <v>822</v>
      </c>
      <c r="H21313" s="269" t="s">
        <v>17</v>
      </c>
      <c r="I21313" s="269" t="s">
        <v>518</v>
      </c>
      <c r="J21313" s="269" t="s">
        <v>519</v>
      </c>
      <c r="K21313" s="269" t="s">
        <v>1448</v>
      </c>
      <c r="L21313" s="270" t="s">
        <v>1449</v>
      </c>
      <c r="M21313" s="285" t="s">
        <v>1453</v>
      </c>
      <c r="N21313" s="272"/>
      <c r="O21313" s="272">
        <v>4</v>
      </c>
      <c r="P21313" s="274"/>
      <c r="Q21313" s="274" t="s">
        <v>356</v>
      </c>
      <c r="R21313" s="274" t="s">
        <v>1451</v>
      </c>
      <c r="S21313" s="274" t="s">
        <v>1452</v>
      </c>
      <c r="T21313" s="274" t="s">
        <v>184</v>
      </c>
      <c r="U21313" s="274" t="str">
        <f t="shared" si="2059"/>
        <v>CI</v>
      </c>
      <c r="V21313" s="274" t="str">
        <f t="shared" si="2060"/>
        <v>LTG</v>
      </c>
      <c r="W21313" s="274" t="str">
        <f t="shared" si="2061"/>
        <v>LEDE</v>
      </c>
      <c r="X21313" s="274" t="str">
        <f t="shared" si="2062"/>
        <v>V03-190101</v>
      </c>
    </row>
    <row r="21314" spans="1:24" ht="15" customHeight="1" x14ac:dyDescent="0.35">
      <c r="A21314" s="267" t="str">
        <f t="shared" si="2058"/>
        <v>Residential_Market Rate Multifamily_Whole Building_Electric_Lighting_Multifamily_Commercial LED Exit Sign_Dual-Sided_CFL (Dual-Sided)_4W_1000</v>
      </c>
      <c r="B21314" s="267" t="str">
        <f t="shared" si="2063"/>
        <v>Residential_Market Rate Multifamily_Whole Building_Electric_Lighting_Multifamily_Commercial LED Exit Sign_Dual-Sided_CFL (Dual-Sided)_4W</v>
      </c>
      <c r="C21314" s="269" t="s">
        <v>1</v>
      </c>
      <c r="D21314" s="269" t="s">
        <v>1970</v>
      </c>
      <c r="E21314" s="269" t="s">
        <v>1988</v>
      </c>
      <c r="F21314" s="269" t="s">
        <v>663</v>
      </c>
      <c r="G21314" s="269" t="s">
        <v>822</v>
      </c>
      <c r="H21314" s="269" t="s">
        <v>17</v>
      </c>
      <c r="I21314" s="269" t="s">
        <v>518</v>
      </c>
      <c r="J21314" s="269" t="s">
        <v>519</v>
      </c>
      <c r="K21314" s="269" t="s">
        <v>1448</v>
      </c>
      <c r="L21314" s="270" t="s">
        <v>1449</v>
      </c>
      <c r="M21314" s="285">
        <v>1000</v>
      </c>
      <c r="N21314" s="272"/>
      <c r="O21314" s="272">
        <v>1000</v>
      </c>
      <c r="P21314" s="274"/>
      <c r="Q21314" s="274" t="s">
        <v>356</v>
      </c>
      <c r="R21314" s="274" t="s">
        <v>1451</v>
      </c>
      <c r="S21314" s="274" t="s">
        <v>1452</v>
      </c>
      <c r="T21314" s="274" t="s">
        <v>184</v>
      </c>
      <c r="U21314" s="274" t="str">
        <f t="shared" si="2059"/>
        <v>CI</v>
      </c>
      <c r="V21314" s="274" t="str">
        <f t="shared" si="2060"/>
        <v>LTG</v>
      </c>
      <c r="W21314" s="274" t="str">
        <f t="shared" si="2061"/>
        <v>LEDE</v>
      </c>
      <c r="X21314" s="274" t="str">
        <f t="shared" si="2062"/>
        <v>V03-190101</v>
      </c>
    </row>
    <row r="21315" spans="1:24" ht="15" customHeight="1" x14ac:dyDescent="0.35">
      <c r="A21315" s="267" t="str">
        <f t="shared" si="2058"/>
        <v>Residential_Market Rate Multifamily_Whole Building_Electric_Lighting_Multifamily_Commercial LED Exit Sign_Dual-Sided_CFL (Dual-Sided)_4W_Hours</v>
      </c>
      <c r="B21315" s="267" t="str">
        <f t="shared" si="2063"/>
        <v>Residential_Market Rate Multifamily_Whole Building_Electric_Lighting_Multifamily_Commercial LED Exit Sign_Dual-Sided_CFL (Dual-Sided)_4W</v>
      </c>
      <c r="C21315" s="269" t="s">
        <v>1</v>
      </c>
      <c r="D21315" s="269" t="s">
        <v>1970</v>
      </c>
      <c r="E21315" s="269" t="s">
        <v>1988</v>
      </c>
      <c r="F21315" s="269" t="s">
        <v>663</v>
      </c>
      <c r="G21315" s="269" t="s">
        <v>822</v>
      </c>
      <c r="H21315" s="269" t="s">
        <v>17</v>
      </c>
      <c r="I21315" s="269" t="s">
        <v>518</v>
      </c>
      <c r="J21315" s="269" t="s">
        <v>519</v>
      </c>
      <c r="K21315" s="269" t="s">
        <v>1448</v>
      </c>
      <c r="L21315" s="270" t="s">
        <v>1449</v>
      </c>
      <c r="M21315" s="285" t="s">
        <v>831</v>
      </c>
      <c r="N21315" s="272"/>
      <c r="O21315" s="272">
        <v>8766</v>
      </c>
      <c r="P21315" s="274"/>
      <c r="Q21315" s="274" t="s">
        <v>356</v>
      </c>
      <c r="R21315" s="274" t="s">
        <v>1451</v>
      </c>
      <c r="S21315" s="274" t="s">
        <v>1452</v>
      </c>
      <c r="T21315" s="274" t="s">
        <v>184</v>
      </c>
      <c r="U21315" s="274" t="str">
        <f t="shared" si="2059"/>
        <v>CI</v>
      </c>
      <c r="V21315" s="274" t="str">
        <f t="shared" si="2060"/>
        <v>LTG</v>
      </c>
      <c r="W21315" s="274" t="str">
        <f t="shared" si="2061"/>
        <v>LEDE</v>
      </c>
      <c r="X21315" s="274" t="str">
        <f t="shared" si="2062"/>
        <v>V03-190101</v>
      </c>
    </row>
    <row r="21316" spans="1:24" ht="15" customHeight="1" x14ac:dyDescent="0.35">
      <c r="A21316" s="267" t="str">
        <f t="shared" si="2058"/>
        <v>Residential_Market Rate Multifamily_Whole Building_Electric_Lighting_Multifamily_Commercial LED Exit Sign_Dual-Sided_CFL (Dual-Sided)_4W_WHFe</v>
      </c>
      <c r="B21316" s="267" t="str">
        <f t="shared" si="2063"/>
        <v>Residential_Market Rate Multifamily_Whole Building_Electric_Lighting_Multifamily_Commercial LED Exit Sign_Dual-Sided_CFL (Dual-Sided)_4W</v>
      </c>
      <c r="C21316" s="269" t="s">
        <v>1</v>
      </c>
      <c r="D21316" s="269" t="s">
        <v>1970</v>
      </c>
      <c r="E21316" s="269" t="s">
        <v>1988</v>
      </c>
      <c r="F21316" s="269" t="s">
        <v>663</v>
      </c>
      <c r="G21316" s="269" t="s">
        <v>822</v>
      </c>
      <c r="H21316" s="269" t="s">
        <v>17</v>
      </c>
      <c r="I21316" s="269" t="s">
        <v>518</v>
      </c>
      <c r="J21316" s="269" t="s">
        <v>519</v>
      </c>
      <c r="K21316" s="269" t="s">
        <v>1448</v>
      </c>
      <c r="L21316" s="270" t="s">
        <v>1449</v>
      </c>
      <c r="M21316" s="285" t="s">
        <v>833</v>
      </c>
      <c r="N21316" s="272"/>
      <c r="O21316" s="272">
        <v>1.08</v>
      </c>
      <c r="P21316" s="274" t="s">
        <v>1364</v>
      </c>
      <c r="Q21316" s="274" t="s">
        <v>356</v>
      </c>
      <c r="R21316" s="274" t="s">
        <v>1451</v>
      </c>
      <c r="S21316" s="274" t="s">
        <v>1452</v>
      </c>
      <c r="T21316" s="274" t="s">
        <v>184</v>
      </c>
      <c r="U21316" s="274" t="str">
        <f t="shared" si="2059"/>
        <v>CI</v>
      </c>
      <c r="V21316" s="274" t="str">
        <f t="shared" si="2060"/>
        <v>LTG</v>
      </c>
      <c r="W21316" s="274" t="str">
        <f t="shared" si="2061"/>
        <v>LEDE</v>
      </c>
      <c r="X21316" s="274" t="str">
        <f t="shared" si="2062"/>
        <v>V03-190101</v>
      </c>
    </row>
    <row r="21317" spans="1:24" ht="15" customHeight="1" x14ac:dyDescent="0.35">
      <c r="A21317" s="267" t="str">
        <f t="shared" si="2058"/>
        <v>Residential_Market Rate Multifamily_Whole Building_Electric_Lighting_Multifamily_Commercial LED Exit Sign_Dual-Sided_CFL (Dual-Sided)_4W_WattsBase</v>
      </c>
      <c r="B21317" s="267" t="str">
        <f t="shared" si="2063"/>
        <v>Residential_Market Rate Multifamily_Whole Building_Electric_Lighting_Multifamily_Commercial LED Exit Sign_Dual-Sided_CFL (Dual-Sided)_4W</v>
      </c>
      <c r="C21317" s="269" t="s">
        <v>1</v>
      </c>
      <c r="D21317" s="269" t="s">
        <v>1970</v>
      </c>
      <c r="E21317" s="269" t="s">
        <v>1988</v>
      </c>
      <c r="F21317" s="269" t="s">
        <v>663</v>
      </c>
      <c r="G21317" s="269" t="s">
        <v>822</v>
      </c>
      <c r="H21317" s="269" t="s">
        <v>17</v>
      </c>
      <c r="I21317" s="269" t="s">
        <v>518</v>
      </c>
      <c r="J21317" s="269" t="s">
        <v>519</v>
      </c>
      <c r="K21317" s="269" t="s">
        <v>1448</v>
      </c>
      <c r="L21317" s="270" t="s">
        <v>1449</v>
      </c>
      <c r="M21317" s="285" t="s">
        <v>1450</v>
      </c>
      <c r="N21317" s="272"/>
      <c r="O21317" s="272">
        <v>14</v>
      </c>
      <c r="P21317" s="274" t="s">
        <v>1448</v>
      </c>
      <c r="Q21317" s="274" t="s">
        <v>356</v>
      </c>
      <c r="R21317" s="274" t="s">
        <v>1451</v>
      </c>
      <c r="S21317" s="274" t="s">
        <v>1452</v>
      </c>
      <c r="T21317" s="274" t="s">
        <v>184</v>
      </c>
      <c r="U21317" s="274" t="str">
        <f t="shared" si="2059"/>
        <v>CI</v>
      </c>
      <c r="V21317" s="274" t="str">
        <f t="shared" si="2060"/>
        <v>LTG</v>
      </c>
      <c r="W21317" s="274" t="str">
        <f t="shared" si="2061"/>
        <v>LEDE</v>
      </c>
      <c r="X21317" s="274" t="str">
        <f t="shared" si="2062"/>
        <v>V03-190101</v>
      </c>
    </row>
    <row r="21318" spans="1:24" ht="15" customHeight="1" x14ac:dyDescent="0.35">
      <c r="A21318" s="267" t="str">
        <f t="shared" si="2058"/>
        <v>Residential_Market Rate Multifamily_Whole Building_Electric_Lighting_Multifamily_Commercial LED Exit Sign_Dual-Sided_CFL (Dual-Sided)_4W_WattsEE</v>
      </c>
      <c r="B21318" s="267" t="str">
        <f t="shared" si="2063"/>
        <v>Residential_Market Rate Multifamily_Whole Building_Electric_Lighting_Multifamily_Commercial LED Exit Sign_Dual-Sided_CFL (Dual-Sided)_4W</v>
      </c>
      <c r="C21318" s="269" t="s">
        <v>1</v>
      </c>
      <c r="D21318" s="269" t="s">
        <v>1970</v>
      </c>
      <c r="E21318" s="269" t="s">
        <v>1988</v>
      </c>
      <c r="F21318" s="269" t="s">
        <v>663</v>
      </c>
      <c r="G21318" s="269" t="s">
        <v>822</v>
      </c>
      <c r="H21318" s="269" t="s">
        <v>17</v>
      </c>
      <c r="I21318" s="269" t="s">
        <v>518</v>
      </c>
      <c r="J21318" s="269" t="s">
        <v>519</v>
      </c>
      <c r="K21318" s="269" t="s">
        <v>1448</v>
      </c>
      <c r="L21318" s="270" t="s">
        <v>1449</v>
      </c>
      <c r="M21318" s="285" t="s">
        <v>1453</v>
      </c>
      <c r="N21318" s="272"/>
      <c r="O21318" s="272">
        <v>4</v>
      </c>
      <c r="P21318" s="274"/>
      <c r="Q21318" s="274" t="s">
        <v>356</v>
      </c>
      <c r="R21318" s="274" t="s">
        <v>1451</v>
      </c>
      <c r="S21318" s="274" t="s">
        <v>1452</v>
      </c>
      <c r="T21318" s="274" t="s">
        <v>184</v>
      </c>
      <c r="U21318" s="274" t="str">
        <f t="shared" si="2059"/>
        <v>CI</v>
      </c>
      <c r="V21318" s="274" t="str">
        <f t="shared" si="2060"/>
        <v>LTG</v>
      </c>
      <c r="W21318" s="274" t="str">
        <f t="shared" si="2061"/>
        <v>LEDE</v>
      </c>
      <c r="X21318" s="274" t="str">
        <f t="shared" si="2062"/>
        <v>V03-190101</v>
      </c>
    </row>
    <row r="21319" spans="1:24" ht="15" customHeight="1" x14ac:dyDescent="0.35">
      <c r="A21319" s="267" t="str">
        <f t="shared" si="2058"/>
        <v>Residential_Market Rate Multifamily_Whole Building_Electric_Lighting_Multifamily_Commercial LED Exit Sign_Dual-Sided_CFL (Dual-Sided)_4W_1000</v>
      </c>
      <c r="B21319" s="267" t="str">
        <f t="shared" si="2063"/>
        <v>Residential_Market Rate Multifamily_Whole Building_Electric_Lighting_Multifamily_Commercial LED Exit Sign_Dual-Sided_CFL (Dual-Sided)_4W</v>
      </c>
      <c r="C21319" s="269" t="s">
        <v>1</v>
      </c>
      <c r="D21319" s="269" t="s">
        <v>1970</v>
      </c>
      <c r="E21319" s="269" t="s">
        <v>1988</v>
      </c>
      <c r="F21319" s="269" t="s">
        <v>663</v>
      </c>
      <c r="G21319" s="269" t="s">
        <v>822</v>
      </c>
      <c r="H21319" s="269" t="s">
        <v>17</v>
      </c>
      <c r="I21319" s="269" t="s">
        <v>518</v>
      </c>
      <c r="J21319" s="269" t="s">
        <v>519</v>
      </c>
      <c r="K21319" s="269" t="s">
        <v>1448</v>
      </c>
      <c r="L21319" s="270" t="s">
        <v>1449</v>
      </c>
      <c r="M21319" s="285">
        <v>1000</v>
      </c>
      <c r="N21319" s="272"/>
      <c r="O21319" s="272">
        <v>1000</v>
      </c>
      <c r="P21319" s="274"/>
      <c r="Q21319" s="274" t="s">
        <v>356</v>
      </c>
      <c r="R21319" s="274" t="s">
        <v>1451</v>
      </c>
      <c r="S21319" s="274" t="s">
        <v>1452</v>
      </c>
      <c r="T21319" s="274" t="s">
        <v>184</v>
      </c>
      <c r="U21319" s="274" t="str">
        <f t="shared" si="2059"/>
        <v>CI</v>
      </c>
      <c r="V21319" s="274" t="str">
        <f t="shared" si="2060"/>
        <v>LTG</v>
      </c>
      <c r="W21319" s="274" t="str">
        <f t="shared" si="2061"/>
        <v>LEDE</v>
      </c>
      <c r="X21319" s="274" t="str">
        <f t="shared" si="2062"/>
        <v>V03-190101</v>
      </c>
    </row>
    <row r="21320" spans="1:24" ht="15" customHeight="1" x14ac:dyDescent="0.35">
      <c r="A21320" s="267" t="str">
        <f t="shared" si="2058"/>
        <v>Residential_Market Rate Multifamily_Whole Building_Electric_Lighting_Multifamily_Commercial LED Exit Sign_Dual-Sided_CFL (Dual-Sided)_4W_Hours</v>
      </c>
      <c r="B21320" s="267" t="str">
        <f t="shared" si="2063"/>
        <v>Residential_Market Rate Multifamily_Whole Building_Electric_Lighting_Multifamily_Commercial LED Exit Sign_Dual-Sided_CFL (Dual-Sided)_4W</v>
      </c>
      <c r="C21320" s="269" t="s">
        <v>1</v>
      </c>
      <c r="D21320" s="269" t="s">
        <v>1970</v>
      </c>
      <c r="E21320" s="269" t="s">
        <v>1988</v>
      </c>
      <c r="F21320" s="269" t="s">
        <v>663</v>
      </c>
      <c r="G21320" s="269" t="s">
        <v>822</v>
      </c>
      <c r="H21320" s="269" t="s">
        <v>17</v>
      </c>
      <c r="I21320" s="269" t="s">
        <v>518</v>
      </c>
      <c r="J21320" s="269" t="s">
        <v>519</v>
      </c>
      <c r="K21320" s="269" t="s">
        <v>1448</v>
      </c>
      <c r="L21320" s="270" t="s">
        <v>1449</v>
      </c>
      <c r="M21320" s="285" t="s">
        <v>831</v>
      </c>
      <c r="N21320" s="272"/>
      <c r="O21320" s="272">
        <v>8766</v>
      </c>
      <c r="P21320" s="274"/>
      <c r="Q21320" s="274" t="s">
        <v>356</v>
      </c>
      <c r="R21320" s="274" t="s">
        <v>1451</v>
      </c>
      <c r="S21320" s="274" t="s">
        <v>1452</v>
      </c>
      <c r="T21320" s="274" t="s">
        <v>184</v>
      </c>
      <c r="U21320" s="274" t="str">
        <f t="shared" si="2059"/>
        <v>CI</v>
      </c>
      <c r="V21320" s="274" t="str">
        <f t="shared" si="2060"/>
        <v>LTG</v>
      </c>
      <c r="W21320" s="274" t="str">
        <f t="shared" si="2061"/>
        <v>LEDE</v>
      </c>
      <c r="X21320" s="274" t="str">
        <f t="shared" si="2062"/>
        <v>V03-190101</v>
      </c>
    </row>
    <row r="21321" spans="1:24" ht="15" customHeight="1" x14ac:dyDescent="0.35">
      <c r="A21321" s="267" t="str">
        <f t="shared" si="2058"/>
        <v>Residential_Market Rate Multifamily_Whole Building_Electric_Lighting_Multifamily_Commercial LED Exit Sign_Dual-Sided_CFL (Dual-Sided)_4W_IFkWh</v>
      </c>
      <c r="B21321" s="267" t="str">
        <f t="shared" si="2063"/>
        <v>Residential_Market Rate Multifamily_Whole Building_Electric_Lighting_Multifamily_Commercial LED Exit Sign_Dual-Sided_CFL (Dual-Sided)_4W</v>
      </c>
      <c r="C21321" s="269" t="s">
        <v>1</v>
      </c>
      <c r="D21321" s="269" t="s">
        <v>1970</v>
      </c>
      <c r="E21321" s="269" t="s">
        <v>1988</v>
      </c>
      <c r="F21321" s="269" t="s">
        <v>663</v>
      </c>
      <c r="G21321" s="269" t="s">
        <v>822</v>
      </c>
      <c r="H21321" s="269" t="s">
        <v>17</v>
      </c>
      <c r="I21321" s="269" t="s">
        <v>518</v>
      </c>
      <c r="J21321" s="269" t="s">
        <v>519</v>
      </c>
      <c r="K21321" s="269" t="s">
        <v>1448</v>
      </c>
      <c r="L21321" s="270" t="s">
        <v>1449</v>
      </c>
      <c r="M21321" s="285" t="s">
        <v>1454</v>
      </c>
      <c r="N21321" s="272"/>
      <c r="O21321" s="272">
        <v>0</v>
      </c>
      <c r="P21321" s="274" t="s">
        <v>1455</v>
      </c>
      <c r="Q21321" s="274" t="s">
        <v>356</v>
      </c>
      <c r="R21321" s="274" t="s">
        <v>1451</v>
      </c>
      <c r="S21321" s="274" t="s">
        <v>1452</v>
      </c>
      <c r="T21321" s="274" t="s">
        <v>184</v>
      </c>
      <c r="U21321" s="274" t="str">
        <f t="shared" si="2059"/>
        <v>CI</v>
      </c>
      <c r="V21321" s="274" t="str">
        <f t="shared" si="2060"/>
        <v>LTG</v>
      </c>
      <c r="W21321" s="274" t="str">
        <f t="shared" si="2061"/>
        <v>LEDE</v>
      </c>
      <c r="X21321" s="274" t="str">
        <f t="shared" si="2062"/>
        <v>V03-190101</v>
      </c>
    </row>
    <row r="21322" spans="1:24" ht="15" customHeight="1" x14ac:dyDescent="0.35">
      <c r="A21322" s="267" t="str">
        <f t="shared" si="2058"/>
        <v>Residential_Market Rate Multifamily_Whole Building_Electric_Lighting_Multifamily_Commercial LED Exit Sign_Dual-Sided_CFL (Dual-Sided)_4W_WattsBase</v>
      </c>
      <c r="B21322" s="267" t="str">
        <f t="shared" si="2063"/>
        <v>Residential_Market Rate Multifamily_Whole Building_Electric_Lighting_Multifamily_Commercial LED Exit Sign_Dual-Sided_CFL (Dual-Sided)_4W</v>
      </c>
      <c r="C21322" s="269" t="s">
        <v>1</v>
      </c>
      <c r="D21322" s="269" t="s">
        <v>1970</v>
      </c>
      <c r="E21322" s="269" t="s">
        <v>1988</v>
      </c>
      <c r="F21322" s="269" t="s">
        <v>663</v>
      </c>
      <c r="G21322" s="269" t="s">
        <v>822</v>
      </c>
      <c r="H21322" s="269" t="s">
        <v>17</v>
      </c>
      <c r="I21322" s="269" t="s">
        <v>518</v>
      </c>
      <c r="J21322" s="269" t="s">
        <v>519</v>
      </c>
      <c r="K21322" s="269" t="s">
        <v>1448</v>
      </c>
      <c r="L21322" s="270" t="s">
        <v>1449</v>
      </c>
      <c r="M21322" s="285" t="s">
        <v>1450</v>
      </c>
      <c r="N21322" s="272"/>
      <c r="O21322" s="272">
        <v>14</v>
      </c>
      <c r="P21322" s="274" t="s">
        <v>1448</v>
      </c>
      <c r="Q21322" s="274" t="s">
        <v>356</v>
      </c>
      <c r="R21322" s="274" t="s">
        <v>1451</v>
      </c>
      <c r="S21322" s="274" t="s">
        <v>1452</v>
      </c>
      <c r="T21322" s="274" t="s">
        <v>184</v>
      </c>
      <c r="U21322" s="274" t="str">
        <f t="shared" si="2059"/>
        <v>CI</v>
      </c>
      <c r="V21322" s="274" t="str">
        <f t="shared" si="2060"/>
        <v>LTG</v>
      </c>
      <c r="W21322" s="274" t="str">
        <f t="shared" si="2061"/>
        <v>LEDE</v>
      </c>
      <c r="X21322" s="274" t="str">
        <f t="shared" si="2062"/>
        <v>V03-190101</v>
      </c>
    </row>
    <row r="21323" spans="1:24" ht="15" customHeight="1" x14ac:dyDescent="0.35">
      <c r="A21323" s="267" t="str">
        <f t="shared" si="2058"/>
        <v>Residential_Market Rate Multifamily_Whole Building_Electric_Lighting_Multifamily_Commercial LED Exit Sign_Dual-Sided_CFL (Dual-Sided)_4W_WattsEE</v>
      </c>
      <c r="B21323" s="267" t="str">
        <f t="shared" si="2063"/>
        <v>Residential_Market Rate Multifamily_Whole Building_Electric_Lighting_Multifamily_Commercial LED Exit Sign_Dual-Sided_CFL (Dual-Sided)_4W</v>
      </c>
      <c r="C21323" s="269" t="s">
        <v>1</v>
      </c>
      <c r="D21323" s="269" t="s">
        <v>1970</v>
      </c>
      <c r="E21323" s="269" t="s">
        <v>1988</v>
      </c>
      <c r="F21323" s="269" t="s">
        <v>663</v>
      </c>
      <c r="G21323" s="269" t="s">
        <v>822</v>
      </c>
      <c r="H21323" s="269" t="s">
        <v>17</v>
      </c>
      <c r="I21323" s="269" t="s">
        <v>518</v>
      </c>
      <c r="J21323" s="269" t="s">
        <v>519</v>
      </c>
      <c r="K21323" s="269" t="s">
        <v>1448</v>
      </c>
      <c r="L21323" s="270" t="s">
        <v>1449</v>
      </c>
      <c r="M21323" s="285" t="s">
        <v>1453</v>
      </c>
      <c r="N21323" s="272"/>
      <c r="O21323" s="272">
        <v>4</v>
      </c>
      <c r="P21323" s="274"/>
      <c r="Q21323" s="274" t="s">
        <v>356</v>
      </c>
      <c r="R21323" s="274" t="s">
        <v>1451</v>
      </c>
      <c r="S21323" s="274" t="s">
        <v>1452</v>
      </c>
      <c r="T21323" s="274" t="s">
        <v>184</v>
      </c>
      <c r="U21323" s="274" t="str">
        <f t="shared" si="2059"/>
        <v>CI</v>
      </c>
      <c r="V21323" s="274" t="str">
        <f t="shared" si="2060"/>
        <v>LTG</v>
      </c>
      <c r="W21323" s="274" t="str">
        <f t="shared" si="2061"/>
        <v>LEDE</v>
      </c>
      <c r="X21323" s="274" t="str">
        <f t="shared" si="2062"/>
        <v>V03-190101</v>
      </c>
    </row>
    <row r="21324" spans="1:24" ht="15" customHeight="1" x14ac:dyDescent="0.35">
      <c r="A21324" s="267" t="str">
        <f t="shared" si="2058"/>
        <v>Residential_Market Rate Multifamily_Whole Building_Electric_Lighting_Multifamily_Commercial LED Exit Sign_Dual-Sided_CFL (Dual-Sided)_4W_1000</v>
      </c>
      <c r="B21324" s="267" t="str">
        <f t="shared" si="2063"/>
        <v>Residential_Market Rate Multifamily_Whole Building_Electric_Lighting_Multifamily_Commercial LED Exit Sign_Dual-Sided_CFL (Dual-Sided)_4W</v>
      </c>
      <c r="C21324" s="269" t="s">
        <v>1</v>
      </c>
      <c r="D21324" s="269" t="s">
        <v>1970</v>
      </c>
      <c r="E21324" s="269" t="s">
        <v>1988</v>
      </c>
      <c r="F21324" s="269" t="s">
        <v>663</v>
      </c>
      <c r="G21324" s="269" t="s">
        <v>822</v>
      </c>
      <c r="H21324" s="269" t="s">
        <v>17</v>
      </c>
      <c r="I21324" s="269" t="s">
        <v>518</v>
      </c>
      <c r="J21324" s="269" t="s">
        <v>519</v>
      </c>
      <c r="K21324" s="269" t="s">
        <v>1448</v>
      </c>
      <c r="L21324" s="270" t="s">
        <v>1449</v>
      </c>
      <c r="M21324" s="285">
        <v>1000</v>
      </c>
      <c r="N21324" s="272"/>
      <c r="O21324" s="272">
        <v>1000</v>
      </c>
      <c r="P21324" s="274"/>
      <c r="Q21324" s="274" t="s">
        <v>356</v>
      </c>
      <c r="R21324" s="274" t="s">
        <v>1451</v>
      </c>
      <c r="S21324" s="274" t="s">
        <v>1452</v>
      </c>
      <c r="T21324" s="274" t="s">
        <v>184</v>
      </c>
      <c r="U21324" s="274" t="str">
        <f t="shared" si="2059"/>
        <v>CI</v>
      </c>
      <c r="V21324" s="274" t="str">
        <f t="shared" si="2060"/>
        <v>LTG</v>
      </c>
      <c r="W21324" s="274" t="str">
        <f t="shared" si="2061"/>
        <v>LEDE</v>
      </c>
      <c r="X21324" s="274" t="str">
        <f t="shared" si="2062"/>
        <v>V03-190101</v>
      </c>
    </row>
    <row r="21325" spans="1:24" ht="15" customHeight="1" x14ac:dyDescent="0.35">
      <c r="A21325" s="267" t="str">
        <f t="shared" si="2058"/>
        <v>Residential_Market Rate Multifamily_Whole Building_Electric_Lighting_Multifamily_Commercial LED Exit Sign_Dual-Sided_CFL (Dual-Sided)_4W_WHFd</v>
      </c>
      <c r="B21325" s="267" t="str">
        <f t="shared" si="2063"/>
        <v>Residential_Market Rate Multifamily_Whole Building_Electric_Lighting_Multifamily_Commercial LED Exit Sign_Dual-Sided_CFL (Dual-Sided)_4W</v>
      </c>
      <c r="C21325" s="269" t="s">
        <v>1</v>
      </c>
      <c r="D21325" s="269" t="s">
        <v>1970</v>
      </c>
      <c r="E21325" s="269" t="s">
        <v>1988</v>
      </c>
      <c r="F21325" s="269" t="s">
        <v>663</v>
      </c>
      <c r="G21325" s="269" t="s">
        <v>822</v>
      </c>
      <c r="H21325" s="269" t="s">
        <v>17</v>
      </c>
      <c r="I21325" s="269" t="s">
        <v>518</v>
      </c>
      <c r="J21325" s="269" t="s">
        <v>519</v>
      </c>
      <c r="K21325" s="269" t="s">
        <v>1448</v>
      </c>
      <c r="L21325" s="270" t="s">
        <v>1449</v>
      </c>
      <c r="M21325" s="285" t="s">
        <v>838</v>
      </c>
      <c r="N21325" s="272"/>
      <c r="O21325" s="272">
        <v>1.3</v>
      </c>
      <c r="P21325" s="274" t="s">
        <v>1364</v>
      </c>
      <c r="Q21325" s="274" t="s">
        <v>356</v>
      </c>
      <c r="R21325" s="274" t="s">
        <v>1451</v>
      </c>
      <c r="S21325" s="274" t="s">
        <v>1452</v>
      </c>
      <c r="T21325" s="274" t="s">
        <v>184</v>
      </c>
      <c r="U21325" s="274" t="str">
        <f t="shared" si="2059"/>
        <v>CI</v>
      </c>
      <c r="V21325" s="274" t="str">
        <f t="shared" si="2060"/>
        <v>LTG</v>
      </c>
      <c r="W21325" s="274" t="str">
        <f t="shared" si="2061"/>
        <v>LEDE</v>
      </c>
      <c r="X21325" s="274" t="str">
        <f t="shared" si="2062"/>
        <v>V03-190101</v>
      </c>
    </row>
    <row r="21326" spans="1:24" ht="15" customHeight="1" x14ac:dyDescent="0.35">
      <c r="A21326" s="267" t="str">
        <f t="shared" si="2058"/>
        <v>Residential_Market Rate Multifamily_Whole Building_Electric_Lighting_Multifamily_Commercial LED Exit Sign_Dual-Sided_CFL (Dual-Sided)_4W_CF</v>
      </c>
      <c r="B21326" s="267" t="str">
        <f t="shared" si="2063"/>
        <v>Residential_Market Rate Multifamily_Whole Building_Electric_Lighting_Multifamily_Commercial LED Exit Sign_Dual-Sided_CFL (Dual-Sided)_4W</v>
      </c>
      <c r="C21326" s="269" t="s">
        <v>1</v>
      </c>
      <c r="D21326" s="269" t="s">
        <v>1970</v>
      </c>
      <c r="E21326" s="269" t="s">
        <v>1988</v>
      </c>
      <c r="F21326" s="269" t="s">
        <v>663</v>
      </c>
      <c r="G21326" s="269" t="s">
        <v>822</v>
      </c>
      <c r="H21326" s="269" t="s">
        <v>17</v>
      </c>
      <c r="I21326" s="269" t="s">
        <v>518</v>
      </c>
      <c r="J21326" s="269" t="s">
        <v>519</v>
      </c>
      <c r="K21326" s="269" t="s">
        <v>1448</v>
      </c>
      <c r="L21326" s="270" t="s">
        <v>1449</v>
      </c>
      <c r="M21326" s="285" t="s">
        <v>684</v>
      </c>
      <c r="N21326" s="272"/>
      <c r="O21326" s="272">
        <v>1</v>
      </c>
      <c r="P21326" s="274"/>
      <c r="Q21326" s="274" t="s">
        <v>356</v>
      </c>
      <c r="R21326" s="274" t="s">
        <v>1451</v>
      </c>
      <c r="S21326" s="274" t="s">
        <v>1452</v>
      </c>
      <c r="T21326" s="274" t="s">
        <v>184</v>
      </c>
      <c r="U21326" s="274" t="str">
        <f t="shared" si="2059"/>
        <v>CI</v>
      </c>
      <c r="V21326" s="274" t="str">
        <f t="shared" si="2060"/>
        <v>LTG</v>
      </c>
      <c r="W21326" s="274" t="str">
        <f t="shared" si="2061"/>
        <v>LEDE</v>
      </c>
      <c r="X21326" s="274" t="str">
        <f t="shared" si="2062"/>
        <v>V03-190101</v>
      </c>
    </row>
    <row r="21327" spans="1:24" ht="15" customHeight="1" x14ac:dyDescent="0.35">
      <c r="A21327" s="267" t="str">
        <f t="shared" si="2058"/>
        <v>Residential_Market Rate Multifamily_Whole Building_Electric_Lighting_Multifamily_Commercial LED Exit Sign_Dual-Sided_CFL (Dual-Sided)_4W_WattsBase</v>
      </c>
      <c r="B21327" s="267" t="str">
        <f t="shared" si="2063"/>
        <v>Residential_Market Rate Multifamily_Whole Building_Electric_Lighting_Multifamily_Commercial LED Exit Sign_Dual-Sided_CFL (Dual-Sided)_4W</v>
      </c>
      <c r="C21327" s="269" t="s">
        <v>1</v>
      </c>
      <c r="D21327" s="269" t="s">
        <v>1970</v>
      </c>
      <c r="E21327" s="269" t="s">
        <v>1988</v>
      </c>
      <c r="F21327" s="269" t="s">
        <v>663</v>
      </c>
      <c r="G21327" s="269" t="s">
        <v>822</v>
      </c>
      <c r="H21327" s="269" t="s">
        <v>17</v>
      </c>
      <c r="I21327" s="269" t="s">
        <v>518</v>
      </c>
      <c r="J21327" s="269" t="s">
        <v>519</v>
      </c>
      <c r="K21327" s="269" t="s">
        <v>1448</v>
      </c>
      <c r="L21327" s="270" t="s">
        <v>1449</v>
      </c>
      <c r="M21327" s="285" t="s">
        <v>1450</v>
      </c>
      <c r="N21327" s="272"/>
      <c r="O21327" s="272">
        <v>14</v>
      </c>
      <c r="P21327" s="274" t="s">
        <v>1448</v>
      </c>
      <c r="Q21327" s="274" t="s">
        <v>356</v>
      </c>
      <c r="R21327" s="274" t="s">
        <v>1451</v>
      </c>
      <c r="S21327" s="274" t="s">
        <v>1452</v>
      </c>
      <c r="T21327" s="274" t="s">
        <v>184</v>
      </c>
      <c r="U21327" s="274" t="str">
        <f t="shared" si="2059"/>
        <v>CI</v>
      </c>
      <c r="V21327" s="274" t="str">
        <f t="shared" si="2060"/>
        <v>LTG</v>
      </c>
      <c r="W21327" s="274" t="str">
        <f t="shared" si="2061"/>
        <v>LEDE</v>
      </c>
      <c r="X21327" s="274" t="str">
        <f t="shared" si="2062"/>
        <v>V03-190101</v>
      </c>
    </row>
    <row r="21328" spans="1:24" ht="15" customHeight="1" x14ac:dyDescent="0.35">
      <c r="A21328" s="267" t="str">
        <f t="shared" si="2058"/>
        <v>Residential_Market Rate Multifamily_Whole Building_Electric_Lighting_Multifamily_Commercial LED Exit Sign_Dual-Sided_CFL (Dual-Sided)_4W_WattsEE</v>
      </c>
      <c r="B21328" s="267" t="str">
        <f t="shared" si="2063"/>
        <v>Residential_Market Rate Multifamily_Whole Building_Electric_Lighting_Multifamily_Commercial LED Exit Sign_Dual-Sided_CFL (Dual-Sided)_4W</v>
      </c>
      <c r="C21328" s="269" t="s">
        <v>1</v>
      </c>
      <c r="D21328" s="269" t="s">
        <v>1970</v>
      </c>
      <c r="E21328" s="269" t="s">
        <v>1988</v>
      </c>
      <c r="F21328" s="269" t="s">
        <v>663</v>
      </c>
      <c r="G21328" s="269" t="s">
        <v>822</v>
      </c>
      <c r="H21328" s="269" t="s">
        <v>17</v>
      </c>
      <c r="I21328" s="269" t="s">
        <v>518</v>
      </c>
      <c r="J21328" s="269" t="s">
        <v>519</v>
      </c>
      <c r="K21328" s="269" t="s">
        <v>1448</v>
      </c>
      <c r="L21328" s="270" t="s">
        <v>1449</v>
      </c>
      <c r="M21328" s="285" t="s">
        <v>1453</v>
      </c>
      <c r="N21328" s="272"/>
      <c r="O21328" s="272">
        <v>4</v>
      </c>
      <c r="P21328" s="274"/>
      <c r="Q21328" s="274" t="s">
        <v>356</v>
      </c>
      <c r="R21328" s="274" t="s">
        <v>1451</v>
      </c>
      <c r="S21328" s="274" t="s">
        <v>1452</v>
      </c>
      <c r="T21328" s="274" t="s">
        <v>184</v>
      </c>
      <c r="U21328" s="274" t="str">
        <f t="shared" si="2059"/>
        <v>CI</v>
      </c>
      <c r="V21328" s="274" t="str">
        <f t="shared" si="2060"/>
        <v>LTG</v>
      </c>
      <c r="W21328" s="274" t="str">
        <f t="shared" si="2061"/>
        <v>LEDE</v>
      </c>
      <c r="X21328" s="274" t="str">
        <f t="shared" si="2062"/>
        <v>V03-190101</v>
      </c>
    </row>
    <row r="21329" spans="1:24" ht="15" customHeight="1" x14ac:dyDescent="0.35">
      <c r="A21329" s="267" t="str">
        <f t="shared" si="2058"/>
        <v>Residential_Market Rate Multifamily_Whole Building_Electric_Lighting_Multifamily_Commercial LED Exit Sign_Dual-Sided_CFL (Dual-Sided)_4W_1000</v>
      </c>
      <c r="B21329" s="267" t="str">
        <f t="shared" si="2063"/>
        <v>Residential_Market Rate Multifamily_Whole Building_Electric_Lighting_Multifamily_Commercial LED Exit Sign_Dual-Sided_CFL (Dual-Sided)_4W</v>
      </c>
      <c r="C21329" s="269" t="s">
        <v>1</v>
      </c>
      <c r="D21329" s="269" t="s">
        <v>1970</v>
      </c>
      <c r="E21329" s="269" t="s">
        <v>1988</v>
      </c>
      <c r="F21329" s="269" t="s">
        <v>663</v>
      </c>
      <c r="G21329" s="269" t="s">
        <v>822</v>
      </c>
      <c r="H21329" s="269" t="s">
        <v>17</v>
      </c>
      <c r="I21329" s="269" t="s">
        <v>518</v>
      </c>
      <c r="J21329" s="269" t="s">
        <v>519</v>
      </c>
      <c r="K21329" s="269" t="s">
        <v>1448</v>
      </c>
      <c r="L21329" s="270" t="s">
        <v>1449</v>
      </c>
      <c r="M21329" s="285">
        <v>1000</v>
      </c>
      <c r="N21329" s="272"/>
      <c r="O21329" s="272">
        <v>1000</v>
      </c>
      <c r="P21329" s="274"/>
      <c r="Q21329" s="274" t="s">
        <v>356</v>
      </c>
      <c r="R21329" s="274" t="s">
        <v>1451</v>
      </c>
      <c r="S21329" s="274" t="s">
        <v>1452</v>
      </c>
      <c r="T21329" s="274" t="s">
        <v>184</v>
      </c>
      <c r="U21329" s="274" t="str">
        <f t="shared" si="2059"/>
        <v>CI</v>
      </c>
      <c r="V21329" s="274" t="str">
        <f t="shared" si="2060"/>
        <v>LTG</v>
      </c>
      <c r="W21329" s="274" t="str">
        <f t="shared" si="2061"/>
        <v>LEDE</v>
      </c>
      <c r="X21329" s="274" t="str">
        <f t="shared" si="2062"/>
        <v>V03-190101</v>
      </c>
    </row>
    <row r="21330" spans="1:24" ht="15" customHeight="1" x14ac:dyDescent="0.35">
      <c r="A21330" s="267" t="str">
        <f t="shared" si="2058"/>
        <v>Residential_Market Rate Multifamily_Whole Building_Electric_Lighting_Multifamily_Commercial LED Exit Sign_Dual-Sided_CFL (Dual-Sided)_4W_Hours</v>
      </c>
      <c r="B21330" s="267" t="str">
        <f t="shared" si="2063"/>
        <v>Residential_Market Rate Multifamily_Whole Building_Electric_Lighting_Multifamily_Commercial LED Exit Sign_Dual-Sided_CFL (Dual-Sided)_4W</v>
      </c>
      <c r="C21330" s="269" t="s">
        <v>1</v>
      </c>
      <c r="D21330" s="269" t="s">
        <v>1970</v>
      </c>
      <c r="E21330" s="269" t="s">
        <v>1988</v>
      </c>
      <c r="F21330" s="269" t="s">
        <v>663</v>
      </c>
      <c r="G21330" s="269" t="s">
        <v>822</v>
      </c>
      <c r="H21330" s="269" t="s">
        <v>17</v>
      </c>
      <c r="I21330" s="269" t="s">
        <v>518</v>
      </c>
      <c r="J21330" s="269" t="s">
        <v>519</v>
      </c>
      <c r="K21330" s="269" t="s">
        <v>1448</v>
      </c>
      <c r="L21330" s="270" t="s">
        <v>1449</v>
      </c>
      <c r="M21330" s="285" t="s">
        <v>831</v>
      </c>
      <c r="N21330" s="272"/>
      <c r="O21330" s="272">
        <v>8766</v>
      </c>
      <c r="P21330" s="274"/>
      <c r="Q21330" s="274" t="s">
        <v>356</v>
      </c>
      <c r="R21330" s="274" t="s">
        <v>1451</v>
      </c>
      <c r="S21330" s="274" t="s">
        <v>1452</v>
      </c>
      <c r="T21330" s="274" t="s">
        <v>184</v>
      </c>
      <c r="U21330" s="274" t="str">
        <f t="shared" si="2059"/>
        <v>CI</v>
      </c>
      <c r="V21330" s="274" t="str">
        <f t="shared" si="2060"/>
        <v>LTG</v>
      </c>
      <c r="W21330" s="274" t="str">
        <f t="shared" si="2061"/>
        <v>LEDE</v>
      </c>
      <c r="X21330" s="274" t="str">
        <f t="shared" si="2062"/>
        <v>V03-190101</v>
      </c>
    </row>
    <row r="21331" spans="1:24" ht="15" customHeight="1" x14ac:dyDescent="0.35">
      <c r="A21331" s="267" t="str">
        <f t="shared" si="2058"/>
        <v>Residential_Market Rate Multifamily_Whole Building_Electric_Lighting_Multifamily_Commercial LED Exit Sign_Dual-Sided_CFL (Dual-Sided)_4W_IFTherms</v>
      </c>
      <c r="B21331" s="267" t="str">
        <f t="shared" si="2063"/>
        <v>Residential_Market Rate Multifamily_Whole Building_Electric_Lighting_Multifamily_Commercial LED Exit Sign_Dual-Sided_CFL (Dual-Sided)_4W</v>
      </c>
      <c r="C21331" s="269" t="s">
        <v>1</v>
      </c>
      <c r="D21331" s="269" t="s">
        <v>1970</v>
      </c>
      <c r="E21331" s="269" t="s">
        <v>1988</v>
      </c>
      <c r="F21331" s="269" t="s">
        <v>663</v>
      </c>
      <c r="G21331" s="269" t="s">
        <v>822</v>
      </c>
      <c r="H21331" s="269" t="s">
        <v>17</v>
      </c>
      <c r="I21331" s="269" t="s">
        <v>518</v>
      </c>
      <c r="J21331" s="269" t="s">
        <v>519</v>
      </c>
      <c r="K21331" s="269" t="s">
        <v>1448</v>
      </c>
      <c r="L21331" s="270" t="s">
        <v>1449</v>
      </c>
      <c r="M21331" s="285" t="s">
        <v>1456</v>
      </c>
      <c r="N21331" s="272"/>
      <c r="O21331" s="272">
        <v>1.4999999999999999E-2</v>
      </c>
      <c r="P21331" s="274" t="s">
        <v>1364</v>
      </c>
      <c r="Q21331" s="274" t="s">
        <v>356</v>
      </c>
      <c r="R21331" s="274" t="s">
        <v>1451</v>
      </c>
      <c r="S21331" s="274" t="s">
        <v>1452</v>
      </c>
      <c r="T21331" s="274" t="s">
        <v>184</v>
      </c>
      <c r="U21331" s="274" t="str">
        <f t="shared" si="2059"/>
        <v>CI</v>
      </c>
      <c r="V21331" s="274" t="str">
        <f t="shared" si="2060"/>
        <v>LTG</v>
      </c>
      <c r="W21331" s="274" t="str">
        <f t="shared" si="2061"/>
        <v>LEDE</v>
      </c>
      <c r="X21331" s="274" t="str">
        <f t="shared" si="2062"/>
        <v>V03-190101</v>
      </c>
    </row>
    <row r="21332" spans="1:24" ht="15" customHeight="1" x14ac:dyDescent="0.35">
      <c r="A21332" s="267" t="str">
        <f t="shared" si="2058"/>
        <v>Residential_Market Rate Multifamily_Whole Building_Electric_Lighting_Multifamily_Commercial LED Exit Sign_Dual-Sided_CFL (Dual-Sided)_4W_Mid-Life Adjustment</v>
      </c>
      <c r="B21332" s="267" t="str">
        <f t="shared" si="2063"/>
        <v>Residential_Market Rate Multifamily_Whole Building_Electric_Lighting_Multifamily_Commercial LED Exit Sign_Dual-Sided_CFL (Dual-Sided)_4W</v>
      </c>
      <c r="C21332" s="269" t="s">
        <v>1</v>
      </c>
      <c r="D21332" s="269" t="s">
        <v>1970</v>
      </c>
      <c r="E21332" s="269" t="s">
        <v>1988</v>
      </c>
      <c r="F21332" s="269" t="s">
        <v>663</v>
      </c>
      <c r="G21332" s="269" t="s">
        <v>822</v>
      </c>
      <c r="H21332" s="269" t="s">
        <v>17</v>
      </c>
      <c r="I21332" s="269" t="s">
        <v>518</v>
      </c>
      <c r="J21332" s="269" t="s">
        <v>519</v>
      </c>
      <c r="K21332" s="269" t="s">
        <v>1448</v>
      </c>
      <c r="L21332" s="270" t="s">
        <v>1449</v>
      </c>
      <c r="M21332" s="285" t="s">
        <v>840</v>
      </c>
      <c r="N21332" s="272"/>
      <c r="O21332" s="272">
        <v>1</v>
      </c>
      <c r="P21332" s="274"/>
      <c r="Q21332" s="274" t="s">
        <v>356</v>
      </c>
      <c r="R21332" s="274" t="s">
        <v>1451</v>
      </c>
      <c r="S21332" s="274" t="s">
        <v>1452</v>
      </c>
      <c r="T21332" s="274" t="s">
        <v>184</v>
      </c>
      <c r="U21332" s="274" t="str">
        <f t="shared" si="2059"/>
        <v>CI</v>
      </c>
      <c r="V21332" s="274" t="str">
        <f t="shared" si="2060"/>
        <v>LTG</v>
      </c>
      <c r="W21332" s="274" t="str">
        <f t="shared" si="2061"/>
        <v>LEDE</v>
      </c>
      <c r="X21332" s="274" t="str">
        <f t="shared" si="2062"/>
        <v>V03-190101</v>
      </c>
    </row>
    <row r="21333" spans="1:24" ht="15" customHeight="1" x14ac:dyDescent="0.35">
      <c r="A21333" s="267" t="str">
        <f t="shared" si="2058"/>
        <v>Residential_Market Rate Multifamily_Whole Building_Electric_Lighting_Multifamily_Commercial LED Exit Sign_Dual-Sided_CFL (Dual-Sided)_4W_Remaining Year kWh Heating Penalty</v>
      </c>
      <c r="B21333" s="267" t="str">
        <f t="shared" si="2063"/>
        <v>Residential_Market Rate Multifamily_Whole Building_Electric_Lighting_Multifamily_Commercial LED Exit Sign_Dual-Sided_CFL (Dual-Sided)_4W</v>
      </c>
      <c r="C21333" s="269" t="s">
        <v>1</v>
      </c>
      <c r="D21333" s="269" t="s">
        <v>1970</v>
      </c>
      <c r="E21333" s="269" t="s">
        <v>1988</v>
      </c>
      <c r="F21333" s="269" t="s">
        <v>663</v>
      </c>
      <c r="G21333" s="269" t="s">
        <v>822</v>
      </c>
      <c r="H21333" s="269" t="s">
        <v>17</v>
      </c>
      <c r="I21333" s="269" t="s">
        <v>518</v>
      </c>
      <c r="J21333" s="269" t="s">
        <v>519</v>
      </c>
      <c r="K21333" s="269" t="s">
        <v>1448</v>
      </c>
      <c r="L21333" s="270" t="s">
        <v>1449</v>
      </c>
      <c r="M21333" s="286" t="s">
        <v>841</v>
      </c>
      <c r="N21333" s="278"/>
      <c r="O21333" s="279">
        <v>0</v>
      </c>
      <c r="P21333" s="274"/>
      <c r="Q21333" s="274" t="s">
        <v>356</v>
      </c>
      <c r="R21333" s="274" t="s">
        <v>1451</v>
      </c>
      <c r="S21333" s="274" t="s">
        <v>1452</v>
      </c>
      <c r="T21333" s="274" t="s">
        <v>184</v>
      </c>
      <c r="U21333" s="274" t="str">
        <f t="shared" si="2059"/>
        <v>CI</v>
      </c>
      <c r="V21333" s="274" t="str">
        <f t="shared" si="2060"/>
        <v>LTG</v>
      </c>
      <c r="W21333" s="274" t="str">
        <f t="shared" si="2061"/>
        <v>LEDE</v>
      </c>
      <c r="X21333" s="274" t="str">
        <f t="shared" si="2062"/>
        <v>V03-190101</v>
      </c>
    </row>
    <row r="21334" spans="1:24" ht="15" customHeight="1" x14ac:dyDescent="0.35">
      <c r="A21334" s="267" t="str">
        <f t="shared" si="2058"/>
        <v>Residential_Market Rate Multifamily_Whole Building_Electric_Lighting_Multifamily_Commercial LED Exit Sign_Dual-Sided_CFL (Dual-Sided)_4W_kWh Heating Penalty</v>
      </c>
      <c r="B21334" s="267" t="str">
        <f t="shared" si="2063"/>
        <v>Residential_Market Rate Multifamily_Whole Building_Electric_Lighting_Multifamily_Commercial LED Exit Sign_Dual-Sided_CFL (Dual-Sided)_4W</v>
      </c>
      <c r="C21334" s="269" t="s">
        <v>1</v>
      </c>
      <c r="D21334" s="269" t="s">
        <v>1970</v>
      </c>
      <c r="E21334" s="269" t="s">
        <v>1988</v>
      </c>
      <c r="F21334" s="269" t="s">
        <v>663</v>
      </c>
      <c r="G21334" s="269" t="s">
        <v>822</v>
      </c>
      <c r="H21334" s="269" t="s">
        <v>17</v>
      </c>
      <c r="I21334" s="269" t="s">
        <v>518</v>
      </c>
      <c r="J21334" s="269" t="s">
        <v>519</v>
      </c>
      <c r="K21334" s="269" t="s">
        <v>1448</v>
      </c>
      <c r="L21334" s="270" t="s">
        <v>1449</v>
      </c>
      <c r="M21334" s="286" t="s">
        <v>842</v>
      </c>
      <c r="N21334" s="278"/>
      <c r="O21334" s="279">
        <f>((O21317 - O21318) / O21319) * O21320 * -O21321</f>
        <v>0</v>
      </c>
      <c r="P21334" s="274"/>
      <c r="Q21334" s="274" t="s">
        <v>356</v>
      </c>
      <c r="R21334" s="274" t="s">
        <v>1451</v>
      </c>
      <c r="S21334" s="274" t="s">
        <v>1452</v>
      </c>
      <c r="T21334" s="274" t="s">
        <v>184</v>
      </c>
      <c r="U21334" s="274" t="str">
        <f t="shared" si="2059"/>
        <v>CI</v>
      </c>
      <c r="V21334" s="274" t="str">
        <f t="shared" si="2060"/>
        <v>LTG</v>
      </c>
      <c r="W21334" s="274" t="str">
        <f t="shared" si="2061"/>
        <v>LEDE</v>
      </c>
      <c r="X21334" s="274" t="str">
        <f t="shared" si="2062"/>
        <v>V03-190101</v>
      </c>
    </row>
    <row r="21335" spans="1:24" ht="15" customHeight="1" x14ac:dyDescent="0.35">
      <c r="A21335" s="267" t="str">
        <f t="shared" si="2058"/>
        <v>Residential_Market Rate Multifamily_Whole Building_Electric_Lighting_Multifamily_Commercial LED Exit Sign_Dual-Sided_CFL (Dual-Sided)_4W_Remaining Year Therm Heating Penalty</v>
      </c>
      <c r="B21335" s="267" t="str">
        <f t="shared" si="2063"/>
        <v>Residential_Market Rate Multifamily_Whole Building_Electric_Lighting_Multifamily_Commercial LED Exit Sign_Dual-Sided_CFL (Dual-Sided)_4W</v>
      </c>
      <c r="C21335" s="269" t="s">
        <v>1</v>
      </c>
      <c r="D21335" s="269" t="s">
        <v>1970</v>
      </c>
      <c r="E21335" s="269" t="s">
        <v>1988</v>
      </c>
      <c r="F21335" s="269" t="s">
        <v>663</v>
      </c>
      <c r="G21335" s="269" t="s">
        <v>822</v>
      </c>
      <c r="H21335" s="269" t="s">
        <v>17</v>
      </c>
      <c r="I21335" s="269" t="s">
        <v>518</v>
      </c>
      <c r="J21335" s="269" t="s">
        <v>519</v>
      </c>
      <c r="K21335" s="269" t="s">
        <v>1448</v>
      </c>
      <c r="L21335" s="270" t="s">
        <v>1449</v>
      </c>
      <c r="M21335" s="286" t="s">
        <v>843</v>
      </c>
      <c r="N21335" s="278"/>
      <c r="O21335" s="279">
        <v>0</v>
      </c>
      <c r="P21335" s="274"/>
      <c r="Q21335" s="274" t="s">
        <v>356</v>
      </c>
      <c r="R21335" s="274" t="s">
        <v>1451</v>
      </c>
      <c r="S21335" s="274" t="s">
        <v>1452</v>
      </c>
      <c r="T21335" s="274" t="s">
        <v>184</v>
      </c>
      <c r="U21335" s="274" t="str">
        <f t="shared" si="2059"/>
        <v>CI</v>
      </c>
      <c r="V21335" s="274" t="str">
        <f t="shared" si="2060"/>
        <v>LTG</v>
      </c>
      <c r="W21335" s="274" t="str">
        <f t="shared" si="2061"/>
        <v>LEDE</v>
      </c>
      <c r="X21335" s="274" t="str">
        <f t="shared" si="2062"/>
        <v>V03-190101</v>
      </c>
    </row>
    <row r="21336" spans="1:24" ht="15" customHeight="1" x14ac:dyDescent="0.35">
      <c r="A21336" s="267" t="str">
        <f t="shared" si="2058"/>
        <v>Residential_Market Rate Multifamily_Whole Building_Electric_Lighting_Multifamily_Commercial LED Exit Sign_Dual-Sided_CFL (Dual-Sided)_4W_Therm Heating Penalty</v>
      </c>
      <c r="B21336" s="267" t="str">
        <f t="shared" si="2063"/>
        <v>Residential_Market Rate Multifamily_Whole Building_Electric_Lighting_Multifamily_Commercial LED Exit Sign_Dual-Sided_CFL (Dual-Sided)_4W</v>
      </c>
      <c r="C21336" s="269" t="s">
        <v>1</v>
      </c>
      <c r="D21336" s="269" t="s">
        <v>1970</v>
      </c>
      <c r="E21336" s="269" t="s">
        <v>1988</v>
      </c>
      <c r="F21336" s="269" t="s">
        <v>663</v>
      </c>
      <c r="G21336" s="269" t="s">
        <v>822</v>
      </c>
      <c r="H21336" s="269" t="s">
        <v>17</v>
      </c>
      <c r="I21336" s="269" t="s">
        <v>518</v>
      </c>
      <c r="J21336" s="269" t="s">
        <v>519</v>
      </c>
      <c r="K21336" s="269" t="s">
        <v>1448</v>
      </c>
      <c r="L21336" s="270" t="s">
        <v>1449</v>
      </c>
      <c r="M21336" s="286" t="s">
        <v>736</v>
      </c>
      <c r="N21336" s="278"/>
      <c r="O21336" s="279">
        <f>((O21327 - O21328) / O21329) * O21330 * -O21331</f>
        <v>-1.3149</v>
      </c>
      <c r="P21336" s="274"/>
      <c r="Q21336" s="274" t="s">
        <v>356</v>
      </c>
      <c r="R21336" s="274" t="s">
        <v>1451</v>
      </c>
      <c r="S21336" s="274" t="s">
        <v>1452</v>
      </c>
      <c r="T21336" s="274" t="s">
        <v>184</v>
      </c>
      <c r="U21336" s="274" t="str">
        <f t="shared" si="2059"/>
        <v>CI</v>
      </c>
      <c r="V21336" s="274" t="str">
        <f t="shared" si="2060"/>
        <v>LTG</v>
      </c>
      <c r="W21336" s="274" t="str">
        <f t="shared" si="2061"/>
        <v>LEDE</v>
      </c>
      <c r="X21336" s="274" t="str">
        <f t="shared" si="2062"/>
        <v>V03-190101</v>
      </c>
    </row>
    <row r="21337" spans="1:24" ht="15" customHeight="1" x14ac:dyDescent="0.35">
      <c r="A21337" s="267" t="str">
        <f t="shared" si="2058"/>
        <v>Residential_Market Rate Multifamily_Whole Building_Electric_Lighting_Multifamily_Commercial LED Exit Sign_Dual-Sided_CFL (Dual-Sided)_4W_Remaining Year kWh</v>
      </c>
      <c r="B21337" s="267" t="str">
        <f t="shared" si="2063"/>
        <v>Residential_Market Rate Multifamily_Whole Building_Electric_Lighting_Multifamily_Commercial LED Exit Sign_Dual-Sided_CFL (Dual-Sided)_4W</v>
      </c>
      <c r="C21337" s="269" t="s">
        <v>1</v>
      </c>
      <c r="D21337" s="269" t="s">
        <v>1970</v>
      </c>
      <c r="E21337" s="269" t="s">
        <v>1988</v>
      </c>
      <c r="F21337" s="269" t="s">
        <v>663</v>
      </c>
      <c r="G21337" s="269" t="s">
        <v>822</v>
      </c>
      <c r="H21337" s="269" t="s">
        <v>17</v>
      </c>
      <c r="I21337" s="269" t="s">
        <v>518</v>
      </c>
      <c r="J21337" s="269" t="s">
        <v>519</v>
      </c>
      <c r="K21337" s="269" t="s">
        <v>1448</v>
      </c>
      <c r="L21337" s="270" t="s">
        <v>1449</v>
      </c>
      <c r="M21337" s="286" t="s">
        <v>695</v>
      </c>
      <c r="N21337" s="278"/>
      <c r="O21337" s="279">
        <v>0</v>
      </c>
      <c r="P21337" s="274"/>
      <c r="Q21337" s="274" t="s">
        <v>356</v>
      </c>
      <c r="R21337" s="274" t="s">
        <v>1451</v>
      </c>
      <c r="S21337" s="274" t="s">
        <v>1452</v>
      </c>
      <c r="T21337" s="274" t="s">
        <v>184</v>
      </c>
      <c r="U21337" s="274" t="str">
        <f t="shared" si="2059"/>
        <v>CI</v>
      </c>
      <c r="V21337" s="274" t="str">
        <f t="shared" si="2060"/>
        <v>LTG</v>
      </c>
      <c r="W21337" s="274" t="str">
        <f t="shared" si="2061"/>
        <v>LEDE</v>
      </c>
      <c r="X21337" s="274" t="str">
        <f t="shared" si="2062"/>
        <v>V03-190101</v>
      </c>
    </row>
    <row r="21338" spans="1:24" ht="14.5" x14ac:dyDescent="0.35">
      <c r="A21338" s="267" t="str">
        <f t="shared" si="2058"/>
        <v>Residential_Market Rate Multifamily_Whole Building_Electric_Lighting_Multifamily_Commercial LED Exit Sign_Dual-Sided_CFL (Dual-Sided)_4W_kWh Saved per Unit</v>
      </c>
      <c r="B21338" s="267" t="str">
        <f t="shared" si="2063"/>
        <v>Residential_Market Rate Multifamily_Whole Building_Electric_Lighting_Multifamily_Commercial LED Exit Sign_Dual-Sided_CFL (Dual-Sided)_4W</v>
      </c>
      <c r="C21338" s="269" t="s">
        <v>1</v>
      </c>
      <c r="D21338" s="269" t="s">
        <v>1970</v>
      </c>
      <c r="E21338" s="269" t="s">
        <v>1988</v>
      </c>
      <c r="F21338" s="269" t="s">
        <v>663</v>
      </c>
      <c r="G21338" s="269" t="s">
        <v>822</v>
      </c>
      <c r="H21338" s="269" t="s">
        <v>17</v>
      </c>
      <c r="I21338" s="269" t="s">
        <v>518</v>
      </c>
      <c r="J21338" s="269" t="s">
        <v>519</v>
      </c>
      <c r="K21338" s="269" t="s">
        <v>1448</v>
      </c>
      <c r="L21338" s="270" t="s">
        <v>1449</v>
      </c>
      <c r="M21338" s="286" t="s">
        <v>696</v>
      </c>
      <c r="N21338" s="278"/>
      <c r="O21338" s="279">
        <f>((O21312 - O21313) / O21314) * O21315 * O21316 * O21332</f>
        <v>94.672800000000009</v>
      </c>
      <c r="P21338" s="274"/>
      <c r="Q21338" s="274" t="s">
        <v>356</v>
      </c>
      <c r="R21338" s="274" t="s">
        <v>1451</v>
      </c>
      <c r="S21338" s="274" t="s">
        <v>1452</v>
      </c>
      <c r="T21338" s="274" t="s">
        <v>184</v>
      </c>
      <c r="U21338" s="274" t="str">
        <f t="shared" si="2059"/>
        <v>CI</v>
      </c>
      <c r="V21338" s="274" t="str">
        <f t="shared" si="2060"/>
        <v>LTG</v>
      </c>
      <c r="W21338" s="274" t="str">
        <f t="shared" si="2061"/>
        <v>LEDE</v>
      </c>
      <c r="X21338" s="274" t="str">
        <f t="shared" si="2062"/>
        <v>V03-190101</v>
      </c>
    </row>
    <row r="21339" spans="1:24" ht="14.5" x14ac:dyDescent="0.35">
      <c r="A21339" s="267" t="str">
        <f t="shared" si="2058"/>
        <v>Residential_Market Rate Multifamily_Whole Building_Electric_Lighting_Multifamily_Commercial LED Exit Sign_Dual-Sided_CFL (Dual-Sided)_4W_Remaining Year kW</v>
      </c>
      <c r="B21339" s="267" t="str">
        <f t="shared" si="2063"/>
        <v>Residential_Market Rate Multifamily_Whole Building_Electric_Lighting_Multifamily_Commercial LED Exit Sign_Dual-Sided_CFL (Dual-Sided)_4W</v>
      </c>
      <c r="C21339" s="269" t="s">
        <v>1</v>
      </c>
      <c r="D21339" s="269" t="s">
        <v>1970</v>
      </c>
      <c r="E21339" s="269" t="s">
        <v>1988</v>
      </c>
      <c r="F21339" s="269" t="s">
        <v>663</v>
      </c>
      <c r="G21339" s="269" t="s">
        <v>822</v>
      </c>
      <c r="H21339" s="269" t="s">
        <v>17</v>
      </c>
      <c r="I21339" s="269" t="s">
        <v>518</v>
      </c>
      <c r="J21339" s="269" t="s">
        <v>519</v>
      </c>
      <c r="K21339" s="269" t="s">
        <v>1448</v>
      </c>
      <c r="L21339" s="270" t="s">
        <v>1449</v>
      </c>
      <c r="M21339" s="286" t="s">
        <v>697</v>
      </c>
      <c r="N21339" s="278"/>
      <c r="O21339" s="279">
        <v>0</v>
      </c>
      <c r="P21339" s="274"/>
      <c r="Q21339" s="274" t="s">
        <v>356</v>
      </c>
      <c r="R21339" s="274" t="s">
        <v>1451</v>
      </c>
      <c r="S21339" s="274" t="s">
        <v>1452</v>
      </c>
      <c r="T21339" s="274" t="s">
        <v>184</v>
      </c>
      <c r="U21339" s="274" t="str">
        <f t="shared" si="2059"/>
        <v>CI</v>
      </c>
      <c r="V21339" s="274" t="str">
        <f t="shared" si="2060"/>
        <v>LTG</v>
      </c>
      <c r="W21339" s="274" t="str">
        <f t="shared" si="2061"/>
        <v>LEDE</v>
      </c>
      <c r="X21339" s="274" t="str">
        <f t="shared" si="2062"/>
        <v>V03-190101</v>
      </c>
    </row>
    <row r="21340" spans="1:24" ht="14.5" x14ac:dyDescent="0.35">
      <c r="A21340" s="267" t="str">
        <f t="shared" si="2058"/>
        <v>Residential_Market Rate Multifamily_Whole Building_Electric_Lighting_Multifamily_Commercial LED Exit Sign_Dual-Sided_CFL (Dual-Sided)_4W_Coincident Peak kW Saved per Unit</v>
      </c>
      <c r="B21340" s="267" t="str">
        <f t="shared" si="2063"/>
        <v>Residential_Market Rate Multifamily_Whole Building_Electric_Lighting_Multifamily_Commercial LED Exit Sign_Dual-Sided_CFL (Dual-Sided)_4W</v>
      </c>
      <c r="C21340" s="269" t="s">
        <v>1</v>
      </c>
      <c r="D21340" s="269" t="s">
        <v>1970</v>
      </c>
      <c r="E21340" s="269" t="s">
        <v>1988</v>
      </c>
      <c r="F21340" s="269" t="s">
        <v>663</v>
      </c>
      <c r="G21340" s="269" t="s">
        <v>822</v>
      </c>
      <c r="H21340" s="269" t="s">
        <v>17</v>
      </c>
      <c r="I21340" s="269" t="s">
        <v>518</v>
      </c>
      <c r="J21340" s="269" t="s">
        <v>519</v>
      </c>
      <c r="K21340" s="269" t="s">
        <v>1448</v>
      </c>
      <c r="L21340" s="270" t="s">
        <v>1449</v>
      </c>
      <c r="M21340" s="286" t="s">
        <v>698</v>
      </c>
      <c r="N21340" s="278"/>
      <c r="O21340" s="279">
        <f>((O21322 - O21323) / O21324) * O21325 * O21326</f>
        <v>1.3000000000000001E-2</v>
      </c>
      <c r="P21340" s="274"/>
      <c r="Q21340" s="274" t="s">
        <v>356</v>
      </c>
      <c r="R21340" s="274" t="s">
        <v>1451</v>
      </c>
      <c r="S21340" s="274" t="s">
        <v>1452</v>
      </c>
      <c r="T21340" s="274" t="s">
        <v>184</v>
      </c>
      <c r="U21340" s="274" t="str">
        <f t="shared" si="2059"/>
        <v>CI</v>
      </c>
      <c r="V21340" s="274" t="str">
        <f t="shared" si="2060"/>
        <v>LTG</v>
      </c>
      <c r="W21340" s="274" t="str">
        <f t="shared" si="2061"/>
        <v>LEDE</v>
      </c>
      <c r="X21340" s="274" t="str">
        <f t="shared" si="2062"/>
        <v>V03-190101</v>
      </c>
    </row>
    <row r="21341" spans="1:24" ht="14.5" x14ac:dyDescent="0.35">
      <c r="A21341" s="267" t="str">
        <f t="shared" si="2058"/>
        <v>Residential_Market Rate Multifamily_Whole Building_Electric_Lighting_Multifamily_Commercial LED Exit Sign_Dual-Sided_CFL (Dual-Sided)_4W_Remaining Year Therms</v>
      </c>
      <c r="B21341" s="267" t="str">
        <f t="shared" si="2063"/>
        <v>Residential_Market Rate Multifamily_Whole Building_Electric_Lighting_Multifamily_Commercial LED Exit Sign_Dual-Sided_CFL (Dual-Sided)_4W</v>
      </c>
      <c r="C21341" s="269" t="s">
        <v>1</v>
      </c>
      <c r="D21341" s="269" t="s">
        <v>1970</v>
      </c>
      <c r="E21341" s="269" t="s">
        <v>1988</v>
      </c>
      <c r="F21341" s="269" t="s">
        <v>663</v>
      </c>
      <c r="G21341" s="269" t="s">
        <v>822</v>
      </c>
      <c r="H21341" s="269" t="s">
        <v>17</v>
      </c>
      <c r="I21341" s="269" t="s">
        <v>518</v>
      </c>
      <c r="J21341" s="269" t="s">
        <v>519</v>
      </c>
      <c r="K21341" s="269" t="s">
        <v>1448</v>
      </c>
      <c r="L21341" s="270" t="s">
        <v>1449</v>
      </c>
      <c r="M21341" s="286" t="s">
        <v>1052</v>
      </c>
      <c r="N21341" s="278"/>
      <c r="O21341" s="279">
        <v>0</v>
      </c>
      <c r="P21341" s="274"/>
      <c r="Q21341" s="274" t="s">
        <v>356</v>
      </c>
      <c r="R21341" s="274" t="s">
        <v>1451</v>
      </c>
      <c r="S21341" s="274" t="s">
        <v>1452</v>
      </c>
      <c r="T21341" s="274" t="s">
        <v>184</v>
      </c>
      <c r="U21341" s="274" t="str">
        <f t="shared" si="2059"/>
        <v>CI</v>
      </c>
      <c r="V21341" s="274" t="str">
        <f t="shared" si="2060"/>
        <v>LTG</v>
      </c>
      <c r="W21341" s="274" t="str">
        <f t="shared" si="2061"/>
        <v>LEDE</v>
      </c>
      <c r="X21341" s="274" t="str">
        <f t="shared" si="2062"/>
        <v>V03-190101</v>
      </c>
    </row>
    <row r="21342" spans="1:24" ht="15" customHeight="1" x14ac:dyDescent="0.35">
      <c r="A21342" s="267" t="str">
        <f t="shared" si="2058"/>
        <v>Residential_Market Rate Multifamily_Whole Building_Electric_Lighting_Multifamily_Commercial LED Exit Sign_Dual-Sided_CFL (Dual-Sided)_4W_Therms Saved per Unit</v>
      </c>
      <c r="B21342" s="267" t="str">
        <f t="shared" si="2063"/>
        <v>Residential_Market Rate Multifamily_Whole Building_Electric_Lighting_Multifamily_Commercial LED Exit Sign_Dual-Sided_CFL (Dual-Sided)_4W</v>
      </c>
      <c r="C21342" s="269" t="s">
        <v>1</v>
      </c>
      <c r="D21342" s="269" t="s">
        <v>1970</v>
      </c>
      <c r="E21342" s="269" t="s">
        <v>1988</v>
      </c>
      <c r="F21342" s="269" t="s">
        <v>663</v>
      </c>
      <c r="G21342" s="269" t="s">
        <v>822</v>
      </c>
      <c r="H21342" s="269" t="s">
        <v>17</v>
      </c>
      <c r="I21342" s="269" t="s">
        <v>518</v>
      </c>
      <c r="J21342" s="269" t="s">
        <v>519</v>
      </c>
      <c r="K21342" s="269" t="s">
        <v>1448</v>
      </c>
      <c r="L21342" s="270" t="s">
        <v>1449</v>
      </c>
      <c r="M21342" s="286" t="s">
        <v>817</v>
      </c>
      <c r="N21342" s="278"/>
      <c r="O21342" s="279">
        <v>0</v>
      </c>
      <c r="P21342" s="274"/>
      <c r="Q21342" s="274" t="s">
        <v>356</v>
      </c>
      <c r="R21342" s="274" t="s">
        <v>1451</v>
      </c>
      <c r="S21342" s="274" t="s">
        <v>1452</v>
      </c>
      <c r="T21342" s="274" t="s">
        <v>184</v>
      </c>
      <c r="U21342" s="274" t="str">
        <f t="shared" si="2059"/>
        <v>CI</v>
      </c>
      <c r="V21342" s="274" t="str">
        <f t="shared" si="2060"/>
        <v>LTG</v>
      </c>
      <c r="W21342" s="274" t="str">
        <f t="shared" si="2061"/>
        <v>LEDE</v>
      </c>
      <c r="X21342" s="274" t="str">
        <f t="shared" si="2062"/>
        <v>V03-190101</v>
      </c>
    </row>
    <row r="21343" spans="1:24" ht="14.5" x14ac:dyDescent="0.35">
      <c r="A21343" s="267" t="str">
        <f t="shared" si="2058"/>
        <v>Residential_Market Rate Multifamily_Whole Building_Electric_Lighting_Multifamily_Commercial LED Exit Sign_Dual-Sided_CFL (Dual-Sided)_4W_Remaining Life</v>
      </c>
      <c r="B21343" s="267" t="str">
        <f t="shared" si="2063"/>
        <v>Residential_Market Rate Multifamily_Whole Building_Electric_Lighting_Multifamily_Commercial LED Exit Sign_Dual-Sided_CFL (Dual-Sided)_4W</v>
      </c>
      <c r="C21343" s="269" t="s">
        <v>1</v>
      </c>
      <c r="D21343" s="269" t="s">
        <v>1970</v>
      </c>
      <c r="E21343" s="269" t="s">
        <v>1988</v>
      </c>
      <c r="F21343" s="269" t="s">
        <v>663</v>
      </c>
      <c r="G21343" s="269" t="s">
        <v>822</v>
      </c>
      <c r="H21343" s="269" t="s">
        <v>17</v>
      </c>
      <c r="I21343" s="269" t="s">
        <v>518</v>
      </c>
      <c r="J21343" s="269" t="s">
        <v>519</v>
      </c>
      <c r="K21343" s="269" t="s">
        <v>1448</v>
      </c>
      <c r="L21343" s="270" t="s">
        <v>1449</v>
      </c>
      <c r="M21343" s="286" t="s">
        <v>699</v>
      </c>
      <c r="N21343" s="278"/>
      <c r="O21343" s="279">
        <v>0</v>
      </c>
      <c r="P21343" s="274"/>
      <c r="Q21343" s="274" t="s">
        <v>356</v>
      </c>
      <c r="R21343" s="274" t="s">
        <v>1451</v>
      </c>
      <c r="S21343" s="274" t="s">
        <v>1452</v>
      </c>
      <c r="T21343" s="274" t="s">
        <v>184</v>
      </c>
      <c r="U21343" s="274" t="str">
        <f t="shared" si="2059"/>
        <v>CI</v>
      </c>
      <c r="V21343" s="274" t="str">
        <f t="shared" si="2060"/>
        <v>LTG</v>
      </c>
      <c r="W21343" s="274" t="str">
        <f t="shared" si="2061"/>
        <v>LEDE</v>
      </c>
      <c r="X21343" s="274" t="str">
        <f t="shared" si="2062"/>
        <v>V03-190101</v>
      </c>
    </row>
    <row r="21344" spans="1:24" ht="14.5" x14ac:dyDescent="0.35">
      <c r="A21344" s="267" t="str">
        <f t="shared" si="2058"/>
        <v>Residential_Market Rate Multifamily_Whole Building_Electric_Lighting_Multifamily_Commercial LED Exit Sign_Dual-Sided_CFL (Dual-Sided)_4W_Lifetime (years)</v>
      </c>
      <c r="B21344" s="267" t="str">
        <f t="shared" si="2063"/>
        <v>Residential_Market Rate Multifamily_Whole Building_Electric_Lighting_Multifamily_Commercial LED Exit Sign_Dual-Sided_CFL (Dual-Sided)_4W</v>
      </c>
      <c r="C21344" s="269" t="s">
        <v>1</v>
      </c>
      <c r="D21344" s="269" t="s">
        <v>1970</v>
      </c>
      <c r="E21344" s="269" t="s">
        <v>1988</v>
      </c>
      <c r="F21344" s="269" t="s">
        <v>663</v>
      </c>
      <c r="G21344" s="269" t="s">
        <v>822</v>
      </c>
      <c r="H21344" s="269" t="s">
        <v>17</v>
      </c>
      <c r="I21344" s="269" t="s">
        <v>518</v>
      </c>
      <c r="J21344" s="269" t="s">
        <v>519</v>
      </c>
      <c r="K21344" s="269" t="s">
        <v>1448</v>
      </c>
      <c r="L21344" s="270" t="s">
        <v>1449</v>
      </c>
      <c r="M21344" s="286" t="s">
        <v>700</v>
      </c>
      <c r="N21344" s="278"/>
      <c r="O21344" s="279">
        <v>5</v>
      </c>
      <c r="P21344" s="274"/>
      <c r="Q21344" s="274" t="s">
        <v>356</v>
      </c>
      <c r="R21344" s="274" t="s">
        <v>1451</v>
      </c>
      <c r="S21344" s="274" t="s">
        <v>1452</v>
      </c>
      <c r="T21344" s="274" t="s">
        <v>184</v>
      </c>
      <c r="U21344" s="274" t="str">
        <f t="shared" si="2059"/>
        <v>CI</v>
      </c>
      <c r="V21344" s="274" t="str">
        <f t="shared" si="2060"/>
        <v>LTG</v>
      </c>
      <c r="W21344" s="274" t="str">
        <f t="shared" si="2061"/>
        <v>LEDE</v>
      </c>
      <c r="X21344" s="274" t="str">
        <f t="shared" si="2062"/>
        <v>V03-190101</v>
      </c>
    </row>
    <row r="21345" spans="1:24" ht="14.5" x14ac:dyDescent="0.35">
      <c r="A21345" s="267" t="str">
        <f t="shared" si="2058"/>
        <v>Residential_Market Rate Multifamily_Whole Building_Electric_Lighting_Multifamily_Commercial LED Exit Sign_Dual-Sided_CFL (Dual-Sided)_4W_Incremental Cost</v>
      </c>
      <c r="B21345" s="267" t="str">
        <f t="shared" si="2063"/>
        <v>Residential_Market Rate Multifamily_Whole Building_Electric_Lighting_Multifamily_Commercial LED Exit Sign_Dual-Sided_CFL (Dual-Sided)_4W</v>
      </c>
      <c r="C21345" s="269" t="s">
        <v>1</v>
      </c>
      <c r="D21345" s="269" t="s">
        <v>1970</v>
      </c>
      <c r="E21345" s="269" t="s">
        <v>1988</v>
      </c>
      <c r="F21345" s="269" t="s">
        <v>663</v>
      </c>
      <c r="G21345" s="269" t="s">
        <v>822</v>
      </c>
      <c r="H21345" s="269" t="s">
        <v>17</v>
      </c>
      <c r="I21345" s="269" t="s">
        <v>518</v>
      </c>
      <c r="J21345" s="269" t="s">
        <v>519</v>
      </c>
      <c r="K21345" s="269" t="s">
        <v>1448</v>
      </c>
      <c r="L21345" s="270" t="s">
        <v>1449</v>
      </c>
      <c r="M21345" s="286" t="s">
        <v>701</v>
      </c>
      <c r="N21345" s="280"/>
      <c r="O21345" s="281">
        <v>32.5</v>
      </c>
      <c r="P21345" s="274"/>
      <c r="Q21345" s="274" t="s">
        <v>356</v>
      </c>
      <c r="R21345" s="274" t="s">
        <v>1451</v>
      </c>
      <c r="S21345" s="274" t="s">
        <v>1452</v>
      </c>
      <c r="T21345" s="274" t="s">
        <v>184</v>
      </c>
      <c r="U21345" s="274" t="str">
        <f t="shared" si="2059"/>
        <v>CI</v>
      </c>
      <c r="V21345" s="274" t="str">
        <f t="shared" si="2060"/>
        <v>LTG</v>
      </c>
      <c r="W21345" s="274" t="str">
        <f t="shared" si="2061"/>
        <v>LEDE</v>
      </c>
      <c r="X21345" s="274" t="str">
        <f t="shared" si="2062"/>
        <v>V03-190101</v>
      </c>
    </row>
    <row r="21346" spans="1:24" ht="14.5" x14ac:dyDescent="0.35">
      <c r="A21346" s="267" t="str">
        <f t="shared" ref="A21346:A21409" si="2064">C21346&amp;"_"&amp;D21346&amp;"_"&amp;E21346&amp;"_"&amp;F21346&amp;"_"&amp;G21346&amp;"_"&amp;H21346&amp;"_"&amp;I21346&amp;"_"&amp;J21346&amp;"_"&amp;K21346&amp;"_"&amp;L21346&amp;"_"&amp;M21346</f>
        <v>Residential_Market Rate Multifamily_Whole Building_Electric_Lighting_Multifamily_Commercial LED Exit Sign_Dual-Sided_CFL (Dual-Sided)_4W_O&amp;M Cost Adjustment</v>
      </c>
      <c r="B21346" s="267" t="str">
        <f t="shared" si="2063"/>
        <v>Residential_Market Rate Multifamily_Whole Building_Electric_Lighting_Multifamily_Commercial LED Exit Sign_Dual-Sided_CFL (Dual-Sided)_4W</v>
      </c>
      <c r="C21346" s="269" t="s">
        <v>1</v>
      </c>
      <c r="D21346" s="269" t="s">
        <v>1970</v>
      </c>
      <c r="E21346" s="269" t="s">
        <v>1988</v>
      </c>
      <c r="F21346" s="269" t="s">
        <v>663</v>
      </c>
      <c r="G21346" s="269" t="s">
        <v>822</v>
      </c>
      <c r="H21346" s="269" t="s">
        <v>17</v>
      </c>
      <c r="I21346" s="269" t="s">
        <v>518</v>
      </c>
      <c r="J21346" s="269" t="s">
        <v>519</v>
      </c>
      <c r="K21346" s="269" t="s">
        <v>1448</v>
      </c>
      <c r="L21346" s="270" t="s">
        <v>1449</v>
      </c>
      <c r="M21346" s="286" t="s">
        <v>1089</v>
      </c>
      <c r="N21346" s="280"/>
      <c r="O21346" s="281">
        <v>12.45</v>
      </c>
      <c r="P21346" s="274"/>
      <c r="Q21346" s="274" t="s">
        <v>356</v>
      </c>
      <c r="R21346" s="274" t="s">
        <v>1451</v>
      </c>
      <c r="S21346" s="274" t="s">
        <v>1452</v>
      </c>
      <c r="T21346" s="274" t="s">
        <v>184</v>
      </c>
      <c r="U21346" s="274" t="str">
        <f t="shared" ref="U21346:U21409" si="2065">IFERROR(LEFT(T21346,FIND("-",T21346)-1),"ERROR")</f>
        <v>CI</v>
      </c>
      <c r="V21346" s="274" t="str">
        <f t="shared" ref="V21346:V21409" si="2066">IFERROR(MID(T21346,LEN(U21346)+2,3),"ERROR")</f>
        <v>LTG</v>
      </c>
      <c r="W21346" s="274" t="str">
        <f t="shared" ref="W21346:W21409" si="2067">MID(T21346,LEN(U21346)+LEN(V21346)+3,4)</f>
        <v>LEDE</v>
      </c>
      <c r="X21346" s="274" t="str">
        <f t="shared" ref="X21346:X21409" si="2068">RIGHT(T21346,10)</f>
        <v>V03-190101</v>
      </c>
    </row>
    <row r="21347" spans="1:24" ht="14.5" x14ac:dyDescent="0.35">
      <c r="A21347" s="267" t="str">
        <f t="shared" si="2064"/>
        <v>Residential_Market Rate Multifamily_Whole Building_Electric_Lighting_Multifamily_Commercial LED Exit Sign_Dual-Sided_CFL (Dual-Sided)_4W_Measure Delivery Cost</v>
      </c>
      <c r="B21347" s="267" t="str">
        <f t="shared" ref="B21347:B21410" si="2069">C21347&amp;"_"&amp;D21347&amp;"_"&amp;E21347&amp;"_"&amp;F21347&amp;"_"&amp;G21347&amp;"_"&amp;H21347&amp;"_"&amp;I21347&amp;"_"&amp;J21347&amp;"_"&amp;K21347&amp;"_"&amp;L21347</f>
        <v>Residential_Market Rate Multifamily_Whole Building_Electric_Lighting_Multifamily_Commercial LED Exit Sign_Dual-Sided_CFL (Dual-Sided)_4W</v>
      </c>
      <c r="C21347" s="269" t="s">
        <v>1</v>
      </c>
      <c r="D21347" s="269" t="s">
        <v>1970</v>
      </c>
      <c r="E21347" s="269" t="s">
        <v>1988</v>
      </c>
      <c r="F21347" s="269" t="s">
        <v>663</v>
      </c>
      <c r="G21347" s="269" t="s">
        <v>822</v>
      </c>
      <c r="H21347" s="269" t="s">
        <v>17</v>
      </c>
      <c r="I21347" s="269" t="s">
        <v>518</v>
      </c>
      <c r="J21347" s="269" t="s">
        <v>519</v>
      </c>
      <c r="K21347" s="269" t="s">
        <v>1448</v>
      </c>
      <c r="L21347" s="270" t="s">
        <v>1449</v>
      </c>
      <c r="M21347" s="286" t="s">
        <v>1090</v>
      </c>
      <c r="N21347" s="280"/>
      <c r="O21347" s="281">
        <v>0</v>
      </c>
      <c r="P21347" s="274"/>
      <c r="Q21347" s="274" t="s">
        <v>356</v>
      </c>
      <c r="R21347" s="274" t="s">
        <v>1451</v>
      </c>
      <c r="S21347" s="274" t="s">
        <v>1452</v>
      </c>
      <c r="T21347" s="274" t="s">
        <v>184</v>
      </c>
      <c r="U21347" s="274" t="str">
        <f t="shared" si="2065"/>
        <v>CI</v>
      </c>
      <c r="V21347" s="274" t="str">
        <f t="shared" si="2066"/>
        <v>LTG</v>
      </c>
      <c r="W21347" s="274" t="str">
        <f t="shared" si="2067"/>
        <v>LEDE</v>
      </c>
      <c r="X21347" s="274" t="str">
        <f t="shared" si="2068"/>
        <v>V03-190101</v>
      </c>
    </row>
    <row r="21348" spans="1:24" ht="14.5" x14ac:dyDescent="0.35">
      <c r="A21348" s="267" t="str">
        <f t="shared" si="2064"/>
        <v>Residential_Market Rate Multifamily_Whole Building_Electric_Lighting_Multifamily_Commercial LED Exit Sign_Dual-Sided_CFL (Dual-Sided)_4W_</v>
      </c>
      <c r="B21348" s="267" t="str">
        <f t="shared" si="2069"/>
        <v>Residential_Market Rate Multifamily_Whole Building_Electric_Lighting_Multifamily_Commercial LED Exit Sign_Dual-Sided_CFL (Dual-Sided)_4W</v>
      </c>
      <c r="C21348" s="269" t="s">
        <v>1</v>
      </c>
      <c r="D21348" s="269" t="s">
        <v>1970</v>
      </c>
      <c r="E21348" s="269" t="s">
        <v>1988</v>
      </c>
      <c r="F21348" s="269" t="s">
        <v>663</v>
      </c>
      <c r="G21348" s="269" t="s">
        <v>822</v>
      </c>
      <c r="H21348" s="269" t="s">
        <v>17</v>
      </c>
      <c r="I21348" s="269" t="s">
        <v>518</v>
      </c>
      <c r="J21348" s="269" t="s">
        <v>519</v>
      </c>
      <c r="K21348" s="269" t="s">
        <v>1448</v>
      </c>
      <c r="L21348" s="270" t="s">
        <v>1449</v>
      </c>
      <c r="M21348" s="287"/>
      <c r="P21348" s="274"/>
      <c r="Q21348" s="274"/>
      <c r="R21348" s="274"/>
      <c r="S21348" s="274"/>
      <c r="T21348" s="274"/>
      <c r="U21348" s="274" t="str">
        <f t="shared" si="2065"/>
        <v>ERROR</v>
      </c>
      <c r="V21348" s="274" t="str">
        <f t="shared" si="2066"/>
        <v/>
      </c>
      <c r="W21348" s="274" t="str">
        <f t="shared" si="2067"/>
        <v/>
      </c>
      <c r="X21348" s="274" t="str">
        <f t="shared" si="2068"/>
        <v/>
      </c>
    </row>
    <row r="21349" spans="1:24" ht="15" customHeight="1" x14ac:dyDescent="0.35">
      <c r="A21349" s="267" t="str">
        <f t="shared" si="2064"/>
        <v>Residential_Market Rate Multifamily_Whole Building_Electric_Lighting_Multifamily_Fluorescent Delamping_0_0_0_WattsBase</v>
      </c>
      <c r="B21349" s="267" t="str">
        <f t="shared" si="2069"/>
        <v>Residential_Market Rate Multifamily_Whole Building_Electric_Lighting_Multifamily_Fluorescent Delamping_0_0_0</v>
      </c>
      <c r="C21349" s="269" t="s">
        <v>1</v>
      </c>
      <c r="D21349" s="269" t="s">
        <v>1970</v>
      </c>
      <c r="E21349" s="269" t="s">
        <v>1988</v>
      </c>
      <c r="F21349" s="269" t="s">
        <v>663</v>
      </c>
      <c r="G21349" s="269" t="s">
        <v>822</v>
      </c>
      <c r="H21349" s="269" t="s">
        <v>17</v>
      </c>
      <c r="I21349" s="269" t="s">
        <v>98</v>
      </c>
      <c r="J21349" s="269">
        <v>0</v>
      </c>
      <c r="K21349" s="269">
        <v>0</v>
      </c>
      <c r="L21349" s="270">
        <v>0</v>
      </c>
      <c r="M21349" s="285" t="s">
        <v>1450</v>
      </c>
      <c r="N21349" s="272"/>
      <c r="O21349" s="272">
        <v>25.1</v>
      </c>
      <c r="P21349" s="274" t="s">
        <v>1457</v>
      </c>
      <c r="Q21349" s="274" t="s">
        <v>356</v>
      </c>
      <c r="R21349" s="274" t="s">
        <v>1458</v>
      </c>
      <c r="S21349" s="274" t="s">
        <v>98</v>
      </c>
      <c r="T21349" s="274" t="s">
        <v>192</v>
      </c>
      <c r="U21349" s="274" t="str">
        <f t="shared" si="2065"/>
        <v>CI</v>
      </c>
      <c r="V21349" s="274" t="str">
        <f t="shared" si="2066"/>
        <v>LTG</v>
      </c>
      <c r="W21349" s="274" t="str">
        <f t="shared" si="2067"/>
        <v>DLMP</v>
      </c>
      <c r="X21349" s="274" t="str">
        <f t="shared" si="2068"/>
        <v>V03-210101</v>
      </c>
    </row>
    <row r="21350" spans="1:24" ht="15" customHeight="1" x14ac:dyDescent="0.35">
      <c r="A21350" s="267" t="str">
        <f t="shared" si="2064"/>
        <v>Residential_Market Rate Multifamily_Whole Building_Electric_Lighting_Multifamily_Fluorescent Delamping_0_0_0_WattsEE</v>
      </c>
      <c r="B21350" s="267" t="str">
        <f t="shared" si="2069"/>
        <v>Residential_Market Rate Multifamily_Whole Building_Electric_Lighting_Multifamily_Fluorescent Delamping_0_0_0</v>
      </c>
      <c r="C21350" s="269" t="s">
        <v>1</v>
      </c>
      <c r="D21350" s="269" t="s">
        <v>1970</v>
      </c>
      <c r="E21350" s="269" t="s">
        <v>1988</v>
      </c>
      <c r="F21350" s="269" t="s">
        <v>663</v>
      </c>
      <c r="G21350" s="269" t="s">
        <v>822</v>
      </c>
      <c r="H21350" s="269" t="s">
        <v>17</v>
      </c>
      <c r="I21350" s="269" t="s">
        <v>98</v>
      </c>
      <c r="J21350" s="269">
        <v>0</v>
      </c>
      <c r="K21350" s="269">
        <v>0</v>
      </c>
      <c r="L21350" s="270">
        <v>0</v>
      </c>
      <c r="M21350" s="285" t="s">
        <v>1453</v>
      </c>
      <c r="N21350" s="272"/>
      <c r="O21350" s="272">
        <v>0</v>
      </c>
      <c r="P21350" s="274"/>
      <c r="Q21350" s="274" t="s">
        <v>356</v>
      </c>
      <c r="R21350" s="274" t="s">
        <v>1458</v>
      </c>
      <c r="S21350" s="274" t="s">
        <v>98</v>
      </c>
      <c r="T21350" s="274" t="s">
        <v>192</v>
      </c>
      <c r="U21350" s="274" t="str">
        <f t="shared" si="2065"/>
        <v>CI</v>
      </c>
      <c r="V21350" s="274" t="str">
        <f t="shared" si="2066"/>
        <v>LTG</v>
      </c>
      <c r="W21350" s="274" t="str">
        <f t="shared" si="2067"/>
        <v>DLMP</v>
      </c>
      <c r="X21350" s="274" t="str">
        <f t="shared" si="2068"/>
        <v>V03-210101</v>
      </c>
    </row>
    <row r="21351" spans="1:24" ht="15" customHeight="1" x14ac:dyDescent="0.35">
      <c r="A21351" s="267" t="str">
        <f t="shared" si="2064"/>
        <v>Residential_Market Rate Multifamily_Whole Building_Electric_Lighting_Multifamily_Fluorescent Delamping_0_0_0_1000</v>
      </c>
      <c r="B21351" s="267" t="str">
        <f t="shared" si="2069"/>
        <v>Residential_Market Rate Multifamily_Whole Building_Electric_Lighting_Multifamily_Fluorescent Delamping_0_0_0</v>
      </c>
      <c r="C21351" s="269" t="s">
        <v>1</v>
      </c>
      <c r="D21351" s="269" t="s">
        <v>1970</v>
      </c>
      <c r="E21351" s="269" t="s">
        <v>1988</v>
      </c>
      <c r="F21351" s="269" t="s">
        <v>663</v>
      </c>
      <c r="G21351" s="269" t="s">
        <v>822</v>
      </c>
      <c r="H21351" s="269" t="s">
        <v>17</v>
      </c>
      <c r="I21351" s="269" t="s">
        <v>98</v>
      </c>
      <c r="J21351" s="269">
        <v>0</v>
      </c>
      <c r="K21351" s="269">
        <v>0</v>
      </c>
      <c r="L21351" s="270">
        <v>0</v>
      </c>
      <c r="M21351" s="285">
        <v>1000</v>
      </c>
      <c r="N21351" s="272"/>
      <c r="O21351" s="272">
        <v>1000</v>
      </c>
      <c r="P21351" s="274"/>
      <c r="Q21351" s="274" t="s">
        <v>356</v>
      </c>
      <c r="R21351" s="274" t="s">
        <v>1458</v>
      </c>
      <c r="S21351" s="274" t="s">
        <v>98</v>
      </c>
      <c r="T21351" s="274" t="s">
        <v>192</v>
      </c>
      <c r="U21351" s="274" t="str">
        <f t="shared" si="2065"/>
        <v>CI</v>
      </c>
      <c r="V21351" s="274" t="str">
        <f t="shared" si="2066"/>
        <v>LTG</v>
      </c>
      <c r="W21351" s="274" t="str">
        <f t="shared" si="2067"/>
        <v>DLMP</v>
      </c>
      <c r="X21351" s="274" t="str">
        <f t="shared" si="2068"/>
        <v>V03-210101</v>
      </c>
    </row>
    <row r="21352" spans="1:24" ht="15" customHeight="1" x14ac:dyDescent="0.35">
      <c r="A21352" s="267" t="str">
        <f t="shared" si="2064"/>
        <v>Residential_Market Rate Multifamily_Whole Building_Electric_Lighting_Multifamily_Fluorescent Delamping_0_0_0_ISR</v>
      </c>
      <c r="B21352" s="267" t="str">
        <f t="shared" si="2069"/>
        <v>Residential_Market Rate Multifamily_Whole Building_Electric_Lighting_Multifamily_Fluorescent Delamping_0_0_0</v>
      </c>
      <c r="C21352" s="269" t="s">
        <v>1</v>
      </c>
      <c r="D21352" s="269" t="s">
        <v>1970</v>
      </c>
      <c r="E21352" s="269" t="s">
        <v>1988</v>
      </c>
      <c r="F21352" s="269" t="s">
        <v>663</v>
      </c>
      <c r="G21352" s="269" t="s">
        <v>822</v>
      </c>
      <c r="H21352" s="269" t="s">
        <v>17</v>
      </c>
      <c r="I21352" s="269" t="s">
        <v>98</v>
      </c>
      <c r="J21352" s="269">
        <v>0</v>
      </c>
      <c r="K21352" s="269">
        <v>0</v>
      </c>
      <c r="L21352" s="270">
        <v>0</v>
      </c>
      <c r="M21352" s="285" t="s">
        <v>791</v>
      </c>
      <c r="N21352" s="272"/>
      <c r="O21352" s="272">
        <v>1</v>
      </c>
      <c r="P21352" s="274"/>
      <c r="Q21352" s="274" t="s">
        <v>356</v>
      </c>
      <c r="R21352" s="274" t="s">
        <v>1458</v>
      </c>
      <c r="S21352" s="274" t="s">
        <v>98</v>
      </c>
      <c r="T21352" s="274" t="s">
        <v>192</v>
      </c>
      <c r="U21352" s="274" t="str">
        <f t="shared" si="2065"/>
        <v>CI</v>
      </c>
      <c r="V21352" s="274" t="str">
        <f t="shared" si="2066"/>
        <v>LTG</v>
      </c>
      <c r="W21352" s="274" t="str">
        <f t="shared" si="2067"/>
        <v>DLMP</v>
      </c>
      <c r="X21352" s="274" t="str">
        <f t="shared" si="2068"/>
        <v>V03-210101</v>
      </c>
    </row>
    <row r="21353" spans="1:24" ht="15" customHeight="1" x14ac:dyDescent="0.35">
      <c r="A21353" s="267" t="str">
        <f t="shared" si="2064"/>
        <v>Residential_Market Rate Multifamily_Whole Building_Electric_Lighting_Multifamily_Fluorescent Delamping_0_0_0_Hours</v>
      </c>
      <c r="B21353" s="267" t="str">
        <f t="shared" si="2069"/>
        <v>Residential_Market Rate Multifamily_Whole Building_Electric_Lighting_Multifamily_Fluorescent Delamping_0_0_0</v>
      </c>
      <c r="C21353" s="269" t="s">
        <v>1</v>
      </c>
      <c r="D21353" s="269" t="s">
        <v>1970</v>
      </c>
      <c r="E21353" s="269" t="s">
        <v>1988</v>
      </c>
      <c r="F21353" s="269" t="s">
        <v>663</v>
      </c>
      <c r="G21353" s="269" t="s">
        <v>822</v>
      </c>
      <c r="H21353" s="269" t="s">
        <v>17</v>
      </c>
      <c r="I21353" s="269" t="s">
        <v>98</v>
      </c>
      <c r="J21353" s="269">
        <v>0</v>
      </c>
      <c r="K21353" s="269">
        <v>0</v>
      </c>
      <c r="L21353" s="270">
        <v>0</v>
      </c>
      <c r="M21353" s="285" t="s">
        <v>831</v>
      </c>
      <c r="N21353" s="272"/>
      <c r="O21353" s="272">
        <v>3379</v>
      </c>
      <c r="P21353" s="274" t="s">
        <v>1364</v>
      </c>
      <c r="Q21353" s="274" t="s">
        <v>356</v>
      </c>
      <c r="R21353" s="274" t="s">
        <v>1458</v>
      </c>
      <c r="S21353" s="274" t="s">
        <v>98</v>
      </c>
      <c r="T21353" s="274" t="s">
        <v>192</v>
      </c>
      <c r="U21353" s="274" t="str">
        <f t="shared" si="2065"/>
        <v>CI</v>
      </c>
      <c r="V21353" s="274" t="str">
        <f t="shared" si="2066"/>
        <v>LTG</v>
      </c>
      <c r="W21353" s="274" t="str">
        <f t="shared" si="2067"/>
        <v>DLMP</v>
      </c>
      <c r="X21353" s="274" t="str">
        <f t="shared" si="2068"/>
        <v>V03-210101</v>
      </c>
    </row>
    <row r="21354" spans="1:24" ht="15" customHeight="1" x14ac:dyDescent="0.35">
      <c r="A21354" s="267" t="str">
        <f t="shared" si="2064"/>
        <v>Residential_Market Rate Multifamily_Whole Building_Electric_Lighting_Multifamily_Fluorescent Delamping_0_0_0_WHFe</v>
      </c>
      <c r="B21354" s="267" t="str">
        <f t="shared" si="2069"/>
        <v>Residential_Market Rate Multifamily_Whole Building_Electric_Lighting_Multifamily_Fluorescent Delamping_0_0_0</v>
      </c>
      <c r="C21354" s="269" t="s">
        <v>1</v>
      </c>
      <c r="D21354" s="269" t="s">
        <v>1970</v>
      </c>
      <c r="E21354" s="269" t="s">
        <v>1988</v>
      </c>
      <c r="F21354" s="269" t="s">
        <v>663</v>
      </c>
      <c r="G21354" s="269" t="s">
        <v>822</v>
      </c>
      <c r="H21354" s="269" t="s">
        <v>17</v>
      </c>
      <c r="I21354" s="269" t="s">
        <v>98</v>
      </c>
      <c r="J21354" s="269">
        <v>0</v>
      </c>
      <c r="K21354" s="269">
        <v>0</v>
      </c>
      <c r="L21354" s="270">
        <v>0</v>
      </c>
      <c r="M21354" s="285" t="s">
        <v>833</v>
      </c>
      <c r="N21354" s="272"/>
      <c r="O21354" s="272">
        <v>1.08</v>
      </c>
      <c r="P21354" s="274" t="s">
        <v>1364</v>
      </c>
      <c r="Q21354" s="274" t="s">
        <v>356</v>
      </c>
      <c r="R21354" s="274" t="s">
        <v>1458</v>
      </c>
      <c r="S21354" s="274" t="s">
        <v>98</v>
      </c>
      <c r="T21354" s="274" t="s">
        <v>192</v>
      </c>
      <c r="U21354" s="274" t="str">
        <f t="shared" si="2065"/>
        <v>CI</v>
      </c>
      <c r="V21354" s="274" t="str">
        <f t="shared" si="2066"/>
        <v>LTG</v>
      </c>
      <c r="W21354" s="274" t="str">
        <f t="shared" si="2067"/>
        <v>DLMP</v>
      </c>
      <c r="X21354" s="274" t="str">
        <f t="shared" si="2068"/>
        <v>V03-210101</v>
      </c>
    </row>
    <row r="21355" spans="1:24" ht="15" customHeight="1" x14ac:dyDescent="0.35">
      <c r="A21355" s="267" t="str">
        <f t="shared" si="2064"/>
        <v>Residential_Market Rate Multifamily_Whole Building_Electric_Lighting_Multifamily_Fluorescent Delamping_0_0_0_WattsBase</v>
      </c>
      <c r="B21355" s="267" t="str">
        <f t="shared" si="2069"/>
        <v>Residential_Market Rate Multifamily_Whole Building_Electric_Lighting_Multifamily_Fluorescent Delamping_0_0_0</v>
      </c>
      <c r="C21355" s="269" t="s">
        <v>1</v>
      </c>
      <c r="D21355" s="269" t="s">
        <v>1970</v>
      </c>
      <c r="E21355" s="269" t="s">
        <v>1988</v>
      </c>
      <c r="F21355" s="269" t="s">
        <v>663</v>
      </c>
      <c r="G21355" s="269" t="s">
        <v>822</v>
      </c>
      <c r="H21355" s="269" t="s">
        <v>17</v>
      </c>
      <c r="I21355" s="269" t="s">
        <v>98</v>
      </c>
      <c r="J21355" s="269">
        <v>0</v>
      </c>
      <c r="K21355" s="269">
        <v>0</v>
      </c>
      <c r="L21355" s="270">
        <v>0</v>
      </c>
      <c r="M21355" s="285" t="s">
        <v>1450</v>
      </c>
      <c r="N21355" s="272"/>
      <c r="O21355" s="272">
        <v>25.1</v>
      </c>
      <c r="P21355" s="274" t="s">
        <v>1457</v>
      </c>
      <c r="Q21355" s="274" t="s">
        <v>356</v>
      </c>
      <c r="R21355" s="274" t="s">
        <v>1458</v>
      </c>
      <c r="S21355" s="274" t="s">
        <v>98</v>
      </c>
      <c r="T21355" s="274" t="s">
        <v>192</v>
      </c>
      <c r="U21355" s="274" t="str">
        <f t="shared" si="2065"/>
        <v>CI</v>
      </c>
      <c r="V21355" s="274" t="str">
        <f t="shared" si="2066"/>
        <v>LTG</v>
      </c>
      <c r="W21355" s="274" t="str">
        <f t="shared" si="2067"/>
        <v>DLMP</v>
      </c>
      <c r="X21355" s="274" t="str">
        <f t="shared" si="2068"/>
        <v>V03-210101</v>
      </c>
    </row>
    <row r="21356" spans="1:24" ht="15" customHeight="1" x14ac:dyDescent="0.35">
      <c r="A21356" s="267" t="str">
        <f t="shared" si="2064"/>
        <v>Residential_Market Rate Multifamily_Whole Building_Electric_Lighting_Multifamily_Fluorescent Delamping_0_0_0_WattsEE</v>
      </c>
      <c r="B21356" s="267" t="str">
        <f t="shared" si="2069"/>
        <v>Residential_Market Rate Multifamily_Whole Building_Electric_Lighting_Multifamily_Fluorescent Delamping_0_0_0</v>
      </c>
      <c r="C21356" s="269" t="s">
        <v>1</v>
      </c>
      <c r="D21356" s="269" t="s">
        <v>1970</v>
      </c>
      <c r="E21356" s="269" t="s">
        <v>1988</v>
      </c>
      <c r="F21356" s="269" t="s">
        <v>663</v>
      </c>
      <c r="G21356" s="269" t="s">
        <v>822</v>
      </c>
      <c r="H21356" s="269" t="s">
        <v>17</v>
      </c>
      <c r="I21356" s="269" t="s">
        <v>98</v>
      </c>
      <c r="J21356" s="269">
        <v>0</v>
      </c>
      <c r="K21356" s="269">
        <v>0</v>
      </c>
      <c r="L21356" s="270">
        <v>0</v>
      </c>
      <c r="M21356" s="285" t="s">
        <v>1453</v>
      </c>
      <c r="N21356" s="272"/>
      <c r="O21356" s="272">
        <v>0</v>
      </c>
      <c r="P21356" s="274"/>
      <c r="Q21356" s="274" t="s">
        <v>356</v>
      </c>
      <c r="R21356" s="274" t="s">
        <v>1458</v>
      </c>
      <c r="S21356" s="274" t="s">
        <v>98</v>
      </c>
      <c r="T21356" s="274" t="s">
        <v>192</v>
      </c>
      <c r="U21356" s="274" t="str">
        <f t="shared" si="2065"/>
        <v>CI</v>
      </c>
      <c r="V21356" s="274" t="str">
        <f t="shared" si="2066"/>
        <v>LTG</v>
      </c>
      <c r="W21356" s="274" t="str">
        <f t="shared" si="2067"/>
        <v>DLMP</v>
      </c>
      <c r="X21356" s="274" t="str">
        <f t="shared" si="2068"/>
        <v>V03-210101</v>
      </c>
    </row>
    <row r="21357" spans="1:24" ht="15" customHeight="1" x14ac:dyDescent="0.35">
      <c r="A21357" s="267" t="str">
        <f t="shared" si="2064"/>
        <v>Residential_Market Rate Multifamily_Whole Building_Electric_Lighting_Multifamily_Fluorescent Delamping_0_0_0_1000</v>
      </c>
      <c r="B21357" s="267" t="str">
        <f t="shared" si="2069"/>
        <v>Residential_Market Rate Multifamily_Whole Building_Electric_Lighting_Multifamily_Fluorescent Delamping_0_0_0</v>
      </c>
      <c r="C21357" s="269" t="s">
        <v>1</v>
      </c>
      <c r="D21357" s="269" t="s">
        <v>1970</v>
      </c>
      <c r="E21357" s="269" t="s">
        <v>1988</v>
      </c>
      <c r="F21357" s="269" t="s">
        <v>663</v>
      </c>
      <c r="G21357" s="269" t="s">
        <v>822</v>
      </c>
      <c r="H21357" s="269" t="s">
        <v>17</v>
      </c>
      <c r="I21357" s="269" t="s">
        <v>98</v>
      </c>
      <c r="J21357" s="269">
        <v>0</v>
      </c>
      <c r="K21357" s="269">
        <v>0</v>
      </c>
      <c r="L21357" s="270">
        <v>0</v>
      </c>
      <c r="M21357" s="285">
        <v>1000</v>
      </c>
      <c r="N21357" s="272"/>
      <c r="O21357" s="272">
        <v>1000</v>
      </c>
      <c r="P21357" s="274"/>
      <c r="Q21357" s="274" t="s">
        <v>356</v>
      </c>
      <c r="R21357" s="274" t="s">
        <v>1458</v>
      </c>
      <c r="S21357" s="274" t="s">
        <v>98</v>
      </c>
      <c r="T21357" s="274" t="s">
        <v>192</v>
      </c>
      <c r="U21357" s="274" t="str">
        <f t="shared" si="2065"/>
        <v>CI</v>
      </c>
      <c r="V21357" s="274" t="str">
        <f t="shared" si="2066"/>
        <v>LTG</v>
      </c>
      <c r="W21357" s="274" t="str">
        <f t="shared" si="2067"/>
        <v>DLMP</v>
      </c>
      <c r="X21357" s="274" t="str">
        <f t="shared" si="2068"/>
        <v>V03-210101</v>
      </c>
    </row>
    <row r="21358" spans="1:24" ht="15" customHeight="1" x14ac:dyDescent="0.35">
      <c r="A21358" s="267" t="str">
        <f t="shared" si="2064"/>
        <v>Residential_Market Rate Multifamily_Whole Building_Electric_Lighting_Multifamily_Fluorescent Delamping_0_0_0_ISR</v>
      </c>
      <c r="B21358" s="267" t="str">
        <f t="shared" si="2069"/>
        <v>Residential_Market Rate Multifamily_Whole Building_Electric_Lighting_Multifamily_Fluorescent Delamping_0_0_0</v>
      </c>
      <c r="C21358" s="269" t="s">
        <v>1</v>
      </c>
      <c r="D21358" s="269" t="s">
        <v>1970</v>
      </c>
      <c r="E21358" s="269" t="s">
        <v>1988</v>
      </c>
      <c r="F21358" s="269" t="s">
        <v>663</v>
      </c>
      <c r="G21358" s="269" t="s">
        <v>822</v>
      </c>
      <c r="H21358" s="269" t="s">
        <v>17</v>
      </c>
      <c r="I21358" s="269" t="s">
        <v>98</v>
      </c>
      <c r="J21358" s="269">
        <v>0</v>
      </c>
      <c r="K21358" s="269">
        <v>0</v>
      </c>
      <c r="L21358" s="270">
        <v>0</v>
      </c>
      <c r="M21358" s="285" t="s">
        <v>791</v>
      </c>
      <c r="N21358" s="272"/>
      <c r="O21358" s="272">
        <v>1</v>
      </c>
      <c r="P21358" s="274"/>
      <c r="Q21358" s="274" t="s">
        <v>356</v>
      </c>
      <c r="R21358" s="274" t="s">
        <v>1458</v>
      </c>
      <c r="S21358" s="274" t="s">
        <v>98</v>
      </c>
      <c r="T21358" s="274" t="s">
        <v>192</v>
      </c>
      <c r="U21358" s="274" t="str">
        <f t="shared" si="2065"/>
        <v>CI</v>
      </c>
      <c r="V21358" s="274" t="str">
        <f t="shared" si="2066"/>
        <v>LTG</v>
      </c>
      <c r="W21358" s="274" t="str">
        <f t="shared" si="2067"/>
        <v>DLMP</v>
      </c>
      <c r="X21358" s="274" t="str">
        <f t="shared" si="2068"/>
        <v>V03-210101</v>
      </c>
    </row>
    <row r="21359" spans="1:24" ht="15" customHeight="1" x14ac:dyDescent="0.35">
      <c r="A21359" s="267" t="str">
        <f t="shared" si="2064"/>
        <v>Residential_Market Rate Multifamily_Whole Building_Electric_Lighting_Multifamily_Fluorescent Delamping_0_0_0_Hours</v>
      </c>
      <c r="B21359" s="267" t="str">
        <f t="shared" si="2069"/>
        <v>Residential_Market Rate Multifamily_Whole Building_Electric_Lighting_Multifamily_Fluorescent Delamping_0_0_0</v>
      </c>
      <c r="C21359" s="269" t="s">
        <v>1</v>
      </c>
      <c r="D21359" s="269" t="s">
        <v>1970</v>
      </c>
      <c r="E21359" s="269" t="s">
        <v>1988</v>
      </c>
      <c r="F21359" s="269" t="s">
        <v>663</v>
      </c>
      <c r="G21359" s="269" t="s">
        <v>822</v>
      </c>
      <c r="H21359" s="269" t="s">
        <v>17</v>
      </c>
      <c r="I21359" s="269" t="s">
        <v>98</v>
      </c>
      <c r="J21359" s="269">
        <v>0</v>
      </c>
      <c r="K21359" s="269">
        <v>0</v>
      </c>
      <c r="L21359" s="270">
        <v>0</v>
      </c>
      <c r="M21359" s="285" t="s">
        <v>831</v>
      </c>
      <c r="N21359" s="272"/>
      <c r="O21359" s="272">
        <v>3379</v>
      </c>
      <c r="P21359" s="274" t="s">
        <v>1364</v>
      </c>
      <c r="Q21359" s="274" t="s">
        <v>356</v>
      </c>
      <c r="R21359" s="274" t="s">
        <v>1458</v>
      </c>
      <c r="S21359" s="274" t="s">
        <v>98</v>
      </c>
      <c r="T21359" s="274" t="s">
        <v>192</v>
      </c>
      <c r="U21359" s="274" t="str">
        <f t="shared" si="2065"/>
        <v>CI</v>
      </c>
      <c r="V21359" s="274" t="str">
        <f t="shared" si="2066"/>
        <v>LTG</v>
      </c>
      <c r="W21359" s="274" t="str">
        <f t="shared" si="2067"/>
        <v>DLMP</v>
      </c>
      <c r="X21359" s="274" t="str">
        <f t="shared" si="2068"/>
        <v>V03-210101</v>
      </c>
    </row>
    <row r="21360" spans="1:24" ht="15" customHeight="1" x14ac:dyDescent="0.35">
      <c r="A21360" s="267" t="str">
        <f t="shared" si="2064"/>
        <v>Residential_Market Rate Multifamily_Whole Building_Electric_Lighting_Multifamily_Fluorescent Delamping_0_0_0_IFkWh</v>
      </c>
      <c r="B21360" s="267" t="str">
        <f t="shared" si="2069"/>
        <v>Residential_Market Rate Multifamily_Whole Building_Electric_Lighting_Multifamily_Fluorescent Delamping_0_0_0</v>
      </c>
      <c r="C21360" s="269" t="s">
        <v>1</v>
      </c>
      <c r="D21360" s="269" t="s">
        <v>1970</v>
      </c>
      <c r="E21360" s="269" t="s">
        <v>1988</v>
      </c>
      <c r="F21360" s="269" t="s">
        <v>663</v>
      </c>
      <c r="G21360" s="269" t="s">
        <v>822</v>
      </c>
      <c r="H21360" s="269" t="s">
        <v>17</v>
      </c>
      <c r="I21360" s="269" t="s">
        <v>98</v>
      </c>
      <c r="J21360" s="269">
        <v>0</v>
      </c>
      <c r="K21360" s="269">
        <v>0</v>
      </c>
      <c r="L21360" s="270">
        <v>0</v>
      </c>
      <c r="M21360" s="285" t="s">
        <v>1454</v>
      </c>
      <c r="N21360" s="272"/>
      <c r="O21360" s="272">
        <v>0</v>
      </c>
      <c r="P21360" s="274" t="s">
        <v>1455</v>
      </c>
      <c r="Q21360" s="274" t="s">
        <v>356</v>
      </c>
      <c r="R21360" s="274" t="s">
        <v>1458</v>
      </c>
      <c r="S21360" s="274" t="s">
        <v>98</v>
      </c>
      <c r="T21360" s="274" t="s">
        <v>192</v>
      </c>
      <c r="U21360" s="274" t="str">
        <f t="shared" si="2065"/>
        <v>CI</v>
      </c>
      <c r="V21360" s="274" t="str">
        <f t="shared" si="2066"/>
        <v>LTG</v>
      </c>
      <c r="W21360" s="274" t="str">
        <f t="shared" si="2067"/>
        <v>DLMP</v>
      </c>
      <c r="X21360" s="274" t="str">
        <f t="shared" si="2068"/>
        <v>V03-210101</v>
      </c>
    </row>
    <row r="21361" spans="1:24" ht="15" customHeight="1" x14ac:dyDescent="0.35">
      <c r="A21361" s="267" t="str">
        <f t="shared" si="2064"/>
        <v>Residential_Market Rate Multifamily_Whole Building_Electric_Lighting_Multifamily_Fluorescent Delamping_0_0_0_WattsBase</v>
      </c>
      <c r="B21361" s="267" t="str">
        <f t="shared" si="2069"/>
        <v>Residential_Market Rate Multifamily_Whole Building_Electric_Lighting_Multifamily_Fluorescent Delamping_0_0_0</v>
      </c>
      <c r="C21361" s="269" t="s">
        <v>1</v>
      </c>
      <c r="D21361" s="269" t="s">
        <v>1970</v>
      </c>
      <c r="E21361" s="269" t="s">
        <v>1988</v>
      </c>
      <c r="F21361" s="269" t="s">
        <v>663</v>
      </c>
      <c r="G21361" s="269" t="s">
        <v>822</v>
      </c>
      <c r="H21361" s="269" t="s">
        <v>17</v>
      </c>
      <c r="I21361" s="269" t="s">
        <v>98</v>
      </c>
      <c r="J21361" s="269">
        <v>0</v>
      </c>
      <c r="K21361" s="269">
        <v>0</v>
      </c>
      <c r="L21361" s="270">
        <v>0</v>
      </c>
      <c r="M21361" s="285" t="s">
        <v>1450</v>
      </c>
      <c r="N21361" s="272"/>
      <c r="O21361" s="272">
        <v>25.1</v>
      </c>
      <c r="P21361" s="274" t="s">
        <v>1457</v>
      </c>
      <c r="Q21361" s="274" t="s">
        <v>356</v>
      </c>
      <c r="R21361" s="274" t="s">
        <v>1458</v>
      </c>
      <c r="S21361" s="274" t="s">
        <v>98</v>
      </c>
      <c r="T21361" s="274" t="s">
        <v>192</v>
      </c>
      <c r="U21361" s="274" t="str">
        <f t="shared" si="2065"/>
        <v>CI</v>
      </c>
      <c r="V21361" s="274" t="str">
        <f t="shared" si="2066"/>
        <v>LTG</v>
      </c>
      <c r="W21361" s="274" t="str">
        <f t="shared" si="2067"/>
        <v>DLMP</v>
      </c>
      <c r="X21361" s="274" t="str">
        <f t="shared" si="2068"/>
        <v>V03-210101</v>
      </c>
    </row>
    <row r="21362" spans="1:24" ht="15" customHeight="1" x14ac:dyDescent="0.35">
      <c r="A21362" s="267" t="str">
        <f t="shared" si="2064"/>
        <v>Residential_Market Rate Multifamily_Whole Building_Electric_Lighting_Multifamily_Fluorescent Delamping_0_0_0_WattsEE</v>
      </c>
      <c r="B21362" s="267" t="str">
        <f t="shared" si="2069"/>
        <v>Residential_Market Rate Multifamily_Whole Building_Electric_Lighting_Multifamily_Fluorescent Delamping_0_0_0</v>
      </c>
      <c r="C21362" s="269" t="s">
        <v>1</v>
      </c>
      <c r="D21362" s="269" t="s">
        <v>1970</v>
      </c>
      <c r="E21362" s="269" t="s">
        <v>1988</v>
      </c>
      <c r="F21362" s="269" t="s">
        <v>663</v>
      </c>
      <c r="G21362" s="269" t="s">
        <v>822</v>
      </c>
      <c r="H21362" s="269" t="s">
        <v>17</v>
      </c>
      <c r="I21362" s="269" t="s">
        <v>98</v>
      </c>
      <c r="J21362" s="269">
        <v>0</v>
      </c>
      <c r="K21362" s="269">
        <v>0</v>
      </c>
      <c r="L21362" s="270">
        <v>0</v>
      </c>
      <c r="M21362" s="285" t="s">
        <v>1453</v>
      </c>
      <c r="N21362" s="272"/>
      <c r="O21362" s="272">
        <v>0</v>
      </c>
      <c r="P21362" s="274"/>
      <c r="Q21362" s="274" t="s">
        <v>356</v>
      </c>
      <c r="R21362" s="274" t="s">
        <v>1458</v>
      </c>
      <c r="S21362" s="274" t="s">
        <v>98</v>
      </c>
      <c r="T21362" s="274" t="s">
        <v>192</v>
      </c>
      <c r="U21362" s="274" t="str">
        <f t="shared" si="2065"/>
        <v>CI</v>
      </c>
      <c r="V21362" s="274" t="str">
        <f t="shared" si="2066"/>
        <v>LTG</v>
      </c>
      <c r="W21362" s="274" t="str">
        <f t="shared" si="2067"/>
        <v>DLMP</v>
      </c>
      <c r="X21362" s="274" t="str">
        <f t="shared" si="2068"/>
        <v>V03-210101</v>
      </c>
    </row>
    <row r="21363" spans="1:24" ht="15" customHeight="1" x14ac:dyDescent="0.35">
      <c r="A21363" s="267" t="str">
        <f t="shared" si="2064"/>
        <v>Residential_Market Rate Multifamily_Whole Building_Electric_Lighting_Multifamily_Fluorescent Delamping_0_0_0_1000</v>
      </c>
      <c r="B21363" s="267" t="str">
        <f t="shared" si="2069"/>
        <v>Residential_Market Rate Multifamily_Whole Building_Electric_Lighting_Multifamily_Fluorescent Delamping_0_0_0</v>
      </c>
      <c r="C21363" s="269" t="s">
        <v>1</v>
      </c>
      <c r="D21363" s="269" t="s">
        <v>1970</v>
      </c>
      <c r="E21363" s="269" t="s">
        <v>1988</v>
      </c>
      <c r="F21363" s="269" t="s">
        <v>663</v>
      </c>
      <c r="G21363" s="269" t="s">
        <v>822</v>
      </c>
      <c r="H21363" s="269" t="s">
        <v>17</v>
      </c>
      <c r="I21363" s="269" t="s">
        <v>98</v>
      </c>
      <c r="J21363" s="269">
        <v>0</v>
      </c>
      <c r="K21363" s="269">
        <v>0</v>
      </c>
      <c r="L21363" s="270">
        <v>0</v>
      </c>
      <c r="M21363" s="285">
        <v>1000</v>
      </c>
      <c r="N21363" s="272"/>
      <c r="O21363" s="272">
        <v>1000</v>
      </c>
      <c r="P21363" s="274"/>
      <c r="Q21363" s="274" t="s">
        <v>356</v>
      </c>
      <c r="R21363" s="274" t="s">
        <v>1458</v>
      </c>
      <c r="S21363" s="274" t="s">
        <v>98</v>
      </c>
      <c r="T21363" s="274" t="s">
        <v>192</v>
      </c>
      <c r="U21363" s="274" t="str">
        <f t="shared" si="2065"/>
        <v>CI</v>
      </c>
      <c r="V21363" s="274" t="str">
        <f t="shared" si="2066"/>
        <v>LTG</v>
      </c>
      <c r="W21363" s="274" t="str">
        <f t="shared" si="2067"/>
        <v>DLMP</v>
      </c>
      <c r="X21363" s="274" t="str">
        <f t="shared" si="2068"/>
        <v>V03-210101</v>
      </c>
    </row>
    <row r="21364" spans="1:24" ht="15" customHeight="1" x14ac:dyDescent="0.35">
      <c r="A21364" s="267" t="str">
        <f t="shared" si="2064"/>
        <v>Residential_Market Rate Multifamily_Whole Building_Electric_Lighting_Multifamily_Fluorescent Delamping_0_0_0_ISR</v>
      </c>
      <c r="B21364" s="267" t="str">
        <f t="shared" si="2069"/>
        <v>Residential_Market Rate Multifamily_Whole Building_Electric_Lighting_Multifamily_Fluorescent Delamping_0_0_0</v>
      </c>
      <c r="C21364" s="269" t="s">
        <v>1</v>
      </c>
      <c r="D21364" s="269" t="s">
        <v>1970</v>
      </c>
      <c r="E21364" s="269" t="s">
        <v>1988</v>
      </c>
      <c r="F21364" s="269" t="s">
        <v>663</v>
      </c>
      <c r="G21364" s="269" t="s">
        <v>822</v>
      </c>
      <c r="H21364" s="269" t="s">
        <v>17</v>
      </c>
      <c r="I21364" s="269" t="s">
        <v>98</v>
      </c>
      <c r="J21364" s="269">
        <v>0</v>
      </c>
      <c r="K21364" s="269">
        <v>0</v>
      </c>
      <c r="L21364" s="270">
        <v>0</v>
      </c>
      <c r="M21364" s="285" t="s">
        <v>791</v>
      </c>
      <c r="N21364" s="272"/>
      <c r="O21364" s="272">
        <v>1</v>
      </c>
      <c r="P21364" s="274"/>
      <c r="Q21364" s="274" t="s">
        <v>356</v>
      </c>
      <c r="R21364" s="274" t="s">
        <v>1458</v>
      </c>
      <c r="S21364" s="274" t="s">
        <v>98</v>
      </c>
      <c r="T21364" s="274" t="s">
        <v>192</v>
      </c>
      <c r="U21364" s="274" t="str">
        <f t="shared" si="2065"/>
        <v>CI</v>
      </c>
      <c r="V21364" s="274" t="str">
        <f t="shared" si="2066"/>
        <v>LTG</v>
      </c>
      <c r="W21364" s="274" t="str">
        <f t="shared" si="2067"/>
        <v>DLMP</v>
      </c>
      <c r="X21364" s="274" t="str">
        <f t="shared" si="2068"/>
        <v>V03-210101</v>
      </c>
    </row>
    <row r="21365" spans="1:24" ht="15" customHeight="1" x14ac:dyDescent="0.35">
      <c r="A21365" s="267" t="str">
        <f t="shared" si="2064"/>
        <v>Residential_Market Rate Multifamily_Whole Building_Electric_Lighting_Multifamily_Fluorescent Delamping_0_0_0_WHFd</v>
      </c>
      <c r="B21365" s="267" t="str">
        <f t="shared" si="2069"/>
        <v>Residential_Market Rate Multifamily_Whole Building_Electric_Lighting_Multifamily_Fluorescent Delamping_0_0_0</v>
      </c>
      <c r="C21365" s="269" t="s">
        <v>1</v>
      </c>
      <c r="D21365" s="269" t="s">
        <v>1970</v>
      </c>
      <c r="E21365" s="269" t="s">
        <v>1988</v>
      </c>
      <c r="F21365" s="269" t="s">
        <v>663</v>
      </c>
      <c r="G21365" s="269" t="s">
        <v>822</v>
      </c>
      <c r="H21365" s="269" t="s">
        <v>17</v>
      </c>
      <c r="I21365" s="269" t="s">
        <v>98</v>
      </c>
      <c r="J21365" s="269">
        <v>0</v>
      </c>
      <c r="K21365" s="269">
        <v>0</v>
      </c>
      <c r="L21365" s="270">
        <v>0</v>
      </c>
      <c r="M21365" s="285" t="s">
        <v>838</v>
      </c>
      <c r="N21365" s="272"/>
      <c r="O21365" s="272">
        <v>1.3</v>
      </c>
      <c r="P21365" s="274" t="s">
        <v>1364</v>
      </c>
      <c r="Q21365" s="274" t="s">
        <v>356</v>
      </c>
      <c r="R21365" s="274" t="s">
        <v>1458</v>
      </c>
      <c r="S21365" s="274" t="s">
        <v>98</v>
      </c>
      <c r="T21365" s="274" t="s">
        <v>192</v>
      </c>
      <c r="U21365" s="274" t="str">
        <f t="shared" si="2065"/>
        <v>CI</v>
      </c>
      <c r="V21365" s="274" t="str">
        <f t="shared" si="2066"/>
        <v>LTG</v>
      </c>
      <c r="W21365" s="274" t="str">
        <f t="shared" si="2067"/>
        <v>DLMP</v>
      </c>
      <c r="X21365" s="274" t="str">
        <f t="shared" si="2068"/>
        <v>V03-210101</v>
      </c>
    </row>
    <row r="21366" spans="1:24" ht="15" customHeight="1" x14ac:dyDescent="0.35">
      <c r="A21366" s="267" t="str">
        <f t="shared" si="2064"/>
        <v>Residential_Market Rate Multifamily_Whole Building_Electric_Lighting_Multifamily_Fluorescent Delamping_0_0_0_CF</v>
      </c>
      <c r="B21366" s="267" t="str">
        <f t="shared" si="2069"/>
        <v>Residential_Market Rate Multifamily_Whole Building_Electric_Lighting_Multifamily_Fluorescent Delamping_0_0_0</v>
      </c>
      <c r="C21366" s="269" t="s">
        <v>1</v>
      </c>
      <c r="D21366" s="269" t="s">
        <v>1970</v>
      </c>
      <c r="E21366" s="269" t="s">
        <v>1988</v>
      </c>
      <c r="F21366" s="269" t="s">
        <v>663</v>
      </c>
      <c r="G21366" s="269" t="s">
        <v>822</v>
      </c>
      <c r="H21366" s="269" t="s">
        <v>17</v>
      </c>
      <c r="I21366" s="269" t="s">
        <v>98</v>
      </c>
      <c r="J21366" s="269">
        <v>0</v>
      </c>
      <c r="K21366" s="269">
        <v>0</v>
      </c>
      <c r="L21366" s="270">
        <v>0</v>
      </c>
      <c r="M21366" s="285" t="s">
        <v>684</v>
      </c>
      <c r="N21366" s="272"/>
      <c r="O21366" s="272">
        <v>0.67</v>
      </c>
      <c r="P21366" s="274" t="s">
        <v>1364</v>
      </c>
      <c r="Q21366" s="274" t="s">
        <v>356</v>
      </c>
      <c r="R21366" s="274" t="s">
        <v>1458</v>
      </c>
      <c r="S21366" s="274" t="s">
        <v>98</v>
      </c>
      <c r="T21366" s="274" t="s">
        <v>192</v>
      </c>
      <c r="U21366" s="274" t="str">
        <f t="shared" si="2065"/>
        <v>CI</v>
      </c>
      <c r="V21366" s="274" t="str">
        <f t="shared" si="2066"/>
        <v>LTG</v>
      </c>
      <c r="W21366" s="274" t="str">
        <f t="shared" si="2067"/>
        <v>DLMP</v>
      </c>
      <c r="X21366" s="274" t="str">
        <f t="shared" si="2068"/>
        <v>V03-210101</v>
      </c>
    </row>
    <row r="21367" spans="1:24" ht="15" customHeight="1" x14ac:dyDescent="0.35">
      <c r="A21367" s="267" t="str">
        <f t="shared" si="2064"/>
        <v>Residential_Market Rate Multifamily_Whole Building_Electric_Lighting_Multifamily_Fluorescent Delamping_0_0_0_WattsBase</v>
      </c>
      <c r="B21367" s="267" t="str">
        <f t="shared" si="2069"/>
        <v>Residential_Market Rate Multifamily_Whole Building_Electric_Lighting_Multifamily_Fluorescent Delamping_0_0_0</v>
      </c>
      <c r="C21367" s="269" t="s">
        <v>1</v>
      </c>
      <c r="D21367" s="269" t="s">
        <v>1970</v>
      </c>
      <c r="E21367" s="269" t="s">
        <v>1988</v>
      </c>
      <c r="F21367" s="269" t="s">
        <v>663</v>
      </c>
      <c r="G21367" s="269" t="s">
        <v>822</v>
      </c>
      <c r="H21367" s="269" t="s">
        <v>17</v>
      </c>
      <c r="I21367" s="269" t="s">
        <v>98</v>
      </c>
      <c r="J21367" s="269">
        <v>0</v>
      </c>
      <c r="K21367" s="269">
        <v>0</v>
      </c>
      <c r="L21367" s="270">
        <v>0</v>
      </c>
      <c r="M21367" s="285" t="s">
        <v>1450</v>
      </c>
      <c r="N21367" s="272"/>
      <c r="O21367" s="272">
        <v>25.1</v>
      </c>
      <c r="P21367" s="274" t="s">
        <v>1457</v>
      </c>
      <c r="Q21367" s="274" t="s">
        <v>356</v>
      </c>
      <c r="R21367" s="274" t="s">
        <v>1458</v>
      </c>
      <c r="S21367" s="274" t="s">
        <v>98</v>
      </c>
      <c r="T21367" s="274" t="s">
        <v>192</v>
      </c>
      <c r="U21367" s="274" t="str">
        <f t="shared" si="2065"/>
        <v>CI</v>
      </c>
      <c r="V21367" s="274" t="str">
        <f t="shared" si="2066"/>
        <v>LTG</v>
      </c>
      <c r="W21367" s="274" t="str">
        <f t="shared" si="2067"/>
        <v>DLMP</v>
      </c>
      <c r="X21367" s="274" t="str">
        <f t="shared" si="2068"/>
        <v>V03-210101</v>
      </c>
    </row>
    <row r="21368" spans="1:24" ht="15" customHeight="1" x14ac:dyDescent="0.35">
      <c r="A21368" s="267" t="str">
        <f t="shared" si="2064"/>
        <v>Residential_Market Rate Multifamily_Whole Building_Electric_Lighting_Multifamily_Fluorescent Delamping_0_0_0_WattsEE</v>
      </c>
      <c r="B21368" s="267" t="str">
        <f t="shared" si="2069"/>
        <v>Residential_Market Rate Multifamily_Whole Building_Electric_Lighting_Multifamily_Fluorescent Delamping_0_0_0</v>
      </c>
      <c r="C21368" s="269" t="s">
        <v>1</v>
      </c>
      <c r="D21368" s="269" t="s">
        <v>1970</v>
      </c>
      <c r="E21368" s="269" t="s">
        <v>1988</v>
      </c>
      <c r="F21368" s="269" t="s">
        <v>663</v>
      </c>
      <c r="G21368" s="269" t="s">
        <v>822</v>
      </c>
      <c r="H21368" s="269" t="s">
        <v>17</v>
      </c>
      <c r="I21368" s="269" t="s">
        <v>98</v>
      </c>
      <c r="J21368" s="269">
        <v>0</v>
      </c>
      <c r="K21368" s="269">
        <v>0</v>
      </c>
      <c r="L21368" s="270">
        <v>0</v>
      </c>
      <c r="M21368" s="285" t="s">
        <v>1453</v>
      </c>
      <c r="N21368" s="272"/>
      <c r="O21368" s="272">
        <v>0</v>
      </c>
      <c r="P21368" s="274"/>
      <c r="Q21368" s="274" t="s">
        <v>356</v>
      </c>
      <c r="R21368" s="274" t="s">
        <v>1458</v>
      </c>
      <c r="S21368" s="274" t="s">
        <v>98</v>
      </c>
      <c r="T21368" s="274" t="s">
        <v>192</v>
      </c>
      <c r="U21368" s="274" t="str">
        <f t="shared" si="2065"/>
        <v>CI</v>
      </c>
      <c r="V21368" s="274" t="str">
        <f t="shared" si="2066"/>
        <v>LTG</v>
      </c>
      <c r="W21368" s="274" t="str">
        <f t="shared" si="2067"/>
        <v>DLMP</v>
      </c>
      <c r="X21368" s="274" t="str">
        <f t="shared" si="2068"/>
        <v>V03-210101</v>
      </c>
    </row>
    <row r="21369" spans="1:24" ht="15" customHeight="1" x14ac:dyDescent="0.35">
      <c r="A21369" s="267" t="str">
        <f t="shared" si="2064"/>
        <v>Residential_Market Rate Multifamily_Whole Building_Electric_Lighting_Multifamily_Fluorescent Delamping_0_0_0_1000</v>
      </c>
      <c r="B21369" s="267" t="str">
        <f t="shared" si="2069"/>
        <v>Residential_Market Rate Multifamily_Whole Building_Electric_Lighting_Multifamily_Fluorescent Delamping_0_0_0</v>
      </c>
      <c r="C21369" s="269" t="s">
        <v>1</v>
      </c>
      <c r="D21369" s="269" t="s">
        <v>1970</v>
      </c>
      <c r="E21369" s="269" t="s">
        <v>1988</v>
      </c>
      <c r="F21369" s="269" t="s">
        <v>663</v>
      </c>
      <c r="G21369" s="269" t="s">
        <v>822</v>
      </c>
      <c r="H21369" s="269" t="s">
        <v>17</v>
      </c>
      <c r="I21369" s="269" t="s">
        <v>98</v>
      </c>
      <c r="J21369" s="269">
        <v>0</v>
      </c>
      <c r="K21369" s="269">
        <v>0</v>
      </c>
      <c r="L21369" s="270">
        <v>0</v>
      </c>
      <c r="M21369" s="285">
        <v>1000</v>
      </c>
      <c r="N21369" s="272"/>
      <c r="O21369" s="272">
        <v>1000</v>
      </c>
      <c r="P21369" s="274"/>
      <c r="Q21369" s="274" t="s">
        <v>356</v>
      </c>
      <c r="R21369" s="274" t="s">
        <v>1458</v>
      </c>
      <c r="S21369" s="274" t="s">
        <v>98</v>
      </c>
      <c r="T21369" s="274" t="s">
        <v>192</v>
      </c>
      <c r="U21369" s="274" t="str">
        <f t="shared" si="2065"/>
        <v>CI</v>
      </c>
      <c r="V21369" s="274" t="str">
        <f t="shared" si="2066"/>
        <v>LTG</v>
      </c>
      <c r="W21369" s="274" t="str">
        <f t="shared" si="2067"/>
        <v>DLMP</v>
      </c>
      <c r="X21369" s="274" t="str">
        <f t="shared" si="2068"/>
        <v>V03-210101</v>
      </c>
    </row>
    <row r="21370" spans="1:24" ht="15" customHeight="1" x14ac:dyDescent="0.35">
      <c r="A21370" s="267" t="str">
        <f t="shared" si="2064"/>
        <v>Residential_Market Rate Multifamily_Whole Building_Electric_Lighting_Multifamily_Fluorescent Delamping_0_0_0_ISR</v>
      </c>
      <c r="B21370" s="267" t="str">
        <f t="shared" si="2069"/>
        <v>Residential_Market Rate Multifamily_Whole Building_Electric_Lighting_Multifamily_Fluorescent Delamping_0_0_0</v>
      </c>
      <c r="C21370" s="269" t="s">
        <v>1</v>
      </c>
      <c r="D21370" s="269" t="s">
        <v>1970</v>
      </c>
      <c r="E21370" s="269" t="s">
        <v>1988</v>
      </c>
      <c r="F21370" s="269" t="s">
        <v>663</v>
      </c>
      <c r="G21370" s="269" t="s">
        <v>822</v>
      </c>
      <c r="H21370" s="269" t="s">
        <v>17</v>
      </c>
      <c r="I21370" s="269" t="s">
        <v>98</v>
      </c>
      <c r="J21370" s="269">
        <v>0</v>
      </c>
      <c r="K21370" s="269">
        <v>0</v>
      </c>
      <c r="L21370" s="270">
        <v>0</v>
      </c>
      <c r="M21370" s="285" t="s">
        <v>791</v>
      </c>
      <c r="N21370" s="272"/>
      <c r="O21370" s="272">
        <v>1</v>
      </c>
      <c r="P21370" s="274"/>
      <c r="Q21370" s="274" t="s">
        <v>356</v>
      </c>
      <c r="R21370" s="274" t="s">
        <v>1458</v>
      </c>
      <c r="S21370" s="274" t="s">
        <v>98</v>
      </c>
      <c r="T21370" s="274" t="s">
        <v>192</v>
      </c>
      <c r="U21370" s="274" t="str">
        <f t="shared" si="2065"/>
        <v>CI</v>
      </c>
      <c r="V21370" s="274" t="str">
        <f t="shared" si="2066"/>
        <v>LTG</v>
      </c>
      <c r="W21370" s="274" t="str">
        <f t="shared" si="2067"/>
        <v>DLMP</v>
      </c>
      <c r="X21370" s="274" t="str">
        <f t="shared" si="2068"/>
        <v>V03-210101</v>
      </c>
    </row>
    <row r="21371" spans="1:24" ht="15" customHeight="1" x14ac:dyDescent="0.35">
      <c r="A21371" s="267" t="str">
        <f t="shared" si="2064"/>
        <v>Residential_Market Rate Multifamily_Whole Building_Electric_Lighting_Multifamily_Fluorescent Delamping_0_0_0_Hours</v>
      </c>
      <c r="B21371" s="267" t="str">
        <f t="shared" si="2069"/>
        <v>Residential_Market Rate Multifamily_Whole Building_Electric_Lighting_Multifamily_Fluorescent Delamping_0_0_0</v>
      </c>
      <c r="C21371" s="269" t="s">
        <v>1</v>
      </c>
      <c r="D21371" s="269" t="s">
        <v>1970</v>
      </c>
      <c r="E21371" s="269" t="s">
        <v>1988</v>
      </c>
      <c r="F21371" s="269" t="s">
        <v>663</v>
      </c>
      <c r="G21371" s="269" t="s">
        <v>822</v>
      </c>
      <c r="H21371" s="269" t="s">
        <v>17</v>
      </c>
      <c r="I21371" s="269" t="s">
        <v>98</v>
      </c>
      <c r="J21371" s="269">
        <v>0</v>
      </c>
      <c r="K21371" s="269">
        <v>0</v>
      </c>
      <c r="L21371" s="270">
        <v>0</v>
      </c>
      <c r="M21371" s="285" t="s">
        <v>831</v>
      </c>
      <c r="N21371" s="272"/>
      <c r="O21371" s="272">
        <v>3379</v>
      </c>
      <c r="P21371" s="274" t="s">
        <v>1364</v>
      </c>
      <c r="Q21371" s="274" t="s">
        <v>356</v>
      </c>
      <c r="R21371" s="274" t="s">
        <v>1458</v>
      </c>
      <c r="S21371" s="274" t="s">
        <v>98</v>
      </c>
      <c r="T21371" s="274" t="s">
        <v>192</v>
      </c>
      <c r="U21371" s="274" t="str">
        <f t="shared" si="2065"/>
        <v>CI</v>
      </c>
      <c r="V21371" s="274" t="str">
        <f t="shared" si="2066"/>
        <v>LTG</v>
      </c>
      <c r="W21371" s="274" t="str">
        <f t="shared" si="2067"/>
        <v>DLMP</v>
      </c>
      <c r="X21371" s="274" t="str">
        <f t="shared" si="2068"/>
        <v>V03-210101</v>
      </c>
    </row>
    <row r="21372" spans="1:24" ht="15" customHeight="1" x14ac:dyDescent="0.35">
      <c r="A21372" s="267" t="str">
        <f t="shared" si="2064"/>
        <v>Residential_Market Rate Multifamily_Whole Building_Electric_Lighting_Multifamily_Fluorescent Delamping_0_0_0_IFTherms</v>
      </c>
      <c r="B21372" s="267" t="str">
        <f t="shared" si="2069"/>
        <v>Residential_Market Rate Multifamily_Whole Building_Electric_Lighting_Multifamily_Fluorescent Delamping_0_0_0</v>
      </c>
      <c r="C21372" s="269" t="s">
        <v>1</v>
      </c>
      <c r="D21372" s="269" t="s">
        <v>1970</v>
      </c>
      <c r="E21372" s="269" t="s">
        <v>1988</v>
      </c>
      <c r="F21372" s="269" t="s">
        <v>663</v>
      </c>
      <c r="G21372" s="269" t="s">
        <v>822</v>
      </c>
      <c r="H21372" s="269" t="s">
        <v>17</v>
      </c>
      <c r="I21372" s="269" t="s">
        <v>98</v>
      </c>
      <c r="J21372" s="269">
        <v>0</v>
      </c>
      <c r="K21372" s="269">
        <v>0</v>
      </c>
      <c r="L21372" s="270">
        <v>0</v>
      </c>
      <c r="M21372" s="285" t="s">
        <v>1456</v>
      </c>
      <c r="N21372" s="272"/>
      <c r="O21372" s="272">
        <v>1.4999999999999999E-2</v>
      </c>
      <c r="P21372" s="274" t="s">
        <v>1364</v>
      </c>
      <c r="Q21372" s="274" t="s">
        <v>356</v>
      </c>
      <c r="R21372" s="274" t="s">
        <v>1458</v>
      </c>
      <c r="S21372" s="274" t="s">
        <v>98</v>
      </c>
      <c r="T21372" s="274" t="s">
        <v>192</v>
      </c>
      <c r="U21372" s="274" t="str">
        <f t="shared" si="2065"/>
        <v>CI</v>
      </c>
      <c r="V21372" s="274" t="str">
        <f t="shared" si="2066"/>
        <v>LTG</v>
      </c>
      <c r="W21372" s="274" t="str">
        <f t="shared" si="2067"/>
        <v>DLMP</v>
      </c>
      <c r="X21372" s="274" t="str">
        <f t="shared" si="2068"/>
        <v>V03-210101</v>
      </c>
    </row>
    <row r="21373" spans="1:24" ht="14.5" x14ac:dyDescent="0.35">
      <c r="A21373" s="267" t="str">
        <f t="shared" si="2064"/>
        <v>Residential_Market Rate Multifamily_Whole Building_Electric_Lighting_Multifamily_Fluorescent Delamping_0_0_0_Remaining Year kWh Heating Penalty</v>
      </c>
      <c r="B21373" s="267" t="str">
        <f t="shared" si="2069"/>
        <v>Residential_Market Rate Multifamily_Whole Building_Electric_Lighting_Multifamily_Fluorescent Delamping_0_0_0</v>
      </c>
      <c r="C21373" s="269" t="s">
        <v>1</v>
      </c>
      <c r="D21373" s="269" t="s">
        <v>1970</v>
      </c>
      <c r="E21373" s="269" t="s">
        <v>1988</v>
      </c>
      <c r="F21373" s="269" t="s">
        <v>663</v>
      </c>
      <c r="G21373" s="269" t="s">
        <v>822</v>
      </c>
      <c r="H21373" s="269" t="s">
        <v>17</v>
      </c>
      <c r="I21373" s="269" t="s">
        <v>98</v>
      </c>
      <c r="J21373" s="269">
        <v>0</v>
      </c>
      <c r="K21373" s="269">
        <v>0</v>
      </c>
      <c r="L21373" s="270">
        <v>0</v>
      </c>
      <c r="M21373" s="286" t="s">
        <v>841</v>
      </c>
      <c r="N21373" s="278"/>
      <c r="O21373" s="279">
        <v>0</v>
      </c>
      <c r="P21373" s="274"/>
      <c r="Q21373" s="274" t="s">
        <v>356</v>
      </c>
      <c r="R21373" s="274" t="s">
        <v>1458</v>
      </c>
      <c r="S21373" s="274" t="s">
        <v>98</v>
      </c>
      <c r="T21373" s="274" t="s">
        <v>192</v>
      </c>
      <c r="U21373" s="274" t="str">
        <f t="shared" si="2065"/>
        <v>CI</v>
      </c>
      <c r="V21373" s="274" t="str">
        <f t="shared" si="2066"/>
        <v>LTG</v>
      </c>
      <c r="W21373" s="274" t="str">
        <f t="shared" si="2067"/>
        <v>DLMP</v>
      </c>
      <c r="X21373" s="274" t="str">
        <f t="shared" si="2068"/>
        <v>V03-210101</v>
      </c>
    </row>
    <row r="21374" spans="1:24" ht="14.5" x14ac:dyDescent="0.35">
      <c r="A21374" s="267" t="str">
        <f t="shared" si="2064"/>
        <v>Residential_Market Rate Multifamily_Whole Building_Electric_Lighting_Multifamily_Fluorescent Delamping_0_0_0_kWh Heating Penalty</v>
      </c>
      <c r="B21374" s="267" t="str">
        <f t="shared" si="2069"/>
        <v>Residential_Market Rate Multifamily_Whole Building_Electric_Lighting_Multifamily_Fluorescent Delamping_0_0_0</v>
      </c>
      <c r="C21374" s="269" t="s">
        <v>1</v>
      </c>
      <c r="D21374" s="269" t="s">
        <v>1970</v>
      </c>
      <c r="E21374" s="269" t="s">
        <v>1988</v>
      </c>
      <c r="F21374" s="269" t="s">
        <v>663</v>
      </c>
      <c r="G21374" s="269" t="s">
        <v>822</v>
      </c>
      <c r="H21374" s="269" t="s">
        <v>17</v>
      </c>
      <c r="I21374" s="269" t="s">
        <v>98</v>
      </c>
      <c r="J21374" s="269">
        <v>0</v>
      </c>
      <c r="K21374" s="269">
        <v>0</v>
      </c>
      <c r="L21374" s="270">
        <v>0</v>
      </c>
      <c r="M21374" s="286" t="s">
        <v>842</v>
      </c>
      <c r="N21374" s="278"/>
      <c r="O21374" s="279">
        <f>((O21355 - O21356) / O21357) * O21358 * O21359 * -O21360</f>
        <v>0</v>
      </c>
      <c r="P21374" s="274"/>
      <c r="Q21374" s="274" t="s">
        <v>356</v>
      </c>
      <c r="R21374" s="274" t="s">
        <v>1458</v>
      </c>
      <c r="S21374" s="274" t="s">
        <v>98</v>
      </c>
      <c r="T21374" s="274" t="s">
        <v>192</v>
      </c>
      <c r="U21374" s="274" t="str">
        <f t="shared" si="2065"/>
        <v>CI</v>
      </c>
      <c r="V21374" s="274" t="str">
        <f t="shared" si="2066"/>
        <v>LTG</v>
      </c>
      <c r="W21374" s="274" t="str">
        <f t="shared" si="2067"/>
        <v>DLMP</v>
      </c>
      <c r="X21374" s="274" t="str">
        <f t="shared" si="2068"/>
        <v>V03-210101</v>
      </c>
    </row>
    <row r="21375" spans="1:24" ht="14.5" x14ac:dyDescent="0.35">
      <c r="A21375" s="267" t="str">
        <f t="shared" si="2064"/>
        <v>Residential_Market Rate Multifamily_Whole Building_Electric_Lighting_Multifamily_Fluorescent Delamping_0_0_0_Remaining Year Therm Heating Penalty</v>
      </c>
      <c r="B21375" s="267" t="str">
        <f t="shared" si="2069"/>
        <v>Residential_Market Rate Multifamily_Whole Building_Electric_Lighting_Multifamily_Fluorescent Delamping_0_0_0</v>
      </c>
      <c r="C21375" s="269" t="s">
        <v>1</v>
      </c>
      <c r="D21375" s="269" t="s">
        <v>1970</v>
      </c>
      <c r="E21375" s="269" t="s">
        <v>1988</v>
      </c>
      <c r="F21375" s="269" t="s">
        <v>663</v>
      </c>
      <c r="G21375" s="269" t="s">
        <v>822</v>
      </c>
      <c r="H21375" s="269" t="s">
        <v>17</v>
      </c>
      <c r="I21375" s="269" t="s">
        <v>98</v>
      </c>
      <c r="J21375" s="269">
        <v>0</v>
      </c>
      <c r="K21375" s="269">
        <v>0</v>
      </c>
      <c r="L21375" s="270">
        <v>0</v>
      </c>
      <c r="M21375" s="286" t="s">
        <v>843</v>
      </c>
      <c r="N21375" s="278"/>
      <c r="O21375" s="279">
        <v>0</v>
      </c>
      <c r="P21375" s="274"/>
      <c r="Q21375" s="274" t="s">
        <v>356</v>
      </c>
      <c r="R21375" s="274" t="s">
        <v>1458</v>
      </c>
      <c r="S21375" s="274" t="s">
        <v>98</v>
      </c>
      <c r="T21375" s="274" t="s">
        <v>192</v>
      </c>
      <c r="U21375" s="274" t="str">
        <f t="shared" si="2065"/>
        <v>CI</v>
      </c>
      <c r="V21375" s="274" t="str">
        <f t="shared" si="2066"/>
        <v>LTG</v>
      </c>
      <c r="W21375" s="274" t="str">
        <f t="shared" si="2067"/>
        <v>DLMP</v>
      </c>
      <c r="X21375" s="274" t="str">
        <f t="shared" si="2068"/>
        <v>V03-210101</v>
      </c>
    </row>
    <row r="21376" spans="1:24" ht="14.5" x14ac:dyDescent="0.35">
      <c r="A21376" s="267" t="str">
        <f t="shared" si="2064"/>
        <v>Residential_Market Rate Multifamily_Whole Building_Electric_Lighting_Multifamily_Fluorescent Delamping_0_0_0_Therm Heating Penalty</v>
      </c>
      <c r="B21376" s="267" t="str">
        <f t="shared" si="2069"/>
        <v>Residential_Market Rate Multifamily_Whole Building_Electric_Lighting_Multifamily_Fluorescent Delamping_0_0_0</v>
      </c>
      <c r="C21376" s="269" t="s">
        <v>1</v>
      </c>
      <c r="D21376" s="269" t="s">
        <v>1970</v>
      </c>
      <c r="E21376" s="269" t="s">
        <v>1988</v>
      </c>
      <c r="F21376" s="269" t="s">
        <v>663</v>
      </c>
      <c r="G21376" s="269" t="s">
        <v>822</v>
      </c>
      <c r="H21376" s="269" t="s">
        <v>17</v>
      </c>
      <c r="I21376" s="269" t="s">
        <v>98</v>
      </c>
      <c r="J21376" s="269">
        <v>0</v>
      </c>
      <c r="K21376" s="269">
        <v>0</v>
      </c>
      <c r="L21376" s="270">
        <v>0</v>
      </c>
      <c r="M21376" s="286" t="s">
        <v>736</v>
      </c>
      <c r="N21376" s="278"/>
      <c r="O21376" s="279">
        <f>((O21367 - O21368) / O21369) * O21370 * O21371 * -O21372</f>
        <v>-1.2721935</v>
      </c>
      <c r="P21376" s="274"/>
      <c r="Q21376" s="274" t="s">
        <v>356</v>
      </c>
      <c r="R21376" s="274" t="s">
        <v>1458</v>
      </c>
      <c r="S21376" s="274" t="s">
        <v>98</v>
      </c>
      <c r="T21376" s="274" t="s">
        <v>192</v>
      </c>
      <c r="U21376" s="274" t="str">
        <f t="shared" si="2065"/>
        <v>CI</v>
      </c>
      <c r="V21376" s="274" t="str">
        <f t="shared" si="2066"/>
        <v>LTG</v>
      </c>
      <c r="W21376" s="274" t="str">
        <f t="shared" si="2067"/>
        <v>DLMP</v>
      </c>
      <c r="X21376" s="274" t="str">
        <f t="shared" si="2068"/>
        <v>V03-210101</v>
      </c>
    </row>
    <row r="21377" spans="1:24" ht="15" customHeight="1" x14ac:dyDescent="0.35">
      <c r="A21377" s="267" t="str">
        <f t="shared" si="2064"/>
        <v>Residential_Market Rate Multifamily_Whole Building_Electric_Lighting_Multifamily_Fluorescent Delamping_0_0_0_Remaining Year kWh</v>
      </c>
      <c r="B21377" s="267" t="str">
        <f t="shared" si="2069"/>
        <v>Residential_Market Rate Multifamily_Whole Building_Electric_Lighting_Multifamily_Fluorescent Delamping_0_0_0</v>
      </c>
      <c r="C21377" s="269" t="s">
        <v>1</v>
      </c>
      <c r="D21377" s="269" t="s">
        <v>1970</v>
      </c>
      <c r="E21377" s="269" t="s">
        <v>1988</v>
      </c>
      <c r="F21377" s="269" t="s">
        <v>663</v>
      </c>
      <c r="G21377" s="269" t="s">
        <v>822</v>
      </c>
      <c r="H21377" s="269" t="s">
        <v>17</v>
      </c>
      <c r="I21377" s="269" t="s">
        <v>98</v>
      </c>
      <c r="J21377" s="269">
        <v>0</v>
      </c>
      <c r="K21377" s="269">
        <v>0</v>
      </c>
      <c r="L21377" s="270">
        <v>0</v>
      </c>
      <c r="M21377" s="286" t="s">
        <v>695</v>
      </c>
      <c r="N21377" s="278"/>
      <c r="O21377" s="279">
        <v>0</v>
      </c>
      <c r="P21377" s="274"/>
      <c r="Q21377" s="274" t="s">
        <v>356</v>
      </c>
      <c r="R21377" s="274" t="s">
        <v>1458</v>
      </c>
      <c r="S21377" s="274" t="s">
        <v>98</v>
      </c>
      <c r="T21377" s="274" t="s">
        <v>192</v>
      </c>
      <c r="U21377" s="274" t="str">
        <f t="shared" si="2065"/>
        <v>CI</v>
      </c>
      <c r="V21377" s="274" t="str">
        <f t="shared" si="2066"/>
        <v>LTG</v>
      </c>
      <c r="W21377" s="274" t="str">
        <f t="shared" si="2067"/>
        <v>DLMP</v>
      </c>
      <c r="X21377" s="274" t="str">
        <f t="shared" si="2068"/>
        <v>V03-210101</v>
      </c>
    </row>
    <row r="21378" spans="1:24" ht="14.5" x14ac:dyDescent="0.35">
      <c r="A21378" s="267" t="str">
        <f t="shared" si="2064"/>
        <v>Residential_Market Rate Multifamily_Whole Building_Electric_Lighting_Multifamily_Fluorescent Delamping_0_0_0_kWh Saved per Unit</v>
      </c>
      <c r="B21378" s="267" t="str">
        <f t="shared" si="2069"/>
        <v>Residential_Market Rate Multifamily_Whole Building_Electric_Lighting_Multifamily_Fluorescent Delamping_0_0_0</v>
      </c>
      <c r="C21378" s="269" t="s">
        <v>1</v>
      </c>
      <c r="D21378" s="269" t="s">
        <v>1970</v>
      </c>
      <c r="E21378" s="269" t="s">
        <v>1988</v>
      </c>
      <c r="F21378" s="269" t="s">
        <v>663</v>
      </c>
      <c r="G21378" s="269" t="s">
        <v>822</v>
      </c>
      <c r="H21378" s="269" t="s">
        <v>17</v>
      </c>
      <c r="I21378" s="269" t="s">
        <v>98</v>
      </c>
      <c r="J21378" s="269">
        <v>0</v>
      </c>
      <c r="K21378" s="269">
        <v>0</v>
      </c>
      <c r="L21378" s="270">
        <v>0</v>
      </c>
      <c r="M21378" s="286" t="s">
        <v>696</v>
      </c>
      <c r="N21378" s="278"/>
      <c r="O21378" s="279">
        <f>((O21349 - O21350) / O21351) * O21352 * O21353 * O21354</f>
        <v>91.597932</v>
      </c>
      <c r="P21378" s="274"/>
      <c r="Q21378" s="274" t="s">
        <v>356</v>
      </c>
      <c r="R21378" s="274" t="s">
        <v>1458</v>
      </c>
      <c r="S21378" s="274" t="s">
        <v>98</v>
      </c>
      <c r="T21378" s="274" t="s">
        <v>192</v>
      </c>
      <c r="U21378" s="274" t="str">
        <f t="shared" si="2065"/>
        <v>CI</v>
      </c>
      <c r="V21378" s="274" t="str">
        <f t="shared" si="2066"/>
        <v>LTG</v>
      </c>
      <c r="W21378" s="274" t="str">
        <f t="shared" si="2067"/>
        <v>DLMP</v>
      </c>
      <c r="X21378" s="274" t="str">
        <f t="shared" si="2068"/>
        <v>V03-210101</v>
      </c>
    </row>
    <row r="21379" spans="1:24" ht="14.5" x14ac:dyDescent="0.35">
      <c r="A21379" s="267" t="str">
        <f t="shared" si="2064"/>
        <v>Residential_Market Rate Multifamily_Whole Building_Electric_Lighting_Multifamily_Fluorescent Delamping_0_0_0_Remaining Year kW</v>
      </c>
      <c r="B21379" s="267" t="str">
        <f t="shared" si="2069"/>
        <v>Residential_Market Rate Multifamily_Whole Building_Electric_Lighting_Multifamily_Fluorescent Delamping_0_0_0</v>
      </c>
      <c r="C21379" s="269" t="s">
        <v>1</v>
      </c>
      <c r="D21379" s="269" t="s">
        <v>1970</v>
      </c>
      <c r="E21379" s="269" t="s">
        <v>1988</v>
      </c>
      <c r="F21379" s="269" t="s">
        <v>663</v>
      </c>
      <c r="G21379" s="269" t="s">
        <v>822</v>
      </c>
      <c r="H21379" s="269" t="s">
        <v>17</v>
      </c>
      <c r="I21379" s="269" t="s">
        <v>98</v>
      </c>
      <c r="J21379" s="269">
        <v>0</v>
      </c>
      <c r="K21379" s="269">
        <v>0</v>
      </c>
      <c r="L21379" s="270">
        <v>0</v>
      </c>
      <c r="M21379" s="286" t="s">
        <v>697</v>
      </c>
      <c r="N21379" s="278"/>
      <c r="O21379" s="279">
        <v>0</v>
      </c>
      <c r="P21379" s="274"/>
      <c r="Q21379" s="274" t="s">
        <v>356</v>
      </c>
      <c r="R21379" s="274" t="s">
        <v>1458</v>
      </c>
      <c r="S21379" s="274" t="s">
        <v>98</v>
      </c>
      <c r="T21379" s="274" t="s">
        <v>192</v>
      </c>
      <c r="U21379" s="274" t="str">
        <f t="shared" si="2065"/>
        <v>CI</v>
      </c>
      <c r="V21379" s="274" t="str">
        <f t="shared" si="2066"/>
        <v>LTG</v>
      </c>
      <c r="W21379" s="274" t="str">
        <f t="shared" si="2067"/>
        <v>DLMP</v>
      </c>
      <c r="X21379" s="274" t="str">
        <f t="shared" si="2068"/>
        <v>V03-210101</v>
      </c>
    </row>
    <row r="21380" spans="1:24" ht="14.5" x14ac:dyDescent="0.35">
      <c r="A21380" s="267" t="str">
        <f t="shared" si="2064"/>
        <v>Residential_Market Rate Multifamily_Whole Building_Electric_Lighting_Multifamily_Fluorescent Delamping_0_0_0_Coincident Peak kW Saved per Unit</v>
      </c>
      <c r="B21380" s="267" t="str">
        <f t="shared" si="2069"/>
        <v>Residential_Market Rate Multifamily_Whole Building_Electric_Lighting_Multifamily_Fluorescent Delamping_0_0_0</v>
      </c>
      <c r="C21380" s="269" t="s">
        <v>1</v>
      </c>
      <c r="D21380" s="269" t="s">
        <v>1970</v>
      </c>
      <c r="E21380" s="269" t="s">
        <v>1988</v>
      </c>
      <c r="F21380" s="269" t="s">
        <v>663</v>
      </c>
      <c r="G21380" s="269" t="s">
        <v>822</v>
      </c>
      <c r="H21380" s="269" t="s">
        <v>17</v>
      </c>
      <c r="I21380" s="269" t="s">
        <v>98</v>
      </c>
      <c r="J21380" s="269">
        <v>0</v>
      </c>
      <c r="K21380" s="269">
        <v>0</v>
      </c>
      <c r="L21380" s="270">
        <v>0</v>
      </c>
      <c r="M21380" s="286" t="s">
        <v>698</v>
      </c>
      <c r="N21380" s="278"/>
      <c r="O21380" s="279">
        <f>((O21361 - O21362) / O21363) * O21364 * O21365 * O21366</f>
        <v>2.1862100000000002E-2</v>
      </c>
      <c r="P21380" s="274"/>
      <c r="Q21380" s="274" t="s">
        <v>356</v>
      </c>
      <c r="R21380" s="274" t="s">
        <v>1458</v>
      </c>
      <c r="S21380" s="274" t="s">
        <v>98</v>
      </c>
      <c r="T21380" s="274" t="s">
        <v>192</v>
      </c>
      <c r="U21380" s="274" t="str">
        <f t="shared" si="2065"/>
        <v>CI</v>
      </c>
      <c r="V21380" s="274" t="str">
        <f t="shared" si="2066"/>
        <v>LTG</v>
      </c>
      <c r="W21380" s="274" t="str">
        <f t="shared" si="2067"/>
        <v>DLMP</v>
      </c>
      <c r="X21380" s="274" t="str">
        <f t="shared" si="2068"/>
        <v>V03-210101</v>
      </c>
    </row>
    <row r="21381" spans="1:24" ht="14.5" x14ac:dyDescent="0.35">
      <c r="A21381" s="267" t="str">
        <f t="shared" si="2064"/>
        <v>Residential_Market Rate Multifamily_Whole Building_Electric_Lighting_Multifamily_Fluorescent Delamping_0_0_0_Remaining Year Therms</v>
      </c>
      <c r="B21381" s="267" t="str">
        <f t="shared" si="2069"/>
        <v>Residential_Market Rate Multifamily_Whole Building_Electric_Lighting_Multifamily_Fluorescent Delamping_0_0_0</v>
      </c>
      <c r="C21381" s="269" t="s">
        <v>1</v>
      </c>
      <c r="D21381" s="269" t="s">
        <v>1970</v>
      </c>
      <c r="E21381" s="269" t="s">
        <v>1988</v>
      </c>
      <c r="F21381" s="269" t="s">
        <v>663</v>
      </c>
      <c r="G21381" s="269" t="s">
        <v>822</v>
      </c>
      <c r="H21381" s="269" t="s">
        <v>17</v>
      </c>
      <c r="I21381" s="269" t="s">
        <v>98</v>
      </c>
      <c r="J21381" s="269">
        <v>0</v>
      </c>
      <c r="K21381" s="269">
        <v>0</v>
      </c>
      <c r="L21381" s="270">
        <v>0</v>
      </c>
      <c r="M21381" s="286" t="s">
        <v>1052</v>
      </c>
      <c r="N21381" s="278"/>
      <c r="O21381" s="279">
        <v>0</v>
      </c>
      <c r="P21381" s="274"/>
      <c r="Q21381" s="274" t="s">
        <v>356</v>
      </c>
      <c r="R21381" s="274" t="s">
        <v>1458</v>
      </c>
      <c r="S21381" s="274" t="s">
        <v>98</v>
      </c>
      <c r="T21381" s="274" t="s">
        <v>192</v>
      </c>
      <c r="U21381" s="274" t="str">
        <f t="shared" si="2065"/>
        <v>CI</v>
      </c>
      <c r="V21381" s="274" t="str">
        <f t="shared" si="2066"/>
        <v>LTG</v>
      </c>
      <c r="W21381" s="274" t="str">
        <f t="shared" si="2067"/>
        <v>DLMP</v>
      </c>
      <c r="X21381" s="274" t="str">
        <f t="shared" si="2068"/>
        <v>V03-210101</v>
      </c>
    </row>
    <row r="21382" spans="1:24" ht="14.5" x14ac:dyDescent="0.35">
      <c r="A21382" s="267" t="str">
        <f t="shared" si="2064"/>
        <v>Residential_Market Rate Multifamily_Whole Building_Electric_Lighting_Multifamily_Fluorescent Delamping_0_0_0_Therms Saved per Unit</v>
      </c>
      <c r="B21382" s="267" t="str">
        <f t="shared" si="2069"/>
        <v>Residential_Market Rate Multifamily_Whole Building_Electric_Lighting_Multifamily_Fluorescent Delamping_0_0_0</v>
      </c>
      <c r="C21382" s="269" t="s">
        <v>1</v>
      </c>
      <c r="D21382" s="269" t="s">
        <v>1970</v>
      </c>
      <c r="E21382" s="269" t="s">
        <v>1988</v>
      </c>
      <c r="F21382" s="269" t="s">
        <v>663</v>
      </c>
      <c r="G21382" s="269" t="s">
        <v>822</v>
      </c>
      <c r="H21382" s="269" t="s">
        <v>17</v>
      </c>
      <c r="I21382" s="269" t="s">
        <v>98</v>
      </c>
      <c r="J21382" s="269">
        <v>0</v>
      </c>
      <c r="K21382" s="269">
        <v>0</v>
      </c>
      <c r="L21382" s="270">
        <v>0</v>
      </c>
      <c r="M21382" s="286" t="s">
        <v>817</v>
      </c>
      <c r="N21382" s="278"/>
      <c r="O21382" s="279">
        <v>0</v>
      </c>
      <c r="P21382" s="274"/>
      <c r="Q21382" s="274" t="s">
        <v>356</v>
      </c>
      <c r="R21382" s="274" t="s">
        <v>1458</v>
      </c>
      <c r="S21382" s="274" t="s">
        <v>98</v>
      </c>
      <c r="T21382" s="274" t="s">
        <v>192</v>
      </c>
      <c r="U21382" s="274" t="str">
        <f t="shared" si="2065"/>
        <v>CI</v>
      </c>
      <c r="V21382" s="274" t="str">
        <f t="shared" si="2066"/>
        <v>LTG</v>
      </c>
      <c r="W21382" s="274" t="str">
        <f t="shared" si="2067"/>
        <v>DLMP</v>
      </c>
      <c r="X21382" s="274" t="str">
        <f t="shared" si="2068"/>
        <v>V03-210101</v>
      </c>
    </row>
    <row r="21383" spans="1:24" ht="14.5" x14ac:dyDescent="0.35">
      <c r="A21383" s="267" t="str">
        <f t="shared" si="2064"/>
        <v>Residential_Market Rate Multifamily_Whole Building_Electric_Lighting_Multifamily_Fluorescent Delamping_0_0_0_Remaining Life</v>
      </c>
      <c r="B21383" s="267" t="str">
        <f t="shared" si="2069"/>
        <v>Residential_Market Rate Multifamily_Whole Building_Electric_Lighting_Multifamily_Fluorescent Delamping_0_0_0</v>
      </c>
      <c r="C21383" s="269" t="s">
        <v>1</v>
      </c>
      <c r="D21383" s="269" t="s">
        <v>1970</v>
      </c>
      <c r="E21383" s="269" t="s">
        <v>1988</v>
      </c>
      <c r="F21383" s="269" t="s">
        <v>663</v>
      </c>
      <c r="G21383" s="269" t="s">
        <v>822</v>
      </c>
      <c r="H21383" s="269" t="s">
        <v>17</v>
      </c>
      <c r="I21383" s="269" t="s">
        <v>98</v>
      </c>
      <c r="J21383" s="269">
        <v>0</v>
      </c>
      <c r="K21383" s="269">
        <v>0</v>
      </c>
      <c r="L21383" s="270">
        <v>0</v>
      </c>
      <c r="M21383" s="286" t="s">
        <v>699</v>
      </c>
      <c r="N21383" s="278"/>
      <c r="O21383" s="279">
        <v>0</v>
      </c>
      <c r="P21383" s="274"/>
      <c r="Q21383" s="274" t="s">
        <v>356</v>
      </c>
      <c r="R21383" s="274" t="s">
        <v>1458</v>
      </c>
      <c r="S21383" s="274" t="s">
        <v>98</v>
      </c>
      <c r="T21383" s="274" t="s">
        <v>192</v>
      </c>
      <c r="U21383" s="274" t="str">
        <f t="shared" si="2065"/>
        <v>CI</v>
      </c>
      <c r="V21383" s="274" t="str">
        <f t="shared" si="2066"/>
        <v>LTG</v>
      </c>
      <c r="W21383" s="274" t="str">
        <f t="shared" si="2067"/>
        <v>DLMP</v>
      </c>
      <c r="X21383" s="274" t="str">
        <f t="shared" si="2068"/>
        <v>V03-210101</v>
      </c>
    </row>
    <row r="21384" spans="1:24" ht="14.5" x14ac:dyDescent="0.35">
      <c r="A21384" s="267" t="str">
        <f t="shared" si="2064"/>
        <v>Residential_Market Rate Multifamily_Whole Building_Electric_Lighting_Multifamily_Fluorescent Delamping_0_0_0_Lifetime (years)</v>
      </c>
      <c r="B21384" s="267" t="str">
        <f t="shared" si="2069"/>
        <v>Residential_Market Rate Multifamily_Whole Building_Electric_Lighting_Multifamily_Fluorescent Delamping_0_0_0</v>
      </c>
      <c r="C21384" s="269" t="s">
        <v>1</v>
      </c>
      <c r="D21384" s="269" t="s">
        <v>1970</v>
      </c>
      <c r="E21384" s="269" t="s">
        <v>1988</v>
      </c>
      <c r="F21384" s="269" t="s">
        <v>663</v>
      </c>
      <c r="G21384" s="269" t="s">
        <v>822</v>
      </c>
      <c r="H21384" s="269" t="s">
        <v>17</v>
      </c>
      <c r="I21384" s="269" t="s">
        <v>98</v>
      </c>
      <c r="J21384" s="269">
        <v>0</v>
      </c>
      <c r="K21384" s="269">
        <v>0</v>
      </c>
      <c r="L21384" s="270">
        <v>0</v>
      </c>
      <c r="M21384" s="286" t="s">
        <v>700</v>
      </c>
      <c r="N21384" s="278"/>
      <c r="O21384" s="279">
        <v>11</v>
      </c>
      <c r="P21384" s="274"/>
      <c r="Q21384" s="274" t="s">
        <v>356</v>
      </c>
      <c r="R21384" s="274" t="s">
        <v>1458</v>
      </c>
      <c r="S21384" s="274" t="s">
        <v>98</v>
      </c>
      <c r="T21384" s="274" t="s">
        <v>192</v>
      </c>
      <c r="U21384" s="274" t="str">
        <f t="shared" si="2065"/>
        <v>CI</v>
      </c>
      <c r="V21384" s="274" t="str">
        <f t="shared" si="2066"/>
        <v>LTG</v>
      </c>
      <c r="W21384" s="274" t="str">
        <f t="shared" si="2067"/>
        <v>DLMP</v>
      </c>
      <c r="X21384" s="274" t="str">
        <f t="shared" si="2068"/>
        <v>V03-210101</v>
      </c>
    </row>
    <row r="21385" spans="1:24" ht="14.5" x14ac:dyDescent="0.35">
      <c r="A21385" s="267" t="str">
        <f t="shared" si="2064"/>
        <v>Residential_Market Rate Multifamily_Whole Building_Electric_Lighting_Multifamily_Fluorescent Delamping_0_0_0_Incremental Cost</v>
      </c>
      <c r="B21385" s="267" t="str">
        <f t="shared" si="2069"/>
        <v>Residential_Market Rate Multifamily_Whole Building_Electric_Lighting_Multifamily_Fluorescent Delamping_0_0_0</v>
      </c>
      <c r="C21385" s="269" t="s">
        <v>1</v>
      </c>
      <c r="D21385" s="269" t="s">
        <v>1970</v>
      </c>
      <c r="E21385" s="269" t="s">
        <v>1988</v>
      </c>
      <c r="F21385" s="269" t="s">
        <v>663</v>
      </c>
      <c r="G21385" s="269" t="s">
        <v>822</v>
      </c>
      <c r="H21385" s="269" t="s">
        <v>17</v>
      </c>
      <c r="I21385" s="269" t="s">
        <v>98</v>
      </c>
      <c r="J21385" s="269">
        <v>0</v>
      </c>
      <c r="K21385" s="269">
        <v>0</v>
      </c>
      <c r="L21385" s="270">
        <v>0</v>
      </c>
      <c r="M21385" s="286" t="s">
        <v>701</v>
      </c>
      <c r="N21385" s="280"/>
      <c r="O21385" s="281">
        <v>12</v>
      </c>
      <c r="P21385" s="274" t="s">
        <v>1459</v>
      </c>
      <c r="Q21385" s="274" t="s">
        <v>356</v>
      </c>
      <c r="R21385" s="274" t="s">
        <v>1458</v>
      </c>
      <c r="S21385" s="274" t="s">
        <v>98</v>
      </c>
      <c r="T21385" s="274" t="s">
        <v>192</v>
      </c>
      <c r="U21385" s="274" t="str">
        <f t="shared" si="2065"/>
        <v>CI</v>
      </c>
      <c r="V21385" s="274" t="str">
        <f t="shared" si="2066"/>
        <v>LTG</v>
      </c>
      <c r="W21385" s="274" t="str">
        <f t="shared" si="2067"/>
        <v>DLMP</v>
      </c>
      <c r="X21385" s="274" t="str">
        <f t="shared" si="2068"/>
        <v>V03-210101</v>
      </c>
    </row>
    <row r="21386" spans="1:24" ht="14.5" x14ac:dyDescent="0.35">
      <c r="A21386" s="267" t="str">
        <f t="shared" si="2064"/>
        <v>Residential_Market Rate Multifamily_Whole Building_Electric_Lighting_Multifamily_Fluorescent Delamping_0_0_0_O&amp;M Cost Adjustment</v>
      </c>
      <c r="B21386" s="267" t="str">
        <f t="shared" si="2069"/>
        <v>Residential_Market Rate Multifamily_Whole Building_Electric_Lighting_Multifamily_Fluorescent Delamping_0_0_0</v>
      </c>
      <c r="C21386" s="269" t="s">
        <v>1</v>
      </c>
      <c r="D21386" s="269" t="s">
        <v>1970</v>
      </c>
      <c r="E21386" s="269" t="s">
        <v>1988</v>
      </c>
      <c r="F21386" s="269" t="s">
        <v>663</v>
      </c>
      <c r="G21386" s="269" t="s">
        <v>822</v>
      </c>
      <c r="H21386" s="269" t="s">
        <v>17</v>
      </c>
      <c r="I21386" s="269" t="s">
        <v>98</v>
      </c>
      <c r="J21386" s="269">
        <v>0</v>
      </c>
      <c r="K21386" s="269">
        <v>0</v>
      </c>
      <c r="L21386" s="270">
        <v>0</v>
      </c>
      <c r="M21386" s="286" t="s">
        <v>1089</v>
      </c>
      <c r="N21386" s="280"/>
      <c r="O21386" s="281">
        <v>0</v>
      </c>
      <c r="P21386" s="274"/>
      <c r="Q21386" s="274" t="s">
        <v>356</v>
      </c>
      <c r="R21386" s="274" t="s">
        <v>1458</v>
      </c>
      <c r="S21386" s="274" t="s">
        <v>98</v>
      </c>
      <c r="T21386" s="274" t="s">
        <v>192</v>
      </c>
      <c r="U21386" s="274" t="str">
        <f t="shared" si="2065"/>
        <v>CI</v>
      </c>
      <c r="V21386" s="274" t="str">
        <f t="shared" si="2066"/>
        <v>LTG</v>
      </c>
      <c r="W21386" s="274" t="str">
        <f t="shared" si="2067"/>
        <v>DLMP</v>
      </c>
      <c r="X21386" s="274" t="str">
        <f t="shared" si="2068"/>
        <v>V03-210101</v>
      </c>
    </row>
    <row r="21387" spans="1:24" ht="14.5" x14ac:dyDescent="0.35">
      <c r="A21387" s="267" t="str">
        <f t="shared" si="2064"/>
        <v>Residential_Market Rate Multifamily_Whole Building_Electric_Lighting_Multifamily_Fluorescent Delamping_0_0_0_Measure Delivery Cost</v>
      </c>
      <c r="B21387" s="267" t="str">
        <f t="shared" si="2069"/>
        <v>Residential_Market Rate Multifamily_Whole Building_Electric_Lighting_Multifamily_Fluorescent Delamping_0_0_0</v>
      </c>
      <c r="C21387" s="269" t="s">
        <v>1</v>
      </c>
      <c r="D21387" s="269" t="s">
        <v>1970</v>
      </c>
      <c r="E21387" s="269" t="s">
        <v>1988</v>
      </c>
      <c r="F21387" s="269" t="s">
        <v>663</v>
      </c>
      <c r="G21387" s="269" t="s">
        <v>822</v>
      </c>
      <c r="H21387" s="269" t="s">
        <v>17</v>
      </c>
      <c r="I21387" s="269" t="s">
        <v>98</v>
      </c>
      <c r="J21387" s="269">
        <v>0</v>
      </c>
      <c r="K21387" s="269">
        <v>0</v>
      </c>
      <c r="L21387" s="270">
        <v>0</v>
      </c>
      <c r="M21387" s="286" t="s">
        <v>1090</v>
      </c>
      <c r="N21387" s="280"/>
      <c r="O21387" s="281">
        <v>0</v>
      </c>
      <c r="P21387" s="274"/>
      <c r="Q21387" s="274" t="s">
        <v>356</v>
      </c>
      <c r="R21387" s="274" t="s">
        <v>1458</v>
      </c>
      <c r="S21387" s="274" t="s">
        <v>98</v>
      </c>
      <c r="T21387" s="274" t="s">
        <v>192</v>
      </c>
      <c r="U21387" s="274" t="str">
        <f t="shared" si="2065"/>
        <v>CI</v>
      </c>
      <c r="V21387" s="274" t="str">
        <f t="shared" si="2066"/>
        <v>LTG</v>
      </c>
      <c r="W21387" s="274" t="str">
        <f t="shared" si="2067"/>
        <v>DLMP</v>
      </c>
      <c r="X21387" s="274" t="str">
        <f t="shared" si="2068"/>
        <v>V03-210101</v>
      </c>
    </row>
    <row r="21388" spans="1:24" ht="14.5" x14ac:dyDescent="0.35">
      <c r="A21388" s="267" t="str">
        <f t="shared" si="2064"/>
        <v>Residential_Market Rate Multifamily_Whole Building_Electric_Lighting_Multifamily_Fluorescent Delamping_0_0_0_</v>
      </c>
      <c r="B21388" s="267" t="str">
        <f t="shared" si="2069"/>
        <v>Residential_Market Rate Multifamily_Whole Building_Electric_Lighting_Multifamily_Fluorescent Delamping_0_0_0</v>
      </c>
      <c r="C21388" s="269" t="s">
        <v>1</v>
      </c>
      <c r="D21388" s="269" t="s">
        <v>1970</v>
      </c>
      <c r="E21388" s="269" t="s">
        <v>1988</v>
      </c>
      <c r="F21388" s="269" t="s">
        <v>663</v>
      </c>
      <c r="G21388" s="269" t="s">
        <v>822</v>
      </c>
      <c r="H21388" s="269" t="s">
        <v>17</v>
      </c>
      <c r="I21388" s="269" t="s">
        <v>98</v>
      </c>
      <c r="J21388" s="269">
        <v>0</v>
      </c>
      <c r="K21388" s="269">
        <v>0</v>
      </c>
      <c r="L21388" s="270">
        <v>0</v>
      </c>
      <c r="M21388" s="287"/>
      <c r="P21388" s="274"/>
      <c r="Q21388" s="274"/>
      <c r="R21388" s="274"/>
      <c r="S21388" s="274"/>
      <c r="T21388" s="274"/>
      <c r="U21388" s="274" t="str">
        <f t="shared" si="2065"/>
        <v>ERROR</v>
      </c>
      <c r="V21388" s="274" t="str">
        <f t="shared" si="2066"/>
        <v/>
      </c>
      <c r="W21388" s="274" t="str">
        <f t="shared" si="2067"/>
        <v/>
      </c>
      <c r="X21388" s="274" t="str">
        <f t="shared" si="2068"/>
        <v/>
      </c>
    </row>
    <row r="21389" spans="1:24" ht="15" customHeight="1" x14ac:dyDescent="0.35">
      <c r="A21389" s="267" t="str">
        <f t="shared" si="2064"/>
        <v>Residential_Market Rate Multifamily_Whole Building_Electric_Lighting_Multifamily_High Performance and Reduced Wattage T8 Fixtures and Lamps_2 ft_0_0_WattsBase</v>
      </c>
      <c r="B21389" s="267" t="str">
        <f t="shared" si="2069"/>
        <v>Residential_Market Rate Multifamily_Whole Building_Electric_Lighting_Multifamily_High Performance and Reduced Wattage T8 Fixtures and Lamps_2 ft_0_0</v>
      </c>
      <c r="C21389" s="269" t="s">
        <v>1</v>
      </c>
      <c r="D21389" s="269" t="s">
        <v>1970</v>
      </c>
      <c r="E21389" s="269" t="s">
        <v>1988</v>
      </c>
      <c r="F21389" s="269" t="s">
        <v>663</v>
      </c>
      <c r="G21389" s="269" t="s">
        <v>822</v>
      </c>
      <c r="H21389" s="269" t="s">
        <v>17</v>
      </c>
      <c r="I21389" s="269" t="s">
        <v>565</v>
      </c>
      <c r="J21389" s="269" t="s">
        <v>566</v>
      </c>
      <c r="K21389" s="269">
        <v>0</v>
      </c>
      <c r="L21389" s="270">
        <v>0</v>
      </c>
      <c r="M21389" s="285" t="s">
        <v>1450</v>
      </c>
      <c r="N21389" s="272"/>
      <c r="O21389" s="272">
        <v>56.32</v>
      </c>
      <c r="P21389" s="274" t="s">
        <v>1460</v>
      </c>
      <c r="Q21389" s="274" t="s">
        <v>356</v>
      </c>
      <c r="R21389" s="274" t="s">
        <v>1461</v>
      </c>
      <c r="S21389" s="274" t="s">
        <v>565</v>
      </c>
      <c r="T21389" s="274" t="s">
        <v>195</v>
      </c>
      <c r="U21389" s="274" t="str">
        <f t="shared" si="2065"/>
        <v>CI</v>
      </c>
      <c r="V21389" s="274" t="str">
        <f t="shared" si="2066"/>
        <v>LTG</v>
      </c>
      <c r="W21389" s="274" t="str">
        <f t="shared" si="2067"/>
        <v>T8FX</v>
      </c>
      <c r="X21389" s="274" t="str">
        <f t="shared" si="2068"/>
        <v>V09-200101</v>
      </c>
    </row>
    <row r="21390" spans="1:24" ht="15" customHeight="1" x14ac:dyDescent="0.35">
      <c r="A21390" s="267" t="str">
        <f t="shared" si="2064"/>
        <v>Residential_Market Rate Multifamily_Whole Building_Electric_Lighting_Multifamily_High Performance and Reduced Wattage T8 Fixtures and Lamps_2 ft_0_0_WattsEE</v>
      </c>
      <c r="B21390" s="267" t="str">
        <f t="shared" si="2069"/>
        <v>Residential_Market Rate Multifamily_Whole Building_Electric_Lighting_Multifamily_High Performance and Reduced Wattage T8 Fixtures and Lamps_2 ft_0_0</v>
      </c>
      <c r="C21390" s="269" t="s">
        <v>1</v>
      </c>
      <c r="D21390" s="269" t="s">
        <v>1970</v>
      </c>
      <c r="E21390" s="269" t="s">
        <v>1988</v>
      </c>
      <c r="F21390" s="269" t="s">
        <v>663</v>
      </c>
      <c r="G21390" s="269" t="s">
        <v>822</v>
      </c>
      <c r="H21390" s="269" t="s">
        <v>17</v>
      </c>
      <c r="I21390" s="269" t="s">
        <v>565</v>
      </c>
      <c r="J21390" s="269" t="s">
        <v>566</v>
      </c>
      <c r="K21390" s="269">
        <v>0</v>
      </c>
      <c r="L21390" s="270">
        <v>0</v>
      </c>
      <c r="M21390" s="285" t="s">
        <v>1453</v>
      </c>
      <c r="N21390" s="272"/>
      <c r="O21390" s="272">
        <v>43.12</v>
      </c>
      <c r="P21390" s="274" t="s">
        <v>1462</v>
      </c>
      <c r="Q21390" s="274" t="s">
        <v>356</v>
      </c>
      <c r="R21390" s="274" t="s">
        <v>1461</v>
      </c>
      <c r="S21390" s="274" t="s">
        <v>565</v>
      </c>
      <c r="T21390" s="274" t="s">
        <v>195</v>
      </c>
      <c r="U21390" s="274" t="str">
        <f t="shared" si="2065"/>
        <v>CI</v>
      </c>
      <c r="V21390" s="274" t="str">
        <f t="shared" si="2066"/>
        <v>LTG</v>
      </c>
      <c r="W21390" s="274" t="str">
        <f t="shared" si="2067"/>
        <v>T8FX</v>
      </c>
      <c r="X21390" s="274" t="str">
        <f t="shared" si="2068"/>
        <v>V09-200101</v>
      </c>
    </row>
    <row r="21391" spans="1:24" ht="15" customHeight="1" x14ac:dyDescent="0.35">
      <c r="A21391" s="267" t="str">
        <f t="shared" si="2064"/>
        <v>Residential_Market Rate Multifamily_Whole Building_Electric_Lighting_Multifamily_High Performance and Reduced Wattage T8 Fixtures and Lamps_2 ft_0_0_1000</v>
      </c>
      <c r="B21391" s="267" t="str">
        <f t="shared" si="2069"/>
        <v>Residential_Market Rate Multifamily_Whole Building_Electric_Lighting_Multifamily_High Performance and Reduced Wattage T8 Fixtures and Lamps_2 ft_0_0</v>
      </c>
      <c r="C21391" s="269" t="s">
        <v>1</v>
      </c>
      <c r="D21391" s="269" t="s">
        <v>1970</v>
      </c>
      <c r="E21391" s="269" t="s">
        <v>1988</v>
      </c>
      <c r="F21391" s="269" t="s">
        <v>663</v>
      </c>
      <c r="G21391" s="269" t="s">
        <v>822</v>
      </c>
      <c r="H21391" s="269" t="s">
        <v>17</v>
      </c>
      <c r="I21391" s="269" t="s">
        <v>565</v>
      </c>
      <c r="J21391" s="269" t="s">
        <v>566</v>
      </c>
      <c r="K21391" s="269">
        <v>0</v>
      </c>
      <c r="L21391" s="270">
        <v>0</v>
      </c>
      <c r="M21391" s="285">
        <v>1000</v>
      </c>
      <c r="N21391" s="272"/>
      <c r="O21391" s="272">
        <v>1000</v>
      </c>
      <c r="P21391" s="274"/>
      <c r="Q21391" s="274" t="s">
        <v>356</v>
      </c>
      <c r="R21391" s="274" t="s">
        <v>1461</v>
      </c>
      <c r="S21391" s="274" t="s">
        <v>565</v>
      </c>
      <c r="T21391" s="274" t="s">
        <v>195</v>
      </c>
      <c r="U21391" s="274" t="str">
        <f t="shared" si="2065"/>
        <v>CI</v>
      </c>
      <c r="V21391" s="274" t="str">
        <f t="shared" si="2066"/>
        <v>LTG</v>
      </c>
      <c r="W21391" s="274" t="str">
        <f t="shared" si="2067"/>
        <v>T8FX</v>
      </c>
      <c r="X21391" s="274" t="str">
        <f t="shared" si="2068"/>
        <v>V09-200101</v>
      </c>
    </row>
    <row r="21392" spans="1:24" ht="15" customHeight="1" x14ac:dyDescent="0.35">
      <c r="A21392" s="267" t="str">
        <f t="shared" si="2064"/>
        <v>Residential_Market Rate Multifamily_Whole Building_Electric_Lighting_Multifamily_High Performance and Reduced Wattage T8 Fixtures and Lamps_2 ft_0_0_ISR</v>
      </c>
      <c r="B21392" s="267" t="str">
        <f t="shared" si="2069"/>
        <v>Residential_Market Rate Multifamily_Whole Building_Electric_Lighting_Multifamily_High Performance and Reduced Wattage T8 Fixtures and Lamps_2 ft_0_0</v>
      </c>
      <c r="C21392" s="269" t="s">
        <v>1</v>
      </c>
      <c r="D21392" s="269" t="s">
        <v>1970</v>
      </c>
      <c r="E21392" s="269" t="s">
        <v>1988</v>
      </c>
      <c r="F21392" s="269" t="s">
        <v>663</v>
      </c>
      <c r="G21392" s="269" t="s">
        <v>822</v>
      </c>
      <c r="H21392" s="269" t="s">
        <v>17</v>
      </c>
      <c r="I21392" s="269" t="s">
        <v>565</v>
      </c>
      <c r="J21392" s="269" t="s">
        <v>566</v>
      </c>
      <c r="K21392" s="269">
        <v>0</v>
      </c>
      <c r="L21392" s="270">
        <v>0</v>
      </c>
      <c r="M21392" s="285" t="s">
        <v>791</v>
      </c>
      <c r="N21392" s="272"/>
      <c r="O21392" s="272">
        <v>0.93400000000000005</v>
      </c>
      <c r="P21392" s="274" t="s">
        <v>1463</v>
      </c>
      <c r="Q21392" s="274" t="s">
        <v>356</v>
      </c>
      <c r="R21392" s="274" t="s">
        <v>1461</v>
      </c>
      <c r="S21392" s="274" t="s">
        <v>565</v>
      </c>
      <c r="T21392" s="274" t="s">
        <v>195</v>
      </c>
      <c r="U21392" s="274" t="str">
        <f t="shared" si="2065"/>
        <v>CI</v>
      </c>
      <c r="V21392" s="274" t="str">
        <f t="shared" si="2066"/>
        <v>LTG</v>
      </c>
      <c r="W21392" s="274" t="str">
        <f t="shared" si="2067"/>
        <v>T8FX</v>
      </c>
      <c r="X21392" s="274" t="str">
        <f t="shared" si="2068"/>
        <v>V09-200101</v>
      </c>
    </row>
    <row r="21393" spans="1:24" ht="15" customHeight="1" x14ac:dyDescent="0.35">
      <c r="A21393" s="267" t="str">
        <f t="shared" si="2064"/>
        <v>Residential_Market Rate Multifamily_Whole Building_Electric_Lighting_Multifamily_High Performance and Reduced Wattage T8 Fixtures and Lamps_2 ft_0_0_Hours</v>
      </c>
      <c r="B21393" s="267" t="str">
        <f t="shared" si="2069"/>
        <v>Residential_Market Rate Multifamily_Whole Building_Electric_Lighting_Multifamily_High Performance and Reduced Wattage T8 Fixtures and Lamps_2 ft_0_0</v>
      </c>
      <c r="C21393" s="269" t="s">
        <v>1</v>
      </c>
      <c r="D21393" s="269" t="s">
        <v>1970</v>
      </c>
      <c r="E21393" s="269" t="s">
        <v>1988</v>
      </c>
      <c r="F21393" s="269" t="s">
        <v>663</v>
      </c>
      <c r="G21393" s="269" t="s">
        <v>822</v>
      </c>
      <c r="H21393" s="269" t="s">
        <v>17</v>
      </c>
      <c r="I21393" s="269" t="s">
        <v>565</v>
      </c>
      <c r="J21393" s="269" t="s">
        <v>566</v>
      </c>
      <c r="K21393" s="269">
        <v>0</v>
      </c>
      <c r="L21393" s="270">
        <v>0</v>
      </c>
      <c r="M21393" s="285" t="s">
        <v>831</v>
      </c>
      <c r="N21393" s="272"/>
      <c r="O21393" s="272">
        <v>3379</v>
      </c>
      <c r="P21393" s="274" t="s">
        <v>1364</v>
      </c>
      <c r="Q21393" s="274" t="s">
        <v>356</v>
      </c>
      <c r="R21393" s="274" t="s">
        <v>1461</v>
      </c>
      <c r="S21393" s="274" t="s">
        <v>565</v>
      </c>
      <c r="T21393" s="274" t="s">
        <v>195</v>
      </c>
      <c r="U21393" s="274" t="str">
        <f t="shared" si="2065"/>
        <v>CI</v>
      </c>
      <c r="V21393" s="274" t="str">
        <f t="shared" si="2066"/>
        <v>LTG</v>
      </c>
      <c r="W21393" s="274" t="str">
        <f t="shared" si="2067"/>
        <v>T8FX</v>
      </c>
      <c r="X21393" s="274" t="str">
        <f t="shared" si="2068"/>
        <v>V09-200101</v>
      </c>
    </row>
    <row r="21394" spans="1:24" ht="15" customHeight="1" x14ac:dyDescent="0.35">
      <c r="A21394" s="267" t="str">
        <f t="shared" si="2064"/>
        <v>Residential_Market Rate Multifamily_Whole Building_Electric_Lighting_Multifamily_High Performance and Reduced Wattage T8 Fixtures and Lamps_2 ft_0_0_WHFe</v>
      </c>
      <c r="B21394" s="267" t="str">
        <f t="shared" si="2069"/>
        <v>Residential_Market Rate Multifamily_Whole Building_Electric_Lighting_Multifamily_High Performance and Reduced Wattage T8 Fixtures and Lamps_2 ft_0_0</v>
      </c>
      <c r="C21394" s="269" t="s">
        <v>1</v>
      </c>
      <c r="D21394" s="269" t="s">
        <v>1970</v>
      </c>
      <c r="E21394" s="269" t="s">
        <v>1988</v>
      </c>
      <c r="F21394" s="269" t="s">
        <v>663</v>
      </c>
      <c r="G21394" s="269" t="s">
        <v>822</v>
      </c>
      <c r="H21394" s="269" t="s">
        <v>17</v>
      </c>
      <c r="I21394" s="269" t="s">
        <v>565</v>
      </c>
      <c r="J21394" s="269" t="s">
        <v>566</v>
      </c>
      <c r="K21394" s="269">
        <v>0</v>
      </c>
      <c r="L21394" s="270">
        <v>0</v>
      </c>
      <c r="M21394" s="285" t="s">
        <v>833</v>
      </c>
      <c r="N21394" s="272"/>
      <c r="O21394" s="272">
        <v>1.08</v>
      </c>
      <c r="P21394" s="274" t="s">
        <v>1364</v>
      </c>
      <c r="Q21394" s="274" t="s">
        <v>356</v>
      </c>
      <c r="R21394" s="274" t="s">
        <v>1461</v>
      </c>
      <c r="S21394" s="274" t="s">
        <v>565</v>
      </c>
      <c r="T21394" s="274" t="s">
        <v>195</v>
      </c>
      <c r="U21394" s="274" t="str">
        <f t="shared" si="2065"/>
        <v>CI</v>
      </c>
      <c r="V21394" s="274" t="str">
        <f t="shared" si="2066"/>
        <v>LTG</v>
      </c>
      <c r="W21394" s="274" t="str">
        <f t="shared" si="2067"/>
        <v>T8FX</v>
      </c>
      <c r="X21394" s="274" t="str">
        <f t="shared" si="2068"/>
        <v>V09-200101</v>
      </c>
    </row>
    <row r="21395" spans="1:24" ht="15" customHeight="1" x14ac:dyDescent="0.35">
      <c r="A21395" s="267" t="str">
        <f t="shared" si="2064"/>
        <v>Residential_Market Rate Multifamily_Whole Building_Electric_Lighting_Multifamily_High Performance and Reduced Wattage T8 Fixtures and Lamps_2 ft_0_0_WattsBase</v>
      </c>
      <c r="B21395" s="267" t="str">
        <f t="shared" si="2069"/>
        <v>Residential_Market Rate Multifamily_Whole Building_Electric_Lighting_Multifamily_High Performance and Reduced Wattage T8 Fixtures and Lamps_2 ft_0_0</v>
      </c>
      <c r="C21395" s="269" t="s">
        <v>1</v>
      </c>
      <c r="D21395" s="269" t="s">
        <v>1970</v>
      </c>
      <c r="E21395" s="269" t="s">
        <v>1988</v>
      </c>
      <c r="F21395" s="269" t="s">
        <v>663</v>
      </c>
      <c r="G21395" s="269" t="s">
        <v>822</v>
      </c>
      <c r="H21395" s="269" t="s">
        <v>17</v>
      </c>
      <c r="I21395" s="269" t="s">
        <v>565</v>
      </c>
      <c r="J21395" s="269" t="s">
        <v>566</v>
      </c>
      <c r="K21395" s="269">
        <v>0</v>
      </c>
      <c r="L21395" s="270">
        <v>0</v>
      </c>
      <c r="M21395" s="285" t="s">
        <v>1450</v>
      </c>
      <c r="N21395" s="272"/>
      <c r="O21395" s="272">
        <v>56.32</v>
      </c>
      <c r="P21395" s="274" t="s">
        <v>1460</v>
      </c>
      <c r="Q21395" s="274" t="s">
        <v>356</v>
      </c>
      <c r="R21395" s="274" t="s">
        <v>1461</v>
      </c>
      <c r="S21395" s="274" t="s">
        <v>565</v>
      </c>
      <c r="T21395" s="274" t="s">
        <v>195</v>
      </c>
      <c r="U21395" s="274" t="str">
        <f t="shared" si="2065"/>
        <v>CI</v>
      </c>
      <c r="V21395" s="274" t="str">
        <f t="shared" si="2066"/>
        <v>LTG</v>
      </c>
      <c r="W21395" s="274" t="str">
        <f t="shared" si="2067"/>
        <v>T8FX</v>
      </c>
      <c r="X21395" s="274" t="str">
        <f t="shared" si="2068"/>
        <v>V09-200101</v>
      </c>
    </row>
    <row r="21396" spans="1:24" ht="15" customHeight="1" x14ac:dyDescent="0.35">
      <c r="A21396" s="267" t="str">
        <f t="shared" si="2064"/>
        <v>Residential_Market Rate Multifamily_Whole Building_Electric_Lighting_Multifamily_High Performance and Reduced Wattage T8 Fixtures and Lamps_2 ft_0_0_WattsEE</v>
      </c>
      <c r="B21396" s="267" t="str">
        <f t="shared" si="2069"/>
        <v>Residential_Market Rate Multifamily_Whole Building_Electric_Lighting_Multifamily_High Performance and Reduced Wattage T8 Fixtures and Lamps_2 ft_0_0</v>
      </c>
      <c r="C21396" s="269" t="s">
        <v>1</v>
      </c>
      <c r="D21396" s="269" t="s">
        <v>1970</v>
      </c>
      <c r="E21396" s="269" t="s">
        <v>1988</v>
      </c>
      <c r="F21396" s="269" t="s">
        <v>663</v>
      </c>
      <c r="G21396" s="269" t="s">
        <v>822</v>
      </c>
      <c r="H21396" s="269" t="s">
        <v>17</v>
      </c>
      <c r="I21396" s="269" t="s">
        <v>565</v>
      </c>
      <c r="J21396" s="269" t="s">
        <v>566</v>
      </c>
      <c r="K21396" s="269">
        <v>0</v>
      </c>
      <c r="L21396" s="270">
        <v>0</v>
      </c>
      <c r="M21396" s="285" t="s">
        <v>1453</v>
      </c>
      <c r="N21396" s="272"/>
      <c r="O21396" s="272">
        <v>43.12</v>
      </c>
      <c r="P21396" s="274" t="s">
        <v>1462</v>
      </c>
      <c r="Q21396" s="274" t="s">
        <v>356</v>
      </c>
      <c r="R21396" s="274" t="s">
        <v>1461</v>
      </c>
      <c r="S21396" s="274" t="s">
        <v>565</v>
      </c>
      <c r="T21396" s="274" t="s">
        <v>195</v>
      </c>
      <c r="U21396" s="274" t="str">
        <f t="shared" si="2065"/>
        <v>CI</v>
      </c>
      <c r="V21396" s="274" t="str">
        <f t="shared" si="2066"/>
        <v>LTG</v>
      </c>
      <c r="W21396" s="274" t="str">
        <f t="shared" si="2067"/>
        <v>T8FX</v>
      </c>
      <c r="X21396" s="274" t="str">
        <f t="shared" si="2068"/>
        <v>V09-200101</v>
      </c>
    </row>
    <row r="21397" spans="1:24" ht="15" customHeight="1" x14ac:dyDescent="0.35">
      <c r="A21397" s="267" t="str">
        <f t="shared" si="2064"/>
        <v>Residential_Market Rate Multifamily_Whole Building_Electric_Lighting_Multifamily_High Performance and Reduced Wattage T8 Fixtures and Lamps_2 ft_0_0_1000</v>
      </c>
      <c r="B21397" s="267" t="str">
        <f t="shared" si="2069"/>
        <v>Residential_Market Rate Multifamily_Whole Building_Electric_Lighting_Multifamily_High Performance and Reduced Wattage T8 Fixtures and Lamps_2 ft_0_0</v>
      </c>
      <c r="C21397" s="269" t="s">
        <v>1</v>
      </c>
      <c r="D21397" s="269" t="s">
        <v>1970</v>
      </c>
      <c r="E21397" s="269" t="s">
        <v>1988</v>
      </c>
      <c r="F21397" s="269" t="s">
        <v>663</v>
      </c>
      <c r="G21397" s="269" t="s">
        <v>822</v>
      </c>
      <c r="H21397" s="269" t="s">
        <v>17</v>
      </c>
      <c r="I21397" s="269" t="s">
        <v>565</v>
      </c>
      <c r="J21397" s="269" t="s">
        <v>566</v>
      </c>
      <c r="K21397" s="269">
        <v>0</v>
      </c>
      <c r="L21397" s="270">
        <v>0</v>
      </c>
      <c r="M21397" s="285">
        <v>1000</v>
      </c>
      <c r="N21397" s="272"/>
      <c r="O21397" s="272">
        <v>1000</v>
      </c>
      <c r="P21397" s="274"/>
      <c r="Q21397" s="274" t="s">
        <v>356</v>
      </c>
      <c r="R21397" s="274" t="s">
        <v>1461</v>
      </c>
      <c r="S21397" s="274" t="s">
        <v>565</v>
      </c>
      <c r="T21397" s="274" t="s">
        <v>195</v>
      </c>
      <c r="U21397" s="274" t="str">
        <f t="shared" si="2065"/>
        <v>CI</v>
      </c>
      <c r="V21397" s="274" t="str">
        <f t="shared" si="2066"/>
        <v>LTG</v>
      </c>
      <c r="W21397" s="274" t="str">
        <f t="shared" si="2067"/>
        <v>T8FX</v>
      </c>
      <c r="X21397" s="274" t="str">
        <f t="shared" si="2068"/>
        <v>V09-200101</v>
      </c>
    </row>
    <row r="21398" spans="1:24" ht="15" customHeight="1" x14ac:dyDescent="0.35">
      <c r="A21398" s="267" t="str">
        <f t="shared" si="2064"/>
        <v>Residential_Market Rate Multifamily_Whole Building_Electric_Lighting_Multifamily_High Performance and Reduced Wattage T8 Fixtures and Lamps_2 ft_0_0_ISR</v>
      </c>
      <c r="B21398" s="267" t="str">
        <f t="shared" si="2069"/>
        <v>Residential_Market Rate Multifamily_Whole Building_Electric_Lighting_Multifamily_High Performance and Reduced Wattage T8 Fixtures and Lamps_2 ft_0_0</v>
      </c>
      <c r="C21398" s="269" t="s">
        <v>1</v>
      </c>
      <c r="D21398" s="269" t="s">
        <v>1970</v>
      </c>
      <c r="E21398" s="269" t="s">
        <v>1988</v>
      </c>
      <c r="F21398" s="269" t="s">
        <v>663</v>
      </c>
      <c r="G21398" s="269" t="s">
        <v>822</v>
      </c>
      <c r="H21398" s="269" t="s">
        <v>17</v>
      </c>
      <c r="I21398" s="269" t="s">
        <v>565</v>
      </c>
      <c r="J21398" s="269" t="s">
        <v>566</v>
      </c>
      <c r="K21398" s="269">
        <v>0</v>
      </c>
      <c r="L21398" s="270">
        <v>0</v>
      </c>
      <c r="M21398" s="285" t="s">
        <v>791</v>
      </c>
      <c r="N21398" s="272"/>
      <c r="O21398" s="272">
        <v>0.93400000000000005</v>
      </c>
      <c r="P21398" s="274" t="s">
        <v>1463</v>
      </c>
      <c r="Q21398" s="274" t="s">
        <v>356</v>
      </c>
      <c r="R21398" s="274" t="s">
        <v>1461</v>
      </c>
      <c r="S21398" s="274" t="s">
        <v>565</v>
      </c>
      <c r="T21398" s="274" t="s">
        <v>195</v>
      </c>
      <c r="U21398" s="274" t="str">
        <f t="shared" si="2065"/>
        <v>CI</v>
      </c>
      <c r="V21398" s="274" t="str">
        <f t="shared" si="2066"/>
        <v>LTG</v>
      </c>
      <c r="W21398" s="274" t="str">
        <f t="shared" si="2067"/>
        <v>T8FX</v>
      </c>
      <c r="X21398" s="274" t="str">
        <f t="shared" si="2068"/>
        <v>V09-200101</v>
      </c>
    </row>
    <row r="21399" spans="1:24" ht="15" customHeight="1" x14ac:dyDescent="0.35">
      <c r="A21399" s="267" t="str">
        <f t="shared" si="2064"/>
        <v>Residential_Market Rate Multifamily_Whole Building_Electric_Lighting_Multifamily_High Performance and Reduced Wattage T8 Fixtures and Lamps_2 ft_0_0_Hours</v>
      </c>
      <c r="B21399" s="267" t="str">
        <f t="shared" si="2069"/>
        <v>Residential_Market Rate Multifamily_Whole Building_Electric_Lighting_Multifamily_High Performance and Reduced Wattage T8 Fixtures and Lamps_2 ft_0_0</v>
      </c>
      <c r="C21399" s="269" t="s">
        <v>1</v>
      </c>
      <c r="D21399" s="269" t="s">
        <v>1970</v>
      </c>
      <c r="E21399" s="269" t="s">
        <v>1988</v>
      </c>
      <c r="F21399" s="269" t="s">
        <v>663</v>
      </c>
      <c r="G21399" s="269" t="s">
        <v>822</v>
      </c>
      <c r="H21399" s="269" t="s">
        <v>17</v>
      </c>
      <c r="I21399" s="269" t="s">
        <v>565</v>
      </c>
      <c r="J21399" s="269" t="s">
        <v>566</v>
      </c>
      <c r="K21399" s="269">
        <v>0</v>
      </c>
      <c r="L21399" s="270">
        <v>0</v>
      </c>
      <c r="M21399" s="285" t="s">
        <v>831</v>
      </c>
      <c r="N21399" s="272"/>
      <c r="O21399" s="272">
        <v>3379</v>
      </c>
      <c r="P21399" s="274" t="s">
        <v>1364</v>
      </c>
      <c r="Q21399" s="274" t="s">
        <v>356</v>
      </c>
      <c r="R21399" s="274" t="s">
        <v>1461</v>
      </c>
      <c r="S21399" s="274" t="s">
        <v>565</v>
      </c>
      <c r="T21399" s="274" t="s">
        <v>195</v>
      </c>
      <c r="U21399" s="274" t="str">
        <f t="shared" si="2065"/>
        <v>CI</v>
      </c>
      <c r="V21399" s="274" t="str">
        <f t="shared" si="2066"/>
        <v>LTG</v>
      </c>
      <c r="W21399" s="274" t="str">
        <f t="shared" si="2067"/>
        <v>T8FX</v>
      </c>
      <c r="X21399" s="274" t="str">
        <f t="shared" si="2068"/>
        <v>V09-200101</v>
      </c>
    </row>
    <row r="21400" spans="1:24" ht="15" customHeight="1" x14ac:dyDescent="0.35">
      <c r="A21400" s="267" t="str">
        <f t="shared" si="2064"/>
        <v>Residential_Market Rate Multifamily_Whole Building_Electric_Lighting_Multifamily_High Performance and Reduced Wattage T8 Fixtures and Lamps_2 ft_0_0_IFkWh</v>
      </c>
      <c r="B21400" s="267" t="str">
        <f t="shared" si="2069"/>
        <v>Residential_Market Rate Multifamily_Whole Building_Electric_Lighting_Multifamily_High Performance and Reduced Wattage T8 Fixtures and Lamps_2 ft_0_0</v>
      </c>
      <c r="C21400" s="269" t="s">
        <v>1</v>
      </c>
      <c r="D21400" s="269" t="s">
        <v>1970</v>
      </c>
      <c r="E21400" s="269" t="s">
        <v>1988</v>
      </c>
      <c r="F21400" s="269" t="s">
        <v>663</v>
      </c>
      <c r="G21400" s="269" t="s">
        <v>822</v>
      </c>
      <c r="H21400" s="269" t="s">
        <v>17</v>
      </c>
      <c r="I21400" s="269" t="s">
        <v>565</v>
      </c>
      <c r="J21400" s="269" t="s">
        <v>566</v>
      </c>
      <c r="K21400" s="269">
        <v>0</v>
      </c>
      <c r="L21400" s="270">
        <v>0</v>
      </c>
      <c r="M21400" s="285" t="s">
        <v>1454</v>
      </c>
      <c r="N21400" s="272"/>
      <c r="O21400" s="272">
        <v>0</v>
      </c>
      <c r="P21400" s="274" t="s">
        <v>1455</v>
      </c>
      <c r="Q21400" s="274" t="s">
        <v>356</v>
      </c>
      <c r="R21400" s="274" t="s">
        <v>1461</v>
      </c>
      <c r="S21400" s="274" t="s">
        <v>565</v>
      </c>
      <c r="T21400" s="274" t="s">
        <v>195</v>
      </c>
      <c r="U21400" s="274" t="str">
        <f t="shared" si="2065"/>
        <v>CI</v>
      </c>
      <c r="V21400" s="274" t="str">
        <f t="shared" si="2066"/>
        <v>LTG</v>
      </c>
      <c r="W21400" s="274" t="str">
        <f t="shared" si="2067"/>
        <v>T8FX</v>
      </c>
      <c r="X21400" s="274" t="str">
        <f t="shared" si="2068"/>
        <v>V09-200101</v>
      </c>
    </row>
    <row r="21401" spans="1:24" ht="15" customHeight="1" x14ac:dyDescent="0.35">
      <c r="A21401" s="267" t="str">
        <f t="shared" si="2064"/>
        <v>Residential_Market Rate Multifamily_Whole Building_Electric_Lighting_Multifamily_High Performance and Reduced Wattage T8 Fixtures and Lamps_2 ft_0_0_WattsBase</v>
      </c>
      <c r="B21401" s="267" t="str">
        <f t="shared" si="2069"/>
        <v>Residential_Market Rate Multifamily_Whole Building_Electric_Lighting_Multifamily_High Performance and Reduced Wattage T8 Fixtures and Lamps_2 ft_0_0</v>
      </c>
      <c r="C21401" s="269" t="s">
        <v>1</v>
      </c>
      <c r="D21401" s="269" t="s">
        <v>1970</v>
      </c>
      <c r="E21401" s="269" t="s">
        <v>1988</v>
      </c>
      <c r="F21401" s="269" t="s">
        <v>663</v>
      </c>
      <c r="G21401" s="269" t="s">
        <v>822</v>
      </c>
      <c r="H21401" s="269" t="s">
        <v>17</v>
      </c>
      <c r="I21401" s="269" t="s">
        <v>565</v>
      </c>
      <c r="J21401" s="269" t="s">
        <v>566</v>
      </c>
      <c r="K21401" s="269">
        <v>0</v>
      </c>
      <c r="L21401" s="270">
        <v>0</v>
      </c>
      <c r="M21401" s="285" t="s">
        <v>1450</v>
      </c>
      <c r="N21401" s="272"/>
      <c r="O21401" s="272">
        <v>56.32</v>
      </c>
      <c r="P21401" s="274" t="s">
        <v>1460</v>
      </c>
      <c r="Q21401" s="274" t="s">
        <v>356</v>
      </c>
      <c r="R21401" s="274" t="s">
        <v>1461</v>
      </c>
      <c r="S21401" s="274" t="s">
        <v>565</v>
      </c>
      <c r="T21401" s="274" t="s">
        <v>195</v>
      </c>
      <c r="U21401" s="274" t="str">
        <f t="shared" si="2065"/>
        <v>CI</v>
      </c>
      <c r="V21401" s="274" t="str">
        <f t="shared" si="2066"/>
        <v>LTG</v>
      </c>
      <c r="W21401" s="274" t="str">
        <f t="shared" si="2067"/>
        <v>T8FX</v>
      </c>
      <c r="X21401" s="274" t="str">
        <f t="shared" si="2068"/>
        <v>V09-200101</v>
      </c>
    </row>
    <row r="21402" spans="1:24" ht="15" customHeight="1" x14ac:dyDescent="0.35">
      <c r="A21402" s="267" t="str">
        <f t="shared" si="2064"/>
        <v>Residential_Market Rate Multifamily_Whole Building_Electric_Lighting_Multifamily_High Performance and Reduced Wattage T8 Fixtures and Lamps_2 ft_0_0_WattsEE</v>
      </c>
      <c r="B21402" s="267" t="str">
        <f t="shared" si="2069"/>
        <v>Residential_Market Rate Multifamily_Whole Building_Electric_Lighting_Multifamily_High Performance and Reduced Wattage T8 Fixtures and Lamps_2 ft_0_0</v>
      </c>
      <c r="C21402" s="269" t="s">
        <v>1</v>
      </c>
      <c r="D21402" s="269" t="s">
        <v>1970</v>
      </c>
      <c r="E21402" s="269" t="s">
        <v>1988</v>
      </c>
      <c r="F21402" s="269" t="s">
        <v>663</v>
      </c>
      <c r="G21402" s="269" t="s">
        <v>822</v>
      </c>
      <c r="H21402" s="269" t="s">
        <v>17</v>
      </c>
      <c r="I21402" s="269" t="s">
        <v>565</v>
      </c>
      <c r="J21402" s="269" t="s">
        <v>566</v>
      </c>
      <c r="K21402" s="269">
        <v>0</v>
      </c>
      <c r="L21402" s="270">
        <v>0</v>
      </c>
      <c r="M21402" s="285" t="s">
        <v>1453</v>
      </c>
      <c r="N21402" s="272"/>
      <c r="O21402" s="272">
        <v>43.12</v>
      </c>
      <c r="P21402" s="274" t="s">
        <v>1462</v>
      </c>
      <c r="Q21402" s="274" t="s">
        <v>356</v>
      </c>
      <c r="R21402" s="274" t="s">
        <v>1461</v>
      </c>
      <c r="S21402" s="274" t="s">
        <v>565</v>
      </c>
      <c r="T21402" s="274" t="s">
        <v>195</v>
      </c>
      <c r="U21402" s="274" t="str">
        <f t="shared" si="2065"/>
        <v>CI</v>
      </c>
      <c r="V21402" s="274" t="str">
        <f t="shared" si="2066"/>
        <v>LTG</v>
      </c>
      <c r="W21402" s="274" t="str">
        <f t="shared" si="2067"/>
        <v>T8FX</v>
      </c>
      <c r="X21402" s="274" t="str">
        <f t="shared" si="2068"/>
        <v>V09-200101</v>
      </c>
    </row>
    <row r="21403" spans="1:24" ht="15" customHeight="1" x14ac:dyDescent="0.35">
      <c r="A21403" s="267" t="str">
        <f t="shared" si="2064"/>
        <v>Residential_Market Rate Multifamily_Whole Building_Electric_Lighting_Multifamily_High Performance and Reduced Wattage T8 Fixtures and Lamps_2 ft_0_0_1000</v>
      </c>
      <c r="B21403" s="267" t="str">
        <f t="shared" si="2069"/>
        <v>Residential_Market Rate Multifamily_Whole Building_Electric_Lighting_Multifamily_High Performance and Reduced Wattage T8 Fixtures and Lamps_2 ft_0_0</v>
      </c>
      <c r="C21403" s="269" t="s">
        <v>1</v>
      </c>
      <c r="D21403" s="269" t="s">
        <v>1970</v>
      </c>
      <c r="E21403" s="269" t="s">
        <v>1988</v>
      </c>
      <c r="F21403" s="269" t="s">
        <v>663</v>
      </c>
      <c r="G21403" s="269" t="s">
        <v>822</v>
      </c>
      <c r="H21403" s="269" t="s">
        <v>17</v>
      </c>
      <c r="I21403" s="269" t="s">
        <v>565</v>
      </c>
      <c r="J21403" s="269" t="s">
        <v>566</v>
      </c>
      <c r="K21403" s="269">
        <v>0</v>
      </c>
      <c r="L21403" s="270">
        <v>0</v>
      </c>
      <c r="M21403" s="285">
        <v>1000</v>
      </c>
      <c r="N21403" s="272"/>
      <c r="O21403" s="272">
        <v>1000</v>
      </c>
      <c r="P21403" s="274"/>
      <c r="Q21403" s="274" t="s">
        <v>356</v>
      </c>
      <c r="R21403" s="274" t="s">
        <v>1461</v>
      </c>
      <c r="S21403" s="274" t="s">
        <v>565</v>
      </c>
      <c r="T21403" s="274" t="s">
        <v>195</v>
      </c>
      <c r="U21403" s="274" t="str">
        <f t="shared" si="2065"/>
        <v>CI</v>
      </c>
      <c r="V21403" s="274" t="str">
        <f t="shared" si="2066"/>
        <v>LTG</v>
      </c>
      <c r="W21403" s="274" t="str">
        <f t="shared" si="2067"/>
        <v>T8FX</v>
      </c>
      <c r="X21403" s="274" t="str">
        <f t="shared" si="2068"/>
        <v>V09-200101</v>
      </c>
    </row>
    <row r="21404" spans="1:24" ht="15" customHeight="1" x14ac:dyDescent="0.35">
      <c r="A21404" s="267" t="str">
        <f t="shared" si="2064"/>
        <v>Residential_Market Rate Multifamily_Whole Building_Electric_Lighting_Multifamily_High Performance and Reduced Wattage T8 Fixtures and Lamps_2 ft_0_0_ISR</v>
      </c>
      <c r="B21404" s="267" t="str">
        <f t="shared" si="2069"/>
        <v>Residential_Market Rate Multifamily_Whole Building_Electric_Lighting_Multifamily_High Performance and Reduced Wattage T8 Fixtures and Lamps_2 ft_0_0</v>
      </c>
      <c r="C21404" s="269" t="s">
        <v>1</v>
      </c>
      <c r="D21404" s="269" t="s">
        <v>1970</v>
      </c>
      <c r="E21404" s="269" t="s">
        <v>1988</v>
      </c>
      <c r="F21404" s="269" t="s">
        <v>663</v>
      </c>
      <c r="G21404" s="269" t="s">
        <v>822</v>
      </c>
      <c r="H21404" s="269" t="s">
        <v>17</v>
      </c>
      <c r="I21404" s="269" t="s">
        <v>565</v>
      </c>
      <c r="J21404" s="269" t="s">
        <v>566</v>
      </c>
      <c r="K21404" s="269">
        <v>0</v>
      </c>
      <c r="L21404" s="270">
        <v>0</v>
      </c>
      <c r="M21404" s="285" t="s">
        <v>791</v>
      </c>
      <c r="N21404" s="272"/>
      <c r="O21404" s="272">
        <v>0.93400000000000005</v>
      </c>
      <c r="P21404" s="274" t="s">
        <v>1463</v>
      </c>
      <c r="Q21404" s="274" t="s">
        <v>356</v>
      </c>
      <c r="R21404" s="274" t="s">
        <v>1461</v>
      </c>
      <c r="S21404" s="274" t="s">
        <v>565</v>
      </c>
      <c r="T21404" s="274" t="s">
        <v>195</v>
      </c>
      <c r="U21404" s="274" t="str">
        <f t="shared" si="2065"/>
        <v>CI</v>
      </c>
      <c r="V21404" s="274" t="str">
        <f t="shared" si="2066"/>
        <v>LTG</v>
      </c>
      <c r="W21404" s="274" t="str">
        <f t="shared" si="2067"/>
        <v>T8FX</v>
      </c>
      <c r="X21404" s="274" t="str">
        <f t="shared" si="2068"/>
        <v>V09-200101</v>
      </c>
    </row>
    <row r="21405" spans="1:24" ht="15" customHeight="1" x14ac:dyDescent="0.35">
      <c r="A21405" s="267" t="str">
        <f t="shared" si="2064"/>
        <v>Residential_Market Rate Multifamily_Whole Building_Electric_Lighting_Multifamily_High Performance and Reduced Wattage T8 Fixtures and Lamps_2 ft_0_0_WHFd</v>
      </c>
      <c r="B21405" s="267" t="str">
        <f t="shared" si="2069"/>
        <v>Residential_Market Rate Multifamily_Whole Building_Electric_Lighting_Multifamily_High Performance and Reduced Wattage T8 Fixtures and Lamps_2 ft_0_0</v>
      </c>
      <c r="C21405" s="269" t="s">
        <v>1</v>
      </c>
      <c r="D21405" s="269" t="s">
        <v>1970</v>
      </c>
      <c r="E21405" s="269" t="s">
        <v>1988</v>
      </c>
      <c r="F21405" s="269" t="s">
        <v>663</v>
      </c>
      <c r="G21405" s="269" t="s">
        <v>822</v>
      </c>
      <c r="H21405" s="269" t="s">
        <v>17</v>
      </c>
      <c r="I21405" s="269" t="s">
        <v>565</v>
      </c>
      <c r="J21405" s="269" t="s">
        <v>566</v>
      </c>
      <c r="K21405" s="269">
        <v>0</v>
      </c>
      <c r="L21405" s="270">
        <v>0</v>
      </c>
      <c r="M21405" s="285" t="s">
        <v>838</v>
      </c>
      <c r="N21405" s="272"/>
      <c r="O21405" s="272">
        <v>1.3</v>
      </c>
      <c r="P21405" s="274" t="s">
        <v>1364</v>
      </c>
      <c r="Q21405" s="274" t="s">
        <v>356</v>
      </c>
      <c r="R21405" s="274" t="s">
        <v>1461</v>
      </c>
      <c r="S21405" s="274" t="s">
        <v>565</v>
      </c>
      <c r="T21405" s="274" t="s">
        <v>195</v>
      </c>
      <c r="U21405" s="274" t="str">
        <f t="shared" si="2065"/>
        <v>CI</v>
      </c>
      <c r="V21405" s="274" t="str">
        <f t="shared" si="2066"/>
        <v>LTG</v>
      </c>
      <c r="W21405" s="274" t="str">
        <f t="shared" si="2067"/>
        <v>T8FX</v>
      </c>
      <c r="X21405" s="274" t="str">
        <f t="shared" si="2068"/>
        <v>V09-200101</v>
      </c>
    </row>
    <row r="21406" spans="1:24" ht="15" customHeight="1" x14ac:dyDescent="0.35">
      <c r="A21406" s="267" t="str">
        <f t="shared" si="2064"/>
        <v>Residential_Market Rate Multifamily_Whole Building_Electric_Lighting_Multifamily_High Performance and Reduced Wattage T8 Fixtures and Lamps_2 ft_0_0_CF</v>
      </c>
      <c r="B21406" s="267" t="str">
        <f t="shared" si="2069"/>
        <v>Residential_Market Rate Multifamily_Whole Building_Electric_Lighting_Multifamily_High Performance and Reduced Wattage T8 Fixtures and Lamps_2 ft_0_0</v>
      </c>
      <c r="C21406" s="269" t="s">
        <v>1</v>
      </c>
      <c r="D21406" s="269" t="s">
        <v>1970</v>
      </c>
      <c r="E21406" s="269" t="s">
        <v>1988</v>
      </c>
      <c r="F21406" s="269" t="s">
        <v>663</v>
      </c>
      <c r="G21406" s="269" t="s">
        <v>822</v>
      </c>
      <c r="H21406" s="269" t="s">
        <v>17</v>
      </c>
      <c r="I21406" s="269" t="s">
        <v>565</v>
      </c>
      <c r="J21406" s="269" t="s">
        <v>566</v>
      </c>
      <c r="K21406" s="269">
        <v>0</v>
      </c>
      <c r="L21406" s="270">
        <v>0</v>
      </c>
      <c r="M21406" s="285" t="s">
        <v>684</v>
      </c>
      <c r="N21406" s="272"/>
      <c r="O21406" s="272">
        <v>0.67</v>
      </c>
      <c r="P21406" s="274" t="s">
        <v>1364</v>
      </c>
      <c r="Q21406" s="274" t="s">
        <v>356</v>
      </c>
      <c r="R21406" s="274" t="s">
        <v>1461</v>
      </c>
      <c r="S21406" s="274" t="s">
        <v>565</v>
      </c>
      <c r="T21406" s="274" t="s">
        <v>195</v>
      </c>
      <c r="U21406" s="274" t="str">
        <f t="shared" si="2065"/>
        <v>CI</v>
      </c>
      <c r="V21406" s="274" t="str">
        <f t="shared" si="2066"/>
        <v>LTG</v>
      </c>
      <c r="W21406" s="274" t="str">
        <f t="shared" si="2067"/>
        <v>T8FX</v>
      </c>
      <c r="X21406" s="274" t="str">
        <f t="shared" si="2068"/>
        <v>V09-200101</v>
      </c>
    </row>
    <row r="21407" spans="1:24" ht="15" customHeight="1" x14ac:dyDescent="0.35">
      <c r="A21407" s="267" t="str">
        <f t="shared" si="2064"/>
        <v>Residential_Market Rate Multifamily_Whole Building_Electric_Lighting_Multifamily_High Performance and Reduced Wattage T8 Fixtures and Lamps_2 ft_0_0_WattsBase</v>
      </c>
      <c r="B21407" s="267" t="str">
        <f t="shared" si="2069"/>
        <v>Residential_Market Rate Multifamily_Whole Building_Electric_Lighting_Multifamily_High Performance and Reduced Wattage T8 Fixtures and Lamps_2 ft_0_0</v>
      </c>
      <c r="C21407" s="269" t="s">
        <v>1</v>
      </c>
      <c r="D21407" s="269" t="s">
        <v>1970</v>
      </c>
      <c r="E21407" s="269" t="s">
        <v>1988</v>
      </c>
      <c r="F21407" s="269" t="s">
        <v>663</v>
      </c>
      <c r="G21407" s="269" t="s">
        <v>822</v>
      </c>
      <c r="H21407" s="269" t="s">
        <v>17</v>
      </c>
      <c r="I21407" s="269" t="s">
        <v>565</v>
      </c>
      <c r="J21407" s="269" t="s">
        <v>566</v>
      </c>
      <c r="K21407" s="269">
        <v>0</v>
      </c>
      <c r="L21407" s="270">
        <v>0</v>
      </c>
      <c r="M21407" s="285" t="s">
        <v>1450</v>
      </c>
      <c r="N21407" s="272"/>
      <c r="O21407" s="272">
        <v>56.32</v>
      </c>
      <c r="P21407" s="274" t="s">
        <v>1460</v>
      </c>
      <c r="Q21407" s="274" t="s">
        <v>356</v>
      </c>
      <c r="R21407" s="274" t="s">
        <v>1461</v>
      </c>
      <c r="S21407" s="274" t="s">
        <v>565</v>
      </c>
      <c r="T21407" s="274" t="s">
        <v>195</v>
      </c>
      <c r="U21407" s="274" t="str">
        <f t="shared" si="2065"/>
        <v>CI</v>
      </c>
      <c r="V21407" s="274" t="str">
        <f t="shared" si="2066"/>
        <v>LTG</v>
      </c>
      <c r="W21407" s="274" t="str">
        <f t="shared" si="2067"/>
        <v>T8FX</v>
      </c>
      <c r="X21407" s="274" t="str">
        <f t="shared" si="2068"/>
        <v>V09-200101</v>
      </c>
    </row>
    <row r="21408" spans="1:24" ht="15" customHeight="1" x14ac:dyDescent="0.35">
      <c r="A21408" s="267" t="str">
        <f t="shared" si="2064"/>
        <v>Residential_Market Rate Multifamily_Whole Building_Electric_Lighting_Multifamily_High Performance and Reduced Wattage T8 Fixtures and Lamps_2 ft_0_0_WattsEE</v>
      </c>
      <c r="B21408" s="267" t="str">
        <f t="shared" si="2069"/>
        <v>Residential_Market Rate Multifamily_Whole Building_Electric_Lighting_Multifamily_High Performance and Reduced Wattage T8 Fixtures and Lamps_2 ft_0_0</v>
      </c>
      <c r="C21408" s="269" t="s">
        <v>1</v>
      </c>
      <c r="D21408" s="269" t="s">
        <v>1970</v>
      </c>
      <c r="E21408" s="269" t="s">
        <v>1988</v>
      </c>
      <c r="F21408" s="269" t="s">
        <v>663</v>
      </c>
      <c r="G21408" s="269" t="s">
        <v>822</v>
      </c>
      <c r="H21408" s="269" t="s">
        <v>17</v>
      </c>
      <c r="I21408" s="269" t="s">
        <v>565</v>
      </c>
      <c r="J21408" s="269" t="s">
        <v>566</v>
      </c>
      <c r="K21408" s="269">
        <v>0</v>
      </c>
      <c r="L21408" s="270">
        <v>0</v>
      </c>
      <c r="M21408" s="285" t="s">
        <v>1453</v>
      </c>
      <c r="N21408" s="272"/>
      <c r="O21408" s="272">
        <v>43.12</v>
      </c>
      <c r="P21408" s="274" t="s">
        <v>1462</v>
      </c>
      <c r="Q21408" s="274" t="s">
        <v>356</v>
      </c>
      <c r="R21408" s="274" t="s">
        <v>1461</v>
      </c>
      <c r="S21408" s="274" t="s">
        <v>565</v>
      </c>
      <c r="T21408" s="274" t="s">
        <v>195</v>
      </c>
      <c r="U21408" s="274" t="str">
        <f t="shared" si="2065"/>
        <v>CI</v>
      </c>
      <c r="V21408" s="274" t="str">
        <f t="shared" si="2066"/>
        <v>LTG</v>
      </c>
      <c r="W21408" s="274" t="str">
        <f t="shared" si="2067"/>
        <v>T8FX</v>
      </c>
      <c r="X21408" s="274" t="str">
        <f t="shared" si="2068"/>
        <v>V09-200101</v>
      </c>
    </row>
    <row r="21409" spans="1:24" ht="15" customHeight="1" x14ac:dyDescent="0.35">
      <c r="A21409" s="267" t="str">
        <f t="shared" si="2064"/>
        <v>Residential_Market Rate Multifamily_Whole Building_Electric_Lighting_Multifamily_High Performance and Reduced Wattage T8 Fixtures and Lamps_2 ft_0_0_1000</v>
      </c>
      <c r="B21409" s="267" t="str">
        <f t="shared" si="2069"/>
        <v>Residential_Market Rate Multifamily_Whole Building_Electric_Lighting_Multifamily_High Performance and Reduced Wattage T8 Fixtures and Lamps_2 ft_0_0</v>
      </c>
      <c r="C21409" s="269" t="s">
        <v>1</v>
      </c>
      <c r="D21409" s="269" t="s">
        <v>1970</v>
      </c>
      <c r="E21409" s="269" t="s">
        <v>1988</v>
      </c>
      <c r="F21409" s="269" t="s">
        <v>663</v>
      </c>
      <c r="G21409" s="269" t="s">
        <v>822</v>
      </c>
      <c r="H21409" s="269" t="s">
        <v>17</v>
      </c>
      <c r="I21409" s="269" t="s">
        <v>565</v>
      </c>
      <c r="J21409" s="269" t="s">
        <v>566</v>
      </c>
      <c r="K21409" s="269">
        <v>0</v>
      </c>
      <c r="L21409" s="270">
        <v>0</v>
      </c>
      <c r="M21409" s="285">
        <v>1000</v>
      </c>
      <c r="N21409" s="272"/>
      <c r="O21409" s="272">
        <v>1000</v>
      </c>
      <c r="P21409" s="274"/>
      <c r="Q21409" s="274" t="s">
        <v>356</v>
      </c>
      <c r="R21409" s="274" t="s">
        <v>1461</v>
      </c>
      <c r="S21409" s="274" t="s">
        <v>565</v>
      </c>
      <c r="T21409" s="274" t="s">
        <v>195</v>
      </c>
      <c r="U21409" s="274" t="str">
        <f t="shared" si="2065"/>
        <v>CI</v>
      </c>
      <c r="V21409" s="274" t="str">
        <f t="shared" si="2066"/>
        <v>LTG</v>
      </c>
      <c r="W21409" s="274" t="str">
        <f t="shared" si="2067"/>
        <v>T8FX</v>
      </c>
      <c r="X21409" s="274" t="str">
        <f t="shared" si="2068"/>
        <v>V09-200101</v>
      </c>
    </row>
    <row r="21410" spans="1:24" ht="15" customHeight="1" x14ac:dyDescent="0.35">
      <c r="A21410" s="267" t="str">
        <f t="shared" ref="A21410:A21473" si="2070">C21410&amp;"_"&amp;D21410&amp;"_"&amp;E21410&amp;"_"&amp;F21410&amp;"_"&amp;G21410&amp;"_"&amp;H21410&amp;"_"&amp;I21410&amp;"_"&amp;J21410&amp;"_"&amp;K21410&amp;"_"&amp;L21410&amp;"_"&amp;M21410</f>
        <v>Residential_Market Rate Multifamily_Whole Building_Electric_Lighting_Multifamily_High Performance and Reduced Wattage T8 Fixtures and Lamps_2 ft_0_0_ISR</v>
      </c>
      <c r="B21410" s="267" t="str">
        <f t="shared" si="2069"/>
        <v>Residential_Market Rate Multifamily_Whole Building_Electric_Lighting_Multifamily_High Performance and Reduced Wattage T8 Fixtures and Lamps_2 ft_0_0</v>
      </c>
      <c r="C21410" s="269" t="s">
        <v>1</v>
      </c>
      <c r="D21410" s="269" t="s">
        <v>1970</v>
      </c>
      <c r="E21410" s="269" t="s">
        <v>1988</v>
      </c>
      <c r="F21410" s="269" t="s">
        <v>663</v>
      </c>
      <c r="G21410" s="269" t="s">
        <v>822</v>
      </c>
      <c r="H21410" s="269" t="s">
        <v>17</v>
      </c>
      <c r="I21410" s="269" t="s">
        <v>565</v>
      </c>
      <c r="J21410" s="269" t="s">
        <v>566</v>
      </c>
      <c r="K21410" s="269">
        <v>0</v>
      </c>
      <c r="L21410" s="270">
        <v>0</v>
      </c>
      <c r="M21410" s="285" t="s">
        <v>791</v>
      </c>
      <c r="N21410" s="272"/>
      <c r="O21410" s="272">
        <v>0.93400000000000005</v>
      </c>
      <c r="P21410" s="274" t="s">
        <v>1463</v>
      </c>
      <c r="Q21410" s="274" t="s">
        <v>356</v>
      </c>
      <c r="R21410" s="274" t="s">
        <v>1461</v>
      </c>
      <c r="S21410" s="274" t="s">
        <v>565</v>
      </c>
      <c r="T21410" s="274" t="s">
        <v>195</v>
      </c>
      <c r="U21410" s="274" t="str">
        <f t="shared" ref="U21410:U21473" si="2071">IFERROR(LEFT(T21410,FIND("-",T21410)-1),"ERROR")</f>
        <v>CI</v>
      </c>
      <c r="V21410" s="274" t="str">
        <f t="shared" ref="V21410:V21473" si="2072">IFERROR(MID(T21410,LEN(U21410)+2,3),"ERROR")</f>
        <v>LTG</v>
      </c>
      <c r="W21410" s="274" t="str">
        <f t="shared" ref="W21410:W21473" si="2073">MID(T21410,LEN(U21410)+LEN(V21410)+3,4)</f>
        <v>T8FX</v>
      </c>
      <c r="X21410" s="274" t="str">
        <f t="shared" ref="X21410:X21473" si="2074">RIGHT(T21410,10)</f>
        <v>V09-200101</v>
      </c>
    </row>
    <row r="21411" spans="1:24" ht="15" customHeight="1" x14ac:dyDescent="0.35">
      <c r="A21411" s="267" t="str">
        <f t="shared" si="2070"/>
        <v>Residential_Market Rate Multifamily_Whole Building_Electric_Lighting_Multifamily_High Performance and Reduced Wattage T8 Fixtures and Lamps_2 ft_0_0_Hours</v>
      </c>
      <c r="B21411" s="267" t="str">
        <f t="shared" ref="B21411:B21474" si="2075">C21411&amp;"_"&amp;D21411&amp;"_"&amp;E21411&amp;"_"&amp;F21411&amp;"_"&amp;G21411&amp;"_"&amp;H21411&amp;"_"&amp;I21411&amp;"_"&amp;J21411&amp;"_"&amp;K21411&amp;"_"&amp;L21411</f>
        <v>Residential_Market Rate Multifamily_Whole Building_Electric_Lighting_Multifamily_High Performance and Reduced Wattage T8 Fixtures and Lamps_2 ft_0_0</v>
      </c>
      <c r="C21411" s="269" t="s">
        <v>1</v>
      </c>
      <c r="D21411" s="269" t="s">
        <v>1970</v>
      </c>
      <c r="E21411" s="269" t="s">
        <v>1988</v>
      </c>
      <c r="F21411" s="269" t="s">
        <v>663</v>
      </c>
      <c r="G21411" s="269" t="s">
        <v>822</v>
      </c>
      <c r="H21411" s="269" t="s">
        <v>17</v>
      </c>
      <c r="I21411" s="269" t="s">
        <v>565</v>
      </c>
      <c r="J21411" s="269" t="s">
        <v>566</v>
      </c>
      <c r="K21411" s="269">
        <v>0</v>
      </c>
      <c r="L21411" s="270">
        <v>0</v>
      </c>
      <c r="M21411" s="285" t="s">
        <v>831</v>
      </c>
      <c r="N21411" s="272"/>
      <c r="O21411" s="272">
        <v>3379</v>
      </c>
      <c r="P21411" s="274" t="s">
        <v>1364</v>
      </c>
      <c r="Q21411" s="274" t="s">
        <v>356</v>
      </c>
      <c r="R21411" s="274" t="s">
        <v>1461</v>
      </c>
      <c r="S21411" s="274" t="s">
        <v>565</v>
      </c>
      <c r="T21411" s="274" t="s">
        <v>195</v>
      </c>
      <c r="U21411" s="274" t="str">
        <f t="shared" si="2071"/>
        <v>CI</v>
      </c>
      <c r="V21411" s="274" t="str">
        <f t="shared" si="2072"/>
        <v>LTG</v>
      </c>
      <c r="W21411" s="274" t="str">
        <f t="shared" si="2073"/>
        <v>T8FX</v>
      </c>
      <c r="X21411" s="274" t="str">
        <f t="shared" si="2074"/>
        <v>V09-200101</v>
      </c>
    </row>
    <row r="21412" spans="1:24" ht="15" customHeight="1" x14ac:dyDescent="0.35">
      <c r="A21412" s="267" t="str">
        <f t="shared" si="2070"/>
        <v>Residential_Market Rate Multifamily_Whole Building_Electric_Lighting_Multifamily_High Performance and Reduced Wattage T8 Fixtures and Lamps_2 ft_0_0_IFTherms</v>
      </c>
      <c r="B21412" s="267" t="str">
        <f t="shared" si="2075"/>
        <v>Residential_Market Rate Multifamily_Whole Building_Electric_Lighting_Multifamily_High Performance and Reduced Wattage T8 Fixtures and Lamps_2 ft_0_0</v>
      </c>
      <c r="C21412" s="269" t="s">
        <v>1</v>
      </c>
      <c r="D21412" s="269" t="s">
        <v>1970</v>
      </c>
      <c r="E21412" s="269" t="s">
        <v>1988</v>
      </c>
      <c r="F21412" s="269" t="s">
        <v>663</v>
      </c>
      <c r="G21412" s="269" t="s">
        <v>822</v>
      </c>
      <c r="H21412" s="269" t="s">
        <v>17</v>
      </c>
      <c r="I21412" s="269" t="s">
        <v>565</v>
      </c>
      <c r="J21412" s="269" t="s">
        <v>566</v>
      </c>
      <c r="K21412" s="269">
        <v>0</v>
      </c>
      <c r="L21412" s="270">
        <v>0</v>
      </c>
      <c r="M21412" s="285" t="s">
        <v>1456</v>
      </c>
      <c r="N21412" s="272"/>
      <c r="O21412" s="272">
        <v>1.4999999999999999E-2</v>
      </c>
      <c r="P21412" s="274" t="s">
        <v>1364</v>
      </c>
      <c r="Q21412" s="274" t="s">
        <v>356</v>
      </c>
      <c r="R21412" s="274" t="s">
        <v>1461</v>
      </c>
      <c r="S21412" s="274" t="s">
        <v>565</v>
      </c>
      <c r="T21412" s="274" t="s">
        <v>195</v>
      </c>
      <c r="U21412" s="274" t="str">
        <f t="shared" si="2071"/>
        <v>CI</v>
      </c>
      <c r="V21412" s="274" t="str">
        <f t="shared" si="2072"/>
        <v>LTG</v>
      </c>
      <c r="W21412" s="274" t="str">
        <f t="shared" si="2073"/>
        <v>T8FX</v>
      </c>
      <c r="X21412" s="274" t="str">
        <f t="shared" si="2074"/>
        <v>V09-200101</v>
      </c>
    </row>
    <row r="21413" spans="1:24" ht="15" customHeight="1" x14ac:dyDescent="0.35">
      <c r="A21413" s="267" t="str">
        <f t="shared" si="2070"/>
        <v>Residential_Market Rate Multifamily_Whole Building_Electric_Lighting_Multifamily_High Performance and Reduced Wattage T8 Fixtures and Lamps_2 ft_0_0_Remaining Year kWh Heating Penalty</v>
      </c>
      <c r="B21413" s="267" t="str">
        <f t="shared" si="2075"/>
        <v>Residential_Market Rate Multifamily_Whole Building_Electric_Lighting_Multifamily_High Performance and Reduced Wattage T8 Fixtures and Lamps_2 ft_0_0</v>
      </c>
      <c r="C21413" s="269" t="s">
        <v>1</v>
      </c>
      <c r="D21413" s="269" t="s">
        <v>1970</v>
      </c>
      <c r="E21413" s="269" t="s">
        <v>1988</v>
      </c>
      <c r="F21413" s="269" t="s">
        <v>663</v>
      </c>
      <c r="G21413" s="269" t="s">
        <v>822</v>
      </c>
      <c r="H21413" s="269" t="s">
        <v>17</v>
      </c>
      <c r="I21413" s="269" t="s">
        <v>565</v>
      </c>
      <c r="J21413" s="269" t="s">
        <v>566</v>
      </c>
      <c r="K21413" s="269">
        <v>0</v>
      </c>
      <c r="L21413" s="270">
        <v>0</v>
      </c>
      <c r="M21413" s="286" t="s">
        <v>841</v>
      </c>
      <c r="N21413" s="278"/>
      <c r="O21413" s="279">
        <v>0</v>
      </c>
      <c r="P21413" s="274"/>
      <c r="Q21413" s="274" t="s">
        <v>356</v>
      </c>
      <c r="R21413" s="274" t="s">
        <v>1461</v>
      </c>
      <c r="S21413" s="274" t="s">
        <v>565</v>
      </c>
      <c r="T21413" s="274" t="s">
        <v>195</v>
      </c>
      <c r="U21413" s="274" t="str">
        <f t="shared" si="2071"/>
        <v>CI</v>
      </c>
      <c r="V21413" s="274" t="str">
        <f t="shared" si="2072"/>
        <v>LTG</v>
      </c>
      <c r="W21413" s="274" t="str">
        <f t="shared" si="2073"/>
        <v>T8FX</v>
      </c>
      <c r="X21413" s="274" t="str">
        <f t="shared" si="2074"/>
        <v>V09-200101</v>
      </c>
    </row>
    <row r="21414" spans="1:24" ht="15" customHeight="1" x14ac:dyDescent="0.35">
      <c r="A21414" s="267" t="str">
        <f t="shared" si="2070"/>
        <v>Residential_Market Rate Multifamily_Whole Building_Electric_Lighting_Multifamily_High Performance and Reduced Wattage T8 Fixtures and Lamps_2 ft_0_0_kWh Heating Penalty</v>
      </c>
      <c r="B21414" s="267" t="str">
        <f t="shared" si="2075"/>
        <v>Residential_Market Rate Multifamily_Whole Building_Electric_Lighting_Multifamily_High Performance and Reduced Wattage T8 Fixtures and Lamps_2 ft_0_0</v>
      </c>
      <c r="C21414" s="269" t="s">
        <v>1</v>
      </c>
      <c r="D21414" s="269" t="s">
        <v>1970</v>
      </c>
      <c r="E21414" s="269" t="s">
        <v>1988</v>
      </c>
      <c r="F21414" s="269" t="s">
        <v>663</v>
      </c>
      <c r="G21414" s="269" t="s">
        <v>822</v>
      </c>
      <c r="H21414" s="269" t="s">
        <v>17</v>
      </c>
      <c r="I21414" s="269" t="s">
        <v>565</v>
      </c>
      <c r="J21414" s="269" t="s">
        <v>566</v>
      </c>
      <c r="K21414" s="269">
        <v>0</v>
      </c>
      <c r="L21414" s="270">
        <v>0</v>
      </c>
      <c r="M21414" s="286" t="s">
        <v>842</v>
      </c>
      <c r="N21414" s="278"/>
      <c r="O21414" s="279">
        <f>((O21395 - O21396) / O21397) * O21398 * O21399 * -O21400</f>
        <v>0</v>
      </c>
      <c r="P21414" s="274"/>
      <c r="Q21414" s="274" t="s">
        <v>356</v>
      </c>
      <c r="R21414" s="274" t="s">
        <v>1461</v>
      </c>
      <c r="S21414" s="274" t="s">
        <v>565</v>
      </c>
      <c r="T21414" s="274" t="s">
        <v>195</v>
      </c>
      <c r="U21414" s="274" t="str">
        <f t="shared" si="2071"/>
        <v>CI</v>
      </c>
      <c r="V21414" s="274" t="str">
        <f t="shared" si="2072"/>
        <v>LTG</v>
      </c>
      <c r="W21414" s="274" t="str">
        <f t="shared" si="2073"/>
        <v>T8FX</v>
      </c>
      <c r="X21414" s="274" t="str">
        <f t="shared" si="2074"/>
        <v>V09-200101</v>
      </c>
    </row>
    <row r="21415" spans="1:24" ht="15" customHeight="1" x14ac:dyDescent="0.35">
      <c r="A21415" s="267" t="str">
        <f t="shared" si="2070"/>
        <v>Residential_Market Rate Multifamily_Whole Building_Electric_Lighting_Multifamily_High Performance and Reduced Wattage T8 Fixtures and Lamps_2 ft_0_0_Remaining Year Therm Heating Penalty</v>
      </c>
      <c r="B21415" s="267" t="str">
        <f t="shared" si="2075"/>
        <v>Residential_Market Rate Multifamily_Whole Building_Electric_Lighting_Multifamily_High Performance and Reduced Wattage T8 Fixtures and Lamps_2 ft_0_0</v>
      </c>
      <c r="C21415" s="269" t="s">
        <v>1</v>
      </c>
      <c r="D21415" s="269" t="s">
        <v>1970</v>
      </c>
      <c r="E21415" s="269" t="s">
        <v>1988</v>
      </c>
      <c r="F21415" s="269" t="s">
        <v>663</v>
      </c>
      <c r="G21415" s="269" t="s">
        <v>822</v>
      </c>
      <c r="H21415" s="269" t="s">
        <v>17</v>
      </c>
      <c r="I21415" s="269" t="s">
        <v>565</v>
      </c>
      <c r="J21415" s="269" t="s">
        <v>566</v>
      </c>
      <c r="K21415" s="269">
        <v>0</v>
      </c>
      <c r="L21415" s="270">
        <v>0</v>
      </c>
      <c r="M21415" s="286" t="s">
        <v>843</v>
      </c>
      <c r="N21415" s="278"/>
      <c r="O21415" s="279">
        <v>0</v>
      </c>
      <c r="P21415" s="274"/>
      <c r="Q21415" s="274" t="s">
        <v>356</v>
      </c>
      <c r="R21415" s="274" t="s">
        <v>1461</v>
      </c>
      <c r="S21415" s="274" t="s">
        <v>565</v>
      </c>
      <c r="T21415" s="274" t="s">
        <v>195</v>
      </c>
      <c r="U21415" s="274" t="str">
        <f t="shared" si="2071"/>
        <v>CI</v>
      </c>
      <c r="V21415" s="274" t="str">
        <f t="shared" si="2072"/>
        <v>LTG</v>
      </c>
      <c r="W21415" s="274" t="str">
        <f t="shared" si="2073"/>
        <v>T8FX</v>
      </c>
      <c r="X21415" s="274" t="str">
        <f t="shared" si="2074"/>
        <v>V09-200101</v>
      </c>
    </row>
    <row r="21416" spans="1:24" ht="15" customHeight="1" x14ac:dyDescent="0.35">
      <c r="A21416" s="267" t="str">
        <f t="shared" si="2070"/>
        <v>Residential_Market Rate Multifamily_Whole Building_Electric_Lighting_Multifamily_High Performance and Reduced Wattage T8 Fixtures and Lamps_2 ft_0_0_Therm Heating Penalty</v>
      </c>
      <c r="B21416" s="267" t="str">
        <f t="shared" si="2075"/>
        <v>Residential_Market Rate Multifamily_Whole Building_Electric_Lighting_Multifamily_High Performance and Reduced Wattage T8 Fixtures and Lamps_2 ft_0_0</v>
      </c>
      <c r="C21416" s="269" t="s">
        <v>1</v>
      </c>
      <c r="D21416" s="269" t="s">
        <v>1970</v>
      </c>
      <c r="E21416" s="269" t="s">
        <v>1988</v>
      </c>
      <c r="F21416" s="269" t="s">
        <v>663</v>
      </c>
      <c r="G21416" s="269" t="s">
        <v>822</v>
      </c>
      <c r="H21416" s="269" t="s">
        <v>17</v>
      </c>
      <c r="I21416" s="269" t="s">
        <v>565</v>
      </c>
      <c r="J21416" s="269" t="s">
        <v>566</v>
      </c>
      <c r="K21416" s="269">
        <v>0</v>
      </c>
      <c r="L21416" s="270">
        <v>0</v>
      </c>
      <c r="M21416" s="286" t="s">
        <v>736</v>
      </c>
      <c r="N21416" s="278"/>
      <c r="O21416" s="279">
        <f>((O21407 - O21408) / O21409) * O21410 * O21411 * -O21412</f>
        <v>-0.62488522800000013</v>
      </c>
      <c r="P21416" s="274"/>
      <c r="Q21416" s="274" t="s">
        <v>356</v>
      </c>
      <c r="R21416" s="274" t="s">
        <v>1461</v>
      </c>
      <c r="S21416" s="274" t="s">
        <v>565</v>
      </c>
      <c r="T21416" s="274" t="s">
        <v>195</v>
      </c>
      <c r="U21416" s="274" t="str">
        <f t="shared" si="2071"/>
        <v>CI</v>
      </c>
      <c r="V21416" s="274" t="str">
        <f t="shared" si="2072"/>
        <v>LTG</v>
      </c>
      <c r="W21416" s="274" t="str">
        <f t="shared" si="2073"/>
        <v>T8FX</v>
      </c>
      <c r="X21416" s="274" t="str">
        <f t="shared" si="2074"/>
        <v>V09-200101</v>
      </c>
    </row>
    <row r="21417" spans="1:24" ht="15" customHeight="1" x14ac:dyDescent="0.35">
      <c r="A21417" s="267" t="str">
        <f t="shared" si="2070"/>
        <v>Residential_Market Rate Multifamily_Whole Building_Electric_Lighting_Multifamily_High Performance and Reduced Wattage T8 Fixtures and Lamps_2 ft_0_0_Remaining Year kWh</v>
      </c>
      <c r="B21417" s="267" t="str">
        <f t="shared" si="2075"/>
        <v>Residential_Market Rate Multifamily_Whole Building_Electric_Lighting_Multifamily_High Performance and Reduced Wattage T8 Fixtures and Lamps_2 ft_0_0</v>
      </c>
      <c r="C21417" s="269" t="s">
        <v>1</v>
      </c>
      <c r="D21417" s="269" t="s">
        <v>1970</v>
      </c>
      <c r="E21417" s="269" t="s">
        <v>1988</v>
      </c>
      <c r="F21417" s="269" t="s">
        <v>663</v>
      </c>
      <c r="G21417" s="269" t="s">
        <v>822</v>
      </c>
      <c r="H21417" s="269" t="s">
        <v>17</v>
      </c>
      <c r="I21417" s="269" t="s">
        <v>565</v>
      </c>
      <c r="J21417" s="269" t="s">
        <v>566</v>
      </c>
      <c r="K21417" s="269">
        <v>0</v>
      </c>
      <c r="L21417" s="270">
        <v>0</v>
      </c>
      <c r="M21417" s="286" t="s">
        <v>695</v>
      </c>
      <c r="N21417" s="278"/>
      <c r="O21417" s="279">
        <v>0</v>
      </c>
      <c r="P21417" s="274"/>
      <c r="Q21417" s="274" t="s">
        <v>356</v>
      </c>
      <c r="R21417" s="274" t="s">
        <v>1461</v>
      </c>
      <c r="S21417" s="274" t="s">
        <v>565</v>
      </c>
      <c r="T21417" s="274" t="s">
        <v>195</v>
      </c>
      <c r="U21417" s="274" t="str">
        <f t="shared" si="2071"/>
        <v>CI</v>
      </c>
      <c r="V21417" s="274" t="str">
        <f t="shared" si="2072"/>
        <v>LTG</v>
      </c>
      <c r="W21417" s="274" t="str">
        <f t="shared" si="2073"/>
        <v>T8FX</v>
      </c>
      <c r="X21417" s="274" t="str">
        <f t="shared" si="2074"/>
        <v>V09-200101</v>
      </c>
    </row>
    <row r="21418" spans="1:24" ht="15" customHeight="1" x14ac:dyDescent="0.35">
      <c r="A21418" s="267" t="str">
        <f t="shared" si="2070"/>
        <v>Residential_Market Rate Multifamily_Whole Building_Electric_Lighting_Multifamily_High Performance and Reduced Wattage T8 Fixtures and Lamps_2 ft_0_0_kWh Saved per Unit</v>
      </c>
      <c r="B21418" s="267" t="str">
        <f t="shared" si="2075"/>
        <v>Residential_Market Rate Multifamily_Whole Building_Electric_Lighting_Multifamily_High Performance and Reduced Wattage T8 Fixtures and Lamps_2 ft_0_0</v>
      </c>
      <c r="C21418" s="269" t="s">
        <v>1</v>
      </c>
      <c r="D21418" s="269" t="s">
        <v>1970</v>
      </c>
      <c r="E21418" s="269" t="s">
        <v>1988</v>
      </c>
      <c r="F21418" s="269" t="s">
        <v>663</v>
      </c>
      <c r="G21418" s="269" t="s">
        <v>822</v>
      </c>
      <c r="H21418" s="269" t="s">
        <v>17</v>
      </c>
      <c r="I21418" s="269" t="s">
        <v>565</v>
      </c>
      <c r="J21418" s="269" t="s">
        <v>566</v>
      </c>
      <c r="K21418" s="269">
        <v>0</v>
      </c>
      <c r="L21418" s="270">
        <v>0</v>
      </c>
      <c r="M21418" s="286" t="s">
        <v>696</v>
      </c>
      <c r="N21418" s="278"/>
      <c r="O21418" s="279">
        <f>((O21389 - O21390) / O21391) * O21392 * O21393 * O21394</f>
        <v>44.991736416000016</v>
      </c>
      <c r="P21418" s="274"/>
      <c r="Q21418" s="274" t="s">
        <v>356</v>
      </c>
      <c r="R21418" s="274" t="s">
        <v>1461</v>
      </c>
      <c r="S21418" s="274" t="s">
        <v>565</v>
      </c>
      <c r="T21418" s="274" t="s">
        <v>195</v>
      </c>
      <c r="U21418" s="274" t="str">
        <f t="shared" si="2071"/>
        <v>CI</v>
      </c>
      <c r="V21418" s="274" t="str">
        <f t="shared" si="2072"/>
        <v>LTG</v>
      </c>
      <c r="W21418" s="274" t="str">
        <f t="shared" si="2073"/>
        <v>T8FX</v>
      </c>
      <c r="X21418" s="274" t="str">
        <f t="shared" si="2074"/>
        <v>V09-200101</v>
      </c>
    </row>
    <row r="21419" spans="1:24" ht="14.5" x14ac:dyDescent="0.35">
      <c r="A21419" s="267" t="str">
        <f t="shared" si="2070"/>
        <v>Residential_Market Rate Multifamily_Whole Building_Electric_Lighting_Multifamily_High Performance and Reduced Wattage T8 Fixtures and Lamps_2 ft_0_0_Remaining Year kW</v>
      </c>
      <c r="B21419" s="267" t="str">
        <f t="shared" si="2075"/>
        <v>Residential_Market Rate Multifamily_Whole Building_Electric_Lighting_Multifamily_High Performance and Reduced Wattage T8 Fixtures and Lamps_2 ft_0_0</v>
      </c>
      <c r="C21419" s="269" t="s">
        <v>1</v>
      </c>
      <c r="D21419" s="269" t="s">
        <v>1970</v>
      </c>
      <c r="E21419" s="269" t="s">
        <v>1988</v>
      </c>
      <c r="F21419" s="269" t="s">
        <v>663</v>
      </c>
      <c r="G21419" s="269" t="s">
        <v>822</v>
      </c>
      <c r="H21419" s="269" t="s">
        <v>17</v>
      </c>
      <c r="I21419" s="269" t="s">
        <v>565</v>
      </c>
      <c r="J21419" s="269" t="s">
        <v>566</v>
      </c>
      <c r="K21419" s="269">
        <v>0</v>
      </c>
      <c r="L21419" s="270">
        <v>0</v>
      </c>
      <c r="M21419" s="286" t="s">
        <v>697</v>
      </c>
      <c r="N21419" s="278"/>
      <c r="O21419" s="279">
        <v>0</v>
      </c>
      <c r="P21419" s="274"/>
      <c r="Q21419" s="274" t="s">
        <v>356</v>
      </c>
      <c r="R21419" s="274" t="s">
        <v>1461</v>
      </c>
      <c r="S21419" s="274" t="s">
        <v>565</v>
      </c>
      <c r="T21419" s="274" t="s">
        <v>195</v>
      </c>
      <c r="U21419" s="274" t="str">
        <f t="shared" si="2071"/>
        <v>CI</v>
      </c>
      <c r="V21419" s="274" t="str">
        <f t="shared" si="2072"/>
        <v>LTG</v>
      </c>
      <c r="W21419" s="274" t="str">
        <f t="shared" si="2073"/>
        <v>T8FX</v>
      </c>
      <c r="X21419" s="274" t="str">
        <f t="shared" si="2074"/>
        <v>V09-200101</v>
      </c>
    </row>
    <row r="21420" spans="1:24" ht="14.5" x14ac:dyDescent="0.35">
      <c r="A21420" s="267" t="str">
        <f t="shared" si="2070"/>
        <v>Residential_Market Rate Multifamily_Whole Building_Electric_Lighting_Multifamily_High Performance and Reduced Wattage T8 Fixtures and Lamps_2 ft_0_0_Coincident Peak kW Saved per Unit</v>
      </c>
      <c r="B21420" s="267" t="str">
        <f t="shared" si="2075"/>
        <v>Residential_Market Rate Multifamily_Whole Building_Electric_Lighting_Multifamily_High Performance and Reduced Wattage T8 Fixtures and Lamps_2 ft_0_0</v>
      </c>
      <c r="C21420" s="269" t="s">
        <v>1</v>
      </c>
      <c r="D21420" s="269" t="s">
        <v>1970</v>
      </c>
      <c r="E21420" s="269" t="s">
        <v>1988</v>
      </c>
      <c r="F21420" s="269" t="s">
        <v>663</v>
      </c>
      <c r="G21420" s="269" t="s">
        <v>822</v>
      </c>
      <c r="H21420" s="269" t="s">
        <v>17</v>
      </c>
      <c r="I21420" s="269" t="s">
        <v>565</v>
      </c>
      <c r="J21420" s="269" t="s">
        <v>566</v>
      </c>
      <c r="K21420" s="269">
        <v>0</v>
      </c>
      <c r="L21420" s="270">
        <v>0</v>
      </c>
      <c r="M21420" s="286" t="s">
        <v>698</v>
      </c>
      <c r="N21420" s="278"/>
      <c r="O21420" s="279">
        <f>((O21401 - O21402) / O21403) * O21404 * O21405 * O21406</f>
        <v>1.0738384800000006E-2</v>
      </c>
      <c r="P21420" s="274"/>
      <c r="Q21420" s="274" t="s">
        <v>356</v>
      </c>
      <c r="R21420" s="274" t="s">
        <v>1461</v>
      </c>
      <c r="S21420" s="274" t="s">
        <v>565</v>
      </c>
      <c r="T21420" s="274" t="s">
        <v>195</v>
      </c>
      <c r="U21420" s="274" t="str">
        <f t="shared" si="2071"/>
        <v>CI</v>
      </c>
      <c r="V21420" s="274" t="str">
        <f t="shared" si="2072"/>
        <v>LTG</v>
      </c>
      <c r="W21420" s="274" t="str">
        <f t="shared" si="2073"/>
        <v>T8FX</v>
      </c>
      <c r="X21420" s="274" t="str">
        <f t="shared" si="2074"/>
        <v>V09-200101</v>
      </c>
    </row>
    <row r="21421" spans="1:24" ht="14.5" x14ac:dyDescent="0.35">
      <c r="A21421" s="267" t="str">
        <f t="shared" si="2070"/>
        <v>Residential_Market Rate Multifamily_Whole Building_Electric_Lighting_Multifamily_High Performance and Reduced Wattage T8 Fixtures and Lamps_2 ft_0_0_Remaining Year Therms</v>
      </c>
      <c r="B21421" s="267" t="str">
        <f t="shared" si="2075"/>
        <v>Residential_Market Rate Multifamily_Whole Building_Electric_Lighting_Multifamily_High Performance and Reduced Wattage T8 Fixtures and Lamps_2 ft_0_0</v>
      </c>
      <c r="C21421" s="269" t="s">
        <v>1</v>
      </c>
      <c r="D21421" s="269" t="s">
        <v>1970</v>
      </c>
      <c r="E21421" s="269" t="s">
        <v>1988</v>
      </c>
      <c r="F21421" s="269" t="s">
        <v>663</v>
      </c>
      <c r="G21421" s="269" t="s">
        <v>822</v>
      </c>
      <c r="H21421" s="269" t="s">
        <v>17</v>
      </c>
      <c r="I21421" s="269" t="s">
        <v>565</v>
      </c>
      <c r="J21421" s="269" t="s">
        <v>566</v>
      </c>
      <c r="K21421" s="269">
        <v>0</v>
      </c>
      <c r="L21421" s="270">
        <v>0</v>
      </c>
      <c r="M21421" s="286" t="s">
        <v>1052</v>
      </c>
      <c r="N21421" s="278"/>
      <c r="O21421" s="279">
        <v>0</v>
      </c>
      <c r="P21421" s="274"/>
      <c r="Q21421" s="274" t="s">
        <v>356</v>
      </c>
      <c r="R21421" s="274" t="s">
        <v>1461</v>
      </c>
      <c r="S21421" s="274" t="s">
        <v>565</v>
      </c>
      <c r="T21421" s="274" t="s">
        <v>195</v>
      </c>
      <c r="U21421" s="274" t="str">
        <f t="shared" si="2071"/>
        <v>CI</v>
      </c>
      <c r="V21421" s="274" t="str">
        <f t="shared" si="2072"/>
        <v>LTG</v>
      </c>
      <c r="W21421" s="274" t="str">
        <f t="shared" si="2073"/>
        <v>T8FX</v>
      </c>
      <c r="X21421" s="274" t="str">
        <f t="shared" si="2074"/>
        <v>V09-200101</v>
      </c>
    </row>
    <row r="21422" spans="1:24" ht="14.5" x14ac:dyDescent="0.35">
      <c r="A21422" s="267" t="str">
        <f t="shared" si="2070"/>
        <v>Residential_Market Rate Multifamily_Whole Building_Electric_Lighting_Multifamily_High Performance and Reduced Wattage T8 Fixtures and Lamps_2 ft_0_0_Therms Saved per Unit</v>
      </c>
      <c r="B21422" s="267" t="str">
        <f t="shared" si="2075"/>
        <v>Residential_Market Rate Multifamily_Whole Building_Electric_Lighting_Multifamily_High Performance and Reduced Wattage T8 Fixtures and Lamps_2 ft_0_0</v>
      </c>
      <c r="C21422" s="269" t="s">
        <v>1</v>
      </c>
      <c r="D21422" s="269" t="s">
        <v>1970</v>
      </c>
      <c r="E21422" s="269" t="s">
        <v>1988</v>
      </c>
      <c r="F21422" s="269" t="s">
        <v>663</v>
      </c>
      <c r="G21422" s="269" t="s">
        <v>822</v>
      </c>
      <c r="H21422" s="269" t="s">
        <v>17</v>
      </c>
      <c r="I21422" s="269" t="s">
        <v>565</v>
      </c>
      <c r="J21422" s="269" t="s">
        <v>566</v>
      </c>
      <c r="K21422" s="269">
        <v>0</v>
      </c>
      <c r="L21422" s="270">
        <v>0</v>
      </c>
      <c r="M21422" s="286" t="s">
        <v>817</v>
      </c>
      <c r="N21422" s="278"/>
      <c r="O21422" s="279">
        <v>0</v>
      </c>
      <c r="P21422" s="274"/>
      <c r="Q21422" s="274" t="s">
        <v>356</v>
      </c>
      <c r="R21422" s="274" t="s">
        <v>1461</v>
      </c>
      <c r="S21422" s="274" t="s">
        <v>565</v>
      </c>
      <c r="T21422" s="274" t="s">
        <v>195</v>
      </c>
      <c r="U21422" s="274" t="str">
        <f t="shared" si="2071"/>
        <v>CI</v>
      </c>
      <c r="V21422" s="274" t="str">
        <f t="shared" si="2072"/>
        <v>LTG</v>
      </c>
      <c r="W21422" s="274" t="str">
        <f t="shared" si="2073"/>
        <v>T8FX</v>
      </c>
      <c r="X21422" s="274" t="str">
        <f t="shared" si="2074"/>
        <v>V09-200101</v>
      </c>
    </row>
    <row r="21423" spans="1:24" ht="14.5" x14ac:dyDescent="0.35">
      <c r="A21423" s="267" t="str">
        <f t="shared" si="2070"/>
        <v>Residential_Market Rate Multifamily_Whole Building_Electric_Lighting_Multifamily_High Performance and Reduced Wattage T8 Fixtures and Lamps_2 ft_0_0_Remaining Life</v>
      </c>
      <c r="B21423" s="267" t="str">
        <f t="shared" si="2075"/>
        <v>Residential_Market Rate Multifamily_Whole Building_Electric_Lighting_Multifamily_High Performance and Reduced Wattage T8 Fixtures and Lamps_2 ft_0_0</v>
      </c>
      <c r="C21423" s="269" t="s">
        <v>1</v>
      </c>
      <c r="D21423" s="269" t="s">
        <v>1970</v>
      </c>
      <c r="E21423" s="269" t="s">
        <v>1988</v>
      </c>
      <c r="F21423" s="269" t="s">
        <v>663</v>
      </c>
      <c r="G21423" s="269" t="s">
        <v>822</v>
      </c>
      <c r="H21423" s="269" t="s">
        <v>17</v>
      </c>
      <c r="I21423" s="269" t="s">
        <v>565</v>
      </c>
      <c r="J21423" s="269" t="s">
        <v>566</v>
      </c>
      <c r="K21423" s="269">
        <v>0</v>
      </c>
      <c r="L21423" s="270">
        <v>0</v>
      </c>
      <c r="M21423" s="286" t="s">
        <v>699</v>
      </c>
      <c r="N21423" s="278"/>
      <c r="O21423" s="279">
        <v>0</v>
      </c>
      <c r="P21423" s="274"/>
      <c r="Q21423" s="274" t="s">
        <v>356</v>
      </c>
      <c r="R21423" s="274" t="s">
        <v>1461</v>
      </c>
      <c r="S21423" s="274" t="s">
        <v>565</v>
      </c>
      <c r="T21423" s="274" t="s">
        <v>195</v>
      </c>
      <c r="U21423" s="274" t="str">
        <f t="shared" si="2071"/>
        <v>CI</v>
      </c>
      <c r="V21423" s="274" t="str">
        <f t="shared" si="2072"/>
        <v>LTG</v>
      </c>
      <c r="W21423" s="274" t="str">
        <f t="shared" si="2073"/>
        <v>T8FX</v>
      </c>
      <c r="X21423" s="274" t="str">
        <f t="shared" si="2074"/>
        <v>V09-200101</v>
      </c>
    </row>
    <row r="21424" spans="1:24" ht="14.5" x14ac:dyDescent="0.35">
      <c r="A21424" s="267" t="str">
        <f t="shared" si="2070"/>
        <v>Residential_Market Rate Multifamily_Whole Building_Electric_Lighting_Multifamily_High Performance and Reduced Wattage T8 Fixtures and Lamps_2 ft_0_0_Lifetime (years)</v>
      </c>
      <c r="B21424" s="267" t="str">
        <f t="shared" si="2075"/>
        <v>Residential_Market Rate Multifamily_Whole Building_Electric_Lighting_Multifamily_High Performance and Reduced Wattage T8 Fixtures and Lamps_2 ft_0_0</v>
      </c>
      <c r="C21424" s="269" t="s">
        <v>1</v>
      </c>
      <c r="D21424" s="269" t="s">
        <v>1970</v>
      </c>
      <c r="E21424" s="269" t="s">
        <v>1988</v>
      </c>
      <c r="F21424" s="269" t="s">
        <v>663</v>
      </c>
      <c r="G21424" s="269" t="s">
        <v>822</v>
      </c>
      <c r="H21424" s="269" t="s">
        <v>17</v>
      </c>
      <c r="I21424" s="269" t="s">
        <v>565</v>
      </c>
      <c r="J21424" s="269" t="s">
        <v>566</v>
      </c>
      <c r="K21424" s="269">
        <v>0</v>
      </c>
      <c r="L21424" s="270">
        <v>0</v>
      </c>
      <c r="M21424" s="286" t="s">
        <v>700</v>
      </c>
      <c r="N21424" s="278"/>
      <c r="O21424" s="279">
        <v>11</v>
      </c>
      <c r="P21424" s="274"/>
      <c r="Q21424" s="274" t="s">
        <v>356</v>
      </c>
      <c r="R21424" s="274" t="s">
        <v>1461</v>
      </c>
      <c r="S21424" s="274" t="s">
        <v>565</v>
      </c>
      <c r="T21424" s="274" t="s">
        <v>195</v>
      </c>
      <c r="U21424" s="274" t="str">
        <f t="shared" si="2071"/>
        <v>CI</v>
      </c>
      <c r="V21424" s="274" t="str">
        <f t="shared" si="2072"/>
        <v>LTG</v>
      </c>
      <c r="W21424" s="274" t="str">
        <f t="shared" si="2073"/>
        <v>T8FX</v>
      </c>
      <c r="X21424" s="274" t="str">
        <f t="shared" si="2074"/>
        <v>V09-200101</v>
      </c>
    </row>
    <row r="21425" spans="1:24" ht="14.5" x14ac:dyDescent="0.35">
      <c r="A21425" s="267" t="str">
        <f t="shared" si="2070"/>
        <v>Residential_Market Rate Multifamily_Whole Building_Electric_Lighting_Multifamily_High Performance and Reduced Wattage T8 Fixtures and Lamps_2 ft_0_0_Incremental Cost</v>
      </c>
      <c r="B21425" s="267" t="str">
        <f t="shared" si="2075"/>
        <v>Residential_Market Rate Multifamily_Whole Building_Electric_Lighting_Multifamily_High Performance and Reduced Wattage T8 Fixtures and Lamps_2 ft_0_0</v>
      </c>
      <c r="C21425" s="269" t="s">
        <v>1</v>
      </c>
      <c r="D21425" s="269" t="s">
        <v>1970</v>
      </c>
      <c r="E21425" s="269" t="s">
        <v>1988</v>
      </c>
      <c r="F21425" s="269" t="s">
        <v>663</v>
      </c>
      <c r="G21425" s="269" t="s">
        <v>822</v>
      </c>
      <c r="H21425" s="269" t="s">
        <v>17</v>
      </c>
      <c r="I21425" s="269" t="s">
        <v>565</v>
      </c>
      <c r="J21425" s="269" t="s">
        <v>566</v>
      </c>
      <c r="K21425" s="269">
        <v>0</v>
      </c>
      <c r="L21425" s="270">
        <v>0</v>
      </c>
      <c r="M21425" s="286" t="s">
        <v>701</v>
      </c>
      <c r="N21425" s="280"/>
      <c r="O21425" s="281">
        <v>18</v>
      </c>
      <c r="P21425" s="274" t="s">
        <v>1462</v>
      </c>
      <c r="Q21425" s="274" t="s">
        <v>356</v>
      </c>
      <c r="R21425" s="274" t="s">
        <v>1461</v>
      </c>
      <c r="S21425" s="274" t="s">
        <v>565</v>
      </c>
      <c r="T21425" s="274" t="s">
        <v>195</v>
      </c>
      <c r="U21425" s="274" t="str">
        <f t="shared" si="2071"/>
        <v>CI</v>
      </c>
      <c r="V21425" s="274" t="str">
        <f t="shared" si="2072"/>
        <v>LTG</v>
      </c>
      <c r="W21425" s="274" t="str">
        <f t="shared" si="2073"/>
        <v>T8FX</v>
      </c>
      <c r="X21425" s="274" t="str">
        <f t="shared" si="2074"/>
        <v>V09-200101</v>
      </c>
    </row>
    <row r="21426" spans="1:24" ht="14.5" x14ac:dyDescent="0.35">
      <c r="A21426" s="267" t="str">
        <f t="shared" si="2070"/>
        <v>Residential_Market Rate Multifamily_Whole Building_Electric_Lighting_Multifamily_High Performance and Reduced Wattage T8 Fixtures and Lamps_2 ft_0_0_O&amp;M Cost Adjustment</v>
      </c>
      <c r="B21426" s="267" t="str">
        <f t="shared" si="2075"/>
        <v>Residential_Market Rate Multifamily_Whole Building_Electric_Lighting_Multifamily_High Performance and Reduced Wattage T8 Fixtures and Lamps_2 ft_0_0</v>
      </c>
      <c r="C21426" s="269" t="s">
        <v>1</v>
      </c>
      <c r="D21426" s="269" t="s">
        <v>1970</v>
      </c>
      <c r="E21426" s="269" t="s">
        <v>1988</v>
      </c>
      <c r="F21426" s="269" t="s">
        <v>663</v>
      </c>
      <c r="G21426" s="269" t="s">
        <v>822</v>
      </c>
      <c r="H21426" s="269" t="s">
        <v>17</v>
      </c>
      <c r="I21426" s="269" t="s">
        <v>565</v>
      </c>
      <c r="J21426" s="269" t="s">
        <v>566</v>
      </c>
      <c r="K21426" s="269">
        <v>0</v>
      </c>
      <c r="L21426" s="270">
        <v>0</v>
      </c>
      <c r="M21426" s="286" t="s">
        <v>1089</v>
      </c>
      <c r="N21426" s="280"/>
      <c r="O21426" s="281">
        <v>0</v>
      </c>
      <c r="P21426" s="274"/>
      <c r="Q21426" s="274" t="s">
        <v>356</v>
      </c>
      <c r="R21426" s="274" t="s">
        <v>1461</v>
      </c>
      <c r="S21426" s="274" t="s">
        <v>565</v>
      </c>
      <c r="T21426" s="274" t="s">
        <v>195</v>
      </c>
      <c r="U21426" s="274" t="str">
        <f t="shared" si="2071"/>
        <v>CI</v>
      </c>
      <c r="V21426" s="274" t="str">
        <f t="shared" si="2072"/>
        <v>LTG</v>
      </c>
      <c r="W21426" s="274" t="str">
        <f t="shared" si="2073"/>
        <v>T8FX</v>
      </c>
      <c r="X21426" s="274" t="str">
        <f t="shared" si="2074"/>
        <v>V09-200101</v>
      </c>
    </row>
    <row r="21427" spans="1:24" ht="14.5" x14ac:dyDescent="0.35">
      <c r="A21427" s="267" t="str">
        <f t="shared" si="2070"/>
        <v>Residential_Market Rate Multifamily_Whole Building_Electric_Lighting_Multifamily_High Performance and Reduced Wattage T8 Fixtures and Lamps_2 ft_0_0_Measure Delivery Cost</v>
      </c>
      <c r="B21427" s="267" t="str">
        <f t="shared" si="2075"/>
        <v>Residential_Market Rate Multifamily_Whole Building_Electric_Lighting_Multifamily_High Performance and Reduced Wattage T8 Fixtures and Lamps_2 ft_0_0</v>
      </c>
      <c r="C21427" s="269" t="s">
        <v>1</v>
      </c>
      <c r="D21427" s="269" t="s">
        <v>1970</v>
      </c>
      <c r="E21427" s="269" t="s">
        <v>1988</v>
      </c>
      <c r="F21427" s="269" t="s">
        <v>663</v>
      </c>
      <c r="G21427" s="269" t="s">
        <v>822</v>
      </c>
      <c r="H21427" s="269" t="s">
        <v>17</v>
      </c>
      <c r="I21427" s="269" t="s">
        <v>565</v>
      </c>
      <c r="J21427" s="269" t="s">
        <v>566</v>
      </c>
      <c r="K21427" s="269">
        <v>0</v>
      </c>
      <c r="L21427" s="270">
        <v>0</v>
      </c>
      <c r="M21427" s="286" t="s">
        <v>1090</v>
      </c>
      <c r="N21427" s="280"/>
      <c r="O21427" s="281">
        <v>0</v>
      </c>
      <c r="P21427" s="274"/>
      <c r="Q21427" s="274" t="s">
        <v>356</v>
      </c>
      <c r="R21427" s="274" t="s">
        <v>1461</v>
      </c>
      <c r="S21427" s="274" t="s">
        <v>565</v>
      </c>
      <c r="T21427" s="274" t="s">
        <v>195</v>
      </c>
      <c r="U21427" s="274" t="str">
        <f t="shared" si="2071"/>
        <v>CI</v>
      </c>
      <c r="V21427" s="274" t="str">
        <f t="shared" si="2072"/>
        <v>LTG</v>
      </c>
      <c r="W21427" s="274" t="str">
        <f t="shared" si="2073"/>
        <v>T8FX</v>
      </c>
      <c r="X21427" s="274" t="str">
        <f t="shared" si="2074"/>
        <v>V09-200101</v>
      </c>
    </row>
    <row r="21428" spans="1:24" ht="14.5" x14ac:dyDescent="0.35">
      <c r="A21428" s="267" t="str">
        <f t="shared" si="2070"/>
        <v>Residential_Market Rate Multifamily_Whole Building_Electric_Lighting_Multifamily_High Performance and Reduced Wattage T8 Fixtures and Lamps_2 ft_0_0_</v>
      </c>
      <c r="B21428" s="267" t="str">
        <f t="shared" si="2075"/>
        <v>Residential_Market Rate Multifamily_Whole Building_Electric_Lighting_Multifamily_High Performance and Reduced Wattage T8 Fixtures and Lamps_2 ft_0_0</v>
      </c>
      <c r="C21428" s="269" t="s">
        <v>1</v>
      </c>
      <c r="D21428" s="269" t="s">
        <v>1970</v>
      </c>
      <c r="E21428" s="269" t="s">
        <v>1988</v>
      </c>
      <c r="F21428" s="269" t="s">
        <v>663</v>
      </c>
      <c r="G21428" s="269" t="s">
        <v>822</v>
      </c>
      <c r="H21428" s="269" t="s">
        <v>17</v>
      </c>
      <c r="I21428" s="269" t="s">
        <v>565</v>
      </c>
      <c r="J21428" s="269" t="s">
        <v>566</v>
      </c>
      <c r="K21428" s="269">
        <v>0</v>
      </c>
      <c r="L21428" s="270">
        <v>0</v>
      </c>
      <c r="M21428" s="287"/>
      <c r="P21428" s="274"/>
      <c r="Q21428" s="274"/>
      <c r="R21428" s="274"/>
      <c r="S21428" s="274"/>
      <c r="T21428" s="274"/>
      <c r="U21428" s="274" t="str">
        <f t="shared" si="2071"/>
        <v>ERROR</v>
      </c>
      <c r="V21428" s="274" t="str">
        <f t="shared" si="2072"/>
        <v/>
      </c>
      <c r="W21428" s="274" t="str">
        <f t="shared" si="2073"/>
        <v/>
      </c>
      <c r="X21428" s="274" t="str">
        <f t="shared" si="2074"/>
        <v/>
      </c>
    </row>
    <row r="21429" spans="1:24" ht="15" customHeight="1" x14ac:dyDescent="0.35">
      <c r="A21429" s="267" t="str">
        <f t="shared" si="2070"/>
        <v>Residential_Market Rate Multifamily_Whole Building_Electric_Lighting_Multifamily_LED Bulbs and Fixtures_0_0_0_WattsBase</v>
      </c>
      <c r="B21429" s="267" t="str">
        <f t="shared" si="2075"/>
        <v>Residential_Market Rate Multifamily_Whole Building_Electric_Lighting_Multifamily_LED Bulbs and Fixtures_0_0_0</v>
      </c>
      <c r="C21429" s="269" t="s">
        <v>1</v>
      </c>
      <c r="D21429" s="269" t="s">
        <v>1970</v>
      </c>
      <c r="E21429" s="269" t="s">
        <v>1988</v>
      </c>
      <c r="F21429" s="269" t="s">
        <v>663</v>
      </c>
      <c r="G21429" s="269" t="s">
        <v>822</v>
      </c>
      <c r="H21429" s="269" t="s">
        <v>17</v>
      </c>
      <c r="I21429" s="269" t="s">
        <v>99</v>
      </c>
      <c r="J21429" s="269">
        <v>0</v>
      </c>
      <c r="K21429" s="269">
        <v>0</v>
      </c>
      <c r="L21429" s="270">
        <v>0</v>
      </c>
      <c r="M21429" s="285" t="s">
        <v>1450</v>
      </c>
      <c r="N21429" s="272"/>
      <c r="O21429" s="272">
        <v>53</v>
      </c>
      <c r="P21429" s="274" t="s">
        <v>1466</v>
      </c>
      <c r="Q21429" s="274" t="s">
        <v>356</v>
      </c>
      <c r="R21429" s="274" t="s">
        <v>1467</v>
      </c>
      <c r="S21429" s="274" t="s">
        <v>99</v>
      </c>
      <c r="T21429" s="274" t="s">
        <v>196</v>
      </c>
      <c r="U21429" s="274" t="str">
        <f t="shared" si="2071"/>
        <v>CI</v>
      </c>
      <c r="V21429" s="274" t="str">
        <f t="shared" si="2072"/>
        <v>LTG</v>
      </c>
      <c r="W21429" s="274" t="str">
        <f t="shared" si="2073"/>
        <v>LEDB</v>
      </c>
      <c r="X21429" s="274" t="str">
        <f t="shared" si="2074"/>
        <v>V12-210101</v>
      </c>
    </row>
    <row r="21430" spans="1:24" ht="15" customHeight="1" x14ac:dyDescent="0.35">
      <c r="A21430" s="267" t="str">
        <f t="shared" si="2070"/>
        <v>Residential_Market Rate Multifamily_Whole Building_Electric_Lighting_Multifamily_LED Bulbs and Fixtures_0_0_0_WattsEE</v>
      </c>
      <c r="B21430" s="267" t="str">
        <f t="shared" si="2075"/>
        <v>Residential_Market Rate Multifamily_Whole Building_Electric_Lighting_Multifamily_LED Bulbs and Fixtures_0_0_0</v>
      </c>
      <c r="C21430" s="269" t="s">
        <v>1</v>
      </c>
      <c r="D21430" s="269" t="s">
        <v>1970</v>
      </c>
      <c r="E21430" s="269" t="s">
        <v>1988</v>
      </c>
      <c r="F21430" s="269" t="s">
        <v>663</v>
      </c>
      <c r="G21430" s="269" t="s">
        <v>822</v>
      </c>
      <c r="H21430" s="269" t="s">
        <v>17</v>
      </c>
      <c r="I21430" s="269" t="s">
        <v>99</v>
      </c>
      <c r="J21430" s="269">
        <v>0</v>
      </c>
      <c r="K21430" s="269">
        <v>0</v>
      </c>
      <c r="L21430" s="270">
        <v>0</v>
      </c>
      <c r="M21430" s="285" t="s">
        <v>1453</v>
      </c>
      <c r="N21430" s="272"/>
      <c r="O21430" s="272">
        <v>16.100000000000001</v>
      </c>
      <c r="P21430" s="274" t="s">
        <v>1466</v>
      </c>
      <c r="Q21430" s="274" t="s">
        <v>356</v>
      </c>
      <c r="R21430" s="274" t="s">
        <v>1467</v>
      </c>
      <c r="S21430" s="274" t="s">
        <v>99</v>
      </c>
      <c r="T21430" s="274" t="s">
        <v>196</v>
      </c>
      <c r="U21430" s="274" t="str">
        <f t="shared" si="2071"/>
        <v>CI</v>
      </c>
      <c r="V21430" s="274" t="str">
        <f t="shared" si="2072"/>
        <v>LTG</v>
      </c>
      <c r="W21430" s="274" t="str">
        <f t="shared" si="2073"/>
        <v>LEDB</v>
      </c>
      <c r="X21430" s="274" t="str">
        <f t="shared" si="2074"/>
        <v>V12-210101</v>
      </c>
    </row>
    <row r="21431" spans="1:24" ht="15" customHeight="1" x14ac:dyDescent="0.35">
      <c r="A21431" s="267" t="str">
        <f t="shared" si="2070"/>
        <v>Residential_Market Rate Multifamily_Whole Building_Electric_Lighting_Multifamily_LED Bulbs and Fixtures_0_0_0_1000</v>
      </c>
      <c r="B21431" s="267" t="str">
        <f t="shared" si="2075"/>
        <v>Residential_Market Rate Multifamily_Whole Building_Electric_Lighting_Multifamily_LED Bulbs and Fixtures_0_0_0</v>
      </c>
      <c r="C21431" s="269" t="s">
        <v>1</v>
      </c>
      <c r="D21431" s="269" t="s">
        <v>1970</v>
      </c>
      <c r="E21431" s="269" t="s">
        <v>1988</v>
      </c>
      <c r="F21431" s="269" t="s">
        <v>663</v>
      </c>
      <c r="G21431" s="269" t="s">
        <v>822</v>
      </c>
      <c r="H21431" s="269" t="s">
        <v>17</v>
      </c>
      <c r="I21431" s="269" t="s">
        <v>99</v>
      </c>
      <c r="J21431" s="269">
        <v>0</v>
      </c>
      <c r="K21431" s="269">
        <v>0</v>
      </c>
      <c r="L21431" s="270">
        <v>0</v>
      </c>
      <c r="M21431" s="285">
        <v>1000</v>
      </c>
      <c r="N21431" s="272"/>
      <c r="O21431" s="272">
        <v>1000</v>
      </c>
      <c r="P21431" s="274"/>
      <c r="Q21431" s="274" t="s">
        <v>356</v>
      </c>
      <c r="R21431" s="274" t="s">
        <v>1467</v>
      </c>
      <c r="S21431" s="274" t="s">
        <v>99</v>
      </c>
      <c r="T21431" s="274" t="s">
        <v>196</v>
      </c>
      <c r="U21431" s="274" t="str">
        <f t="shared" si="2071"/>
        <v>CI</v>
      </c>
      <c r="V21431" s="274" t="str">
        <f t="shared" si="2072"/>
        <v>LTG</v>
      </c>
      <c r="W21431" s="274" t="str">
        <f t="shared" si="2073"/>
        <v>LEDB</v>
      </c>
      <c r="X21431" s="274" t="str">
        <f t="shared" si="2074"/>
        <v>V12-210101</v>
      </c>
    </row>
    <row r="21432" spans="1:24" ht="15" customHeight="1" x14ac:dyDescent="0.35">
      <c r="A21432" s="267" t="str">
        <f t="shared" si="2070"/>
        <v>Residential_Market Rate Multifamily_Whole Building_Electric_Lighting_Multifamily_LED Bulbs and Fixtures_0_0_0_ISR</v>
      </c>
      <c r="B21432" s="267" t="str">
        <f t="shared" si="2075"/>
        <v>Residential_Market Rate Multifamily_Whole Building_Electric_Lighting_Multifamily_LED Bulbs and Fixtures_0_0_0</v>
      </c>
      <c r="C21432" s="269" t="s">
        <v>1</v>
      </c>
      <c r="D21432" s="269" t="s">
        <v>1970</v>
      </c>
      <c r="E21432" s="269" t="s">
        <v>1988</v>
      </c>
      <c r="F21432" s="269" t="s">
        <v>663</v>
      </c>
      <c r="G21432" s="269" t="s">
        <v>822</v>
      </c>
      <c r="H21432" s="269" t="s">
        <v>17</v>
      </c>
      <c r="I21432" s="269" t="s">
        <v>99</v>
      </c>
      <c r="J21432" s="269">
        <v>0</v>
      </c>
      <c r="K21432" s="269">
        <v>0</v>
      </c>
      <c r="L21432" s="270">
        <v>0</v>
      </c>
      <c r="M21432" s="285" t="s">
        <v>791</v>
      </c>
      <c r="N21432" s="272"/>
      <c r="O21432" s="272">
        <v>1</v>
      </c>
      <c r="P21432" s="274" t="s">
        <v>1468</v>
      </c>
      <c r="Q21432" s="274" t="s">
        <v>356</v>
      </c>
      <c r="R21432" s="274" t="s">
        <v>1467</v>
      </c>
      <c r="S21432" s="274" t="s">
        <v>99</v>
      </c>
      <c r="T21432" s="274" t="s">
        <v>196</v>
      </c>
      <c r="U21432" s="274" t="str">
        <f t="shared" si="2071"/>
        <v>CI</v>
      </c>
      <c r="V21432" s="274" t="str">
        <f t="shared" si="2072"/>
        <v>LTG</v>
      </c>
      <c r="W21432" s="274" t="str">
        <f t="shared" si="2073"/>
        <v>LEDB</v>
      </c>
      <c r="X21432" s="274" t="str">
        <f t="shared" si="2074"/>
        <v>V12-210101</v>
      </c>
    </row>
    <row r="21433" spans="1:24" ht="15" customHeight="1" x14ac:dyDescent="0.35">
      <c r="A21433" s="267" t="str">
        <f t="shared" si="2070"/>
        <v>Residential_Market Rate Multifamily_Whole Building_Electric_Lighting_Multifamily_LED Bulbs and Fixtures_0_0_0_Hours</v>
      </c>
      <c r="B21433" s="267" t="str">
        <f t="shared" si="2075"/>
        <v>Residential_Market Rate Multifamily_Whole Building_Electric_Lighting_Multifamily_LED Bulbs and Fixtures_0_0_0</v>
      </c>
      <c r="C21433" s="269" t="s">
        <v>1</v>
      </c>
      <c r="D21433" s="269" t="s">
        <v>1970</v>
      </c>
      <c r="E21433" s="269" t="s">
        <v>1988</v>
      </c>
      <c r="F21433" s="269" t="s">
        <v>663</v>
      </c>
      <c r="G21433" s="269" t="s">
        <v>822</v>
      </c>
      <c r="H21433" s="269" t="s">
        <v>17</v>
      </c>
      <c r="I21433" s="269" t="s">
        <v>99</v>
      </c>
      <c r="J21433" s="269">
        <v>0</v>
      </c>
      <c r="K21433" s="269">
        <v>0</v>
      </c>
      <c r="L21433" s="270">
        <v>0</v>
      </c>
      <c r="M21433" s="285" t="s">
        <v>831</v>
      </c>
      <c r="N21433" s="272"/>
      <c r="O21433" s="272">
        <v>3379</v>
      </c>
      <c r="P21433" s="274" t="s">
        <v>1364</v>
      </c>
      <c r="Q21433" s="274" t="s">
        <v>356</v>
      </c>
      <c r="R21433" s="274" t="s">
        <v>1467</v>
      </c>
      <c r="S21433" s="274" t="s">
        <v>99</v>
      </c>
      <c r="T21433" s="274" t="s">
        <v>196</v>
      </c>
      <c r="U21433" s="274" t="str">
        <f t="shared" si="2071"/>
        <v>CI</v>
      </c>
      <c r="V21433" s="274" t="str">
        <f t="shared" si="2072"/>
        <v>LTG</v>
      </c>
      <c r="W21433" s="274" t="str">
        <f t="shared" si="2073"/>
        <v>LEDB</v>
      </c>
      <c r="X21433" s="274" t="str">
        <f t="shared" si="2074"/>
        <v>V12-210101</v>
      </c>
    </row>
    <row r="21434" spans="1:24" ht="15" customHeight="1" x14ac:dyDescent="0.35">
      <c r="A21434" s="267" t="str">
        <f t="shared" si="2070"/>
        <v>Residential_Market Rate Multifamily_Whole Building_Electric_Lighting_Multifamily_LED Bulbs and Fixtures_0_0_0_WHFe</v>
      </c>
      <c r="B21434" s="267" t="str">
        <f t="shared" si="2075"/>
        <v>Residential_Market Rate Multifamily_Whole Building_Electric_Lighting_Multifamily_LED Bulbs and Fixtures_0_0_0</v>
      </c>
      <c r="C21434" s="269" t="s">
        <v>1</v>
      </c>
      <c r="D21434" s="269" t="s">
        <v>1970</v>
      </c>
      <c r="E21434" s="269" t="s">
        <v>1988</v>
      </c>
      <c r="F21434" s="269" t="s">
        <v>663</v>
      </c>
      <c r="G21434" s="269" t="s">
        <v>822</v>
      </c>
      <c r="H21434" s="269" t="s">
        <v>17</v>
      </c>
      <c r="I21434" s="269" t="s">
        <v>99</v>
      </c>
      <c r="J21434" s="269">
        <v>0</v>
      </c>
      <c r="K21434" s="269">
        <v>0</v>
      </c>
      <c r="L21434" s="270">
        <v>0</v>
      </c>
      <c r="M21434" s="285" t="s">
        <v>833</v>
      </c>
      <c r="N21434" s="272"/>
      <c r="O21434" s="272">
        <v>1.08</v>
      </c>
      <c r="P21434" s="274" t="s">
        <v>1364</v>
      </c>
      <c r="Q21434" s="274" t="s">
        <v>356</v>
      </c>
      <c r="R21434" s="274" t="s">
        <v>1467</v>
      </c>
      <c r="S21434" s="274" t="s">
        <v>99</v>
      </c>
      <c r="T21434" s="274" t="s">
        <v>196</v>
      </c>
      <c r="U21434" s="274" t="str">
        <f t="shared" si="2071"/>
        <v>CI</v>
      </c>
      <c r="V21434" s="274" t="str">
        <f t="shared" si="2072"/>
        <v>LTG</v>
      </c>
      <c r="W21434" s="274" t="str">
        <f t="shared" si="2073"/>
        <v>LEDB</v>
      </c>
      <c r="X21434" s="274" t="str">
        <f t="shared" si="2074"/>
        <v>V12-210101</v>
      </c>
    </row>
    <row r="21435" spans="1:24" ht="15" customHeight="1" x14ac:dyDescent="0.35">
      <c r="A21435" s="267" t="str">
        <f t="shared" si="2070"/>
        <v>Residential_Market Rate Multifamily_Whole Building_Electric_Lighting_Multifamily_LED Bulbs and Fixtures_0_0_0_WattsBase</v>
      </c>
      <c r="B21435" s="267" t="str">
        <f t="shared" si="2075"/>
        <v>Residential_Market Rate Multifamily_Whole Building_Electric_Lighting_Multifamily_LED Bulbs and Fixtures_0_0_0</v>
      </c>
      <c r="C21435" s="269" t="s">
        <v>1</v>
      </c>
      <c r="D21435" s="269" t="s">
        <v>1970</v>
      </c>
      <c r="E21435" s="269" t="s">
        <v>1988</v>
      </c>
      <c r="F21435" s="269" t="s">
        <v>663</v>
      </c>
      <c r="G21435" s="269" t="s">
        <v>822</v>
      </c>
      <c r="H21435" s="269" t="s">
        <v>17</v>
      </c>
      <c r="I21435" s="269" t="s">
        <v>99</v>
      </c>
      <c r="J21435" s="269">
        <v>0</v>
      </c>
      <c r="K21435" s="269">
        <v>0</v>
      </c>
      <c r="L21435" s="270">
        <v>0</v>
      </c>
      <c r="M21435" s="285" t="s">
        <v>1450</v>
      </c>
      <c r="N21435" s="272"/>
      <c r="O21435" s="272">
        <v>53</v>
      </c>
      <c r="P21435" s="274" t="s">
        <v>1466</v>
      </c>
      <c r="Q21435" s="274" t="s">
        <v>356</v>
      </c>
      <c r="R21435" s="274" t="s">
        <v>1467</v>
      </c>
      <c r="S21435" s="274" t="s">
        <v>99</v>
      </c>
      <c r="T21435" s="274" t="s">
        <v>196</v>
      </c>
      <c r="U21435" s="274" t="str">
        <f t="shared" si="2071"/>
        <v>CI</v>
      </c>
      <c r="V21435" s="274" t="str">
        <f t="shared" si="2072"/>
        <v>LTG</v>
      </c>
      <c r="W21435" s="274" t="str">
        <f t="shared" si="2073"/>
        <v>LEDB</v>
      </c>
      <c r="X21435" s="274" t="str">
        <f t="shared" si="2074"/>
        <v>V12-210101</v>
      </c>
    </row>
    <row r="21436" spans="1:24" ht="15" customHeight="1" x14ac:dyDescent="0.35">
      <c r="A21436" s="267" t="str">
        <f t="shared" si="2070"/>
        <v>Residential_Market Rate Multifamily_Whole Building_Electric_Lighting_Multifamily_LED Bulbs and Fixtures_0_0_0_WattsEE</v>
      </c>
      <c r="B21436" s="267" t="str">
        <f t="shared" si="2075"/>
        <v>Residential_Market Rate Multifamily_Whole Building_Electric_Lighting_Multifamily_LED Bulbs and Fixtures_0_0_0</v>
      </c>
      <c r="C21436" s="269" t="s">
        <v>1</v>
      </c>
      <c r="D21436" s="269" t="s">
        <v>1970</v>
      </c>
      <c r="E21436" s="269" t="s">
        <v>1988</v>
      </c>
      <c r="F21436" s="269" t="s">
        <v>663</v>
      </c>
      <c r="G21436" s="269" t="s">
        <v>822</v>
      </c>
      <c r="H21436" s="269" t="s">
        <v>17</v>
      </c>
      <c r="I21436" s="269" t="s">
        <v>99</v>
      </c>
      <c r="J21436" s="269">
        <v>0</v>
      </c>
      <c r="K21436" s="269">
        <v>0</v>
      </c>
      <c r="L21436" s="270">
        <v>0</v>
      </c>
      <c r="M21436" s="285" t="s">
        <v>1453</v>
      </c>
      <c r="N21436" s="272"/>
      <c r="O21436" s="272">
        <v>16.100000000000001</v>
      </c>
      <c r="P21436" s="274" t="s">
        <v>1466</v>
      </c>
      <c r="Q21436" s="274" t="s">
        <v>356</v>
      </c>
      <c r="R21436" s="274" t="s">
        <v>1467</v>
      </c>
      <c r="S21436" s="274" t="s">
        <v>99</v>
      </c>
      <c r="T21436" s="274" t="s">
        <v>196</v>
      </c>
      <c r="U21436" s="274" t="str">
        <f t="shared" si="2071"/>
        <v>CI</v>
      </c>
      <c r="V21436" s="274" t="str">
        <f t="shared" si="2072"/>
        <v>LTG</v>
      </c>
      <c r="W21436" s="274" t="str">
        <f t="shared" si="2073"/>
        <v>LEDB</v>
      </c>
      <c r="X21436" s="274" t="str">
        <f t="shared" si="2074"/>
        <v>V12-210101</v>
      </c>
    </row>
    <row r="21437" spans="1:24" ht="15" customHeight="1" x14ac:dyDescent="0.35">
      <c r="A21437" s="267" t="str">
        <f t="shared" si="2070"/>
        <v>Residential_Market Rate Multifamily_Whole Building_Electric_Lighting_Multifamily_LED Bulbs and Fixtures_0_0_0_1000</v>
      </c>
      <c r="B21437" s="267" t="str">
        <f t="shared" si="2075"/>
        <v>Residential_Market Rate Multifamily_Whole Building_Electric_Lighting_Multifamily_LED Bulbs and Fixtures_0_0_0</v>
      </c>
      <c r="C21437" s="269" t="s">
        <v>1</v>
      </c>
      <c r="D21437" s="269" t="s">
        <v>1970</v>
      </c>
      <c r="E21437" s="269" t="s">
        <v>1988</v>
      </c>
      <c r="F21437" s="269" t="s">
        <v>663</v>
      </c>
      <c r="G21437" s="269" t="s">
        <v>822</v>
      </c>
      <c r="H21437" s="269" t="s">
        <v>17</v>
      </c>
      <c r="I21437" s="269" t="s">
        <v>99</v>
      </c>
      <c r="J21437" s="269">
        <v>0</v>
      </c>
      <c r="K21437" s="269">
        <v>0</v>
      </c>
      <c r="L21437" s="270">
        <v>0</v>
      </c>
      <c r="M21437" s="285">
        <v>1000</v>
      </c>
      <c r="N21437" s="272"/>
      <c r="O21437" s="272">
        <v>1000</v>
      </c>
      <c r="P21437" s="274"/>
      <c r="Q21437" s="274" t="s">
        <v>356</v>
      </c>
      <c r="R21437" s="274" t="s">
        <v>1467</v>
      </c>
      <c r="S21437" s="274" t="s">
        <v>99</v>
      </c>
      <c r="T21437" s="274" t="s">
        <v>196</v>
      </c>
      <c r="U21437" s="274" t="str">
        <f t="shared" si="2071"/>
        <v>CI</v>
      </c>
      <c r="V21437" s="274" t="str">
        <f t="shared" si="2072"/>
        <v>LTG</v>
      </c>
      <c r="W21437" s="274" t="str">
        <f t="shared" si="2073"/>
        <v>LEDB</v>
      </c>
      <c r="X21437" s="274" t="str">
        <f t="shared" si="2074"/>
        <v>V12-210101</v>
      </c>
    </row>
    <row r="21438" spans="1:24" ht="15" customHeight="1" x14ac:dyDescent="0.35">
      <c r="A21438" s="267" t="str">
        <f t="shared" si="2070"/>
        <v>Residential_Market Rate Multifamily_Whole Building_Electric_Lighting_Multifamily_LED Bulbs and Fixtures_0_0_0_ISR</v>
      </c>
      <c r="B21438" s="267" t="str">
        <f t="shared" si="2075"/>
        <v>Residential_Market Rate Multifamily_Whole Building_Electric_Lighting_Multifamily_LED Bulbs and Fixtures_0_0_0</v>
      </c>
      <c r="C21438" s="269" t="s">
        <v>1</v>
      </c>
      <c r="D21438" s="269" t="s">
        <v>1970</v>
      </c>
      <c r="E21438" s="269" t="s">
        <v>1988</v>
      </c>
      <c r="F21438" s="269" t="s">
        <v>663</v>
      </c>
      <c r="G21438" s="269" t="s">
        <v>822</v>
      </c>
      <c r="H21438" s="269" t="s">
        <v>17</v>
      </c>
      <c r="I21438" s="269" t="s">
        <v>99</v>
      </c>
      <c r="J21438" s="269">
        <v>0</v>
      </c>
      <c r="K21438" s="269">
        <v>0</v>
      </c>
      <c r="L21438" s="270">
        <v>0</v>
      </c>
      <c r="M21438" s="285" t="s">
        <v>791</v>
      </c>
      <c r="N21438" s="272"/>
      <c r="O21438" s="272">
        <v>1</v>
      </c>
      <c r="P21438" s="274" t="s">
        <v>1468</v>
      </c>
      <c r="Q21438" s="274" t="s">
        <v>356</v>
      </c>
      <c r="R21438" s="274" t="s">
        <v>1467</v>
      </c>
      <c r="S21438" s="274" t="s">
        <v>99</v>
      </c>
      <c r="T21438" s="274" t="s">
        <v>196</v>
      </c>
      <c r="U21438" s="274" t="str">
        <f t="shared" si="2071"/>
        <v>CI</v>
      </c>
      <c r="V21438" s="274" t="str">
        <f t="shared" si="2072"/>
        <v>LTG</v>
      </c>
      <c r="W21438" s="274" t="str">
        <f t="shared" si="2073"/>
        <v>LEDB</v>
      </c>
      <c r="X21438" s="274" t="str">
        <f t="shared" si="2074"/>
        <v>V12-210101</v>
      </c>
    </row>
    <row r="21439" spans="1:24" ht="15" customHeight="1" x14ac:dyDescent="0.35">
      <c r="A21439" s="267" t="str">
        <f t="shared" si="2070"/>
        <v>Residential_Market Rate Multifamily_Whole Building_Electric_Lighting_Multifamily_LED Bulbs and Fixtures_0_0_0_Hours</v>
      </c>
      <c r="B21439" s="267" t="str">
        <f t="shared" si="2075"/>
        <v>Residential_Market Rate Multifamily_Whole Building_Electric_Lighting_Multifamily_LED Bulbs and Fixtures_0_0_0</v>
      </c>
      <c r="C21439" s="269" t="s">
        <v>1</v>
      </c>
      <c r="D21439" s="269" t="s">
        <v>1970</v>
      </c>
      <c r="E21439" s="269" t="s">
        <v>1988</v>
      </c>
      <c r="F21439" s="269" t="s">
        <v>663</v>
      </c>
      <c r="G21439" s="269" t="s">
        <v>822</v>
      </c>
      <c r="H21439" s="269" t="s">
        <v>17</v>
      </c>
      <c r="I21439" s="269" t="s">
        <v>99</v>
      </c>
      <c r="J21439" s="269">
        <v>0</v>
      </c>
      <c r="K21439" s="269">
        <v>0</v>
      </c>
      <c r="L21439" s="270">
        <v>0</v>
      </c>
      <c r="M21439" s="285" t="s">
        <v>831</v>
      </c>
      <c r="N21439" s="272"/>
      <c r="O21439" s="272">
        <v>3379</v>
      </c>
      <c r="P21439" s="274" t="s">
        <v>1364</v>
      </c>
      <c r="Q21439" s="274" t="s">
        <v>356</v>
      </c>
      <c r="R21439" s="274" t="s">
        <v>1467</v>
      </c>
      <c r="S21439" s="274" t="s">
        <v>99</v>
      </c>
      <c r="T21439" s="274" t="s">
        <v>196</v>
      </c>
      <c r="U21439" s="274" t="str">
        <f t="shared" si="2071"/>
        <v>CI</v>
      </c>
      <c r="V21439" s="274" t="str">
        <f t="shared" si="2072"/>
        <v>LTG</v>
      </c>
      <c r="W21439" s="274" t="str">
        <f t="shared" si="2073"/>
        <v>LEDB</v>
      </c>
      <c r="X21439" s="274" t="str">
        <f t="shared" si="2074"/>
        <v>V12-210101</v>
      </c>
    </row>
    <row r="21440" spans="1:24" ht="15" customHeight="1" x14ac:dyDescent="0.35">
      <c r="A21440" s="267" t="str">
        <f t="shared" si="2070"/>
        <v>Residential_Market Rate Multifamily_Whole Building_Electric_Lighting_Multifamily_LED Bulbs and Fixtures_0_0_0_IFkWh</v>
      </c>
      <c r="B21440" s="267" t="str">
        <f t="shared" si="2075"/>
        <v>Residential_Market Rate Multifamily_Whole Building_Electric_Lighting_Multifamily_LED Bulbs and Fixtures_0_0_0</v>
      </c>
      <c r="C21440" s="269" t="s">
        <v>1</v>
      </c>
      <c r="D21440" s="269" t="s">
        <v>1970</v>
      </c>
      <c r="E21440" s="269" t="s">
        <v>1988</v>
      </c>
      <c r="F21440" s="269" t="s">
        <v>663</v>
      </c>
      <c r="G21440" s="269" t="s">
        <v>822</v>
      </c>
      <c r="H21440" s="269" t="s">
        <v>17</v>
      </c>
      <c r="I21440" s="269" t="s">
        <v>99</v>
      </c>
      <c r="J21440" s="269">
        <v>0</v>
      </c>
      <c r="K21440" s="269">
        <v>0</v>
      </c>
      <c r="L21440" s="270">
        <v>0</v>
      </c>
      <c r="M21440" s="285" t="s">
        <v>1454</v>
      </c>
      <c r="N21440" s="272"/>
      <c r="O21440" s="272">
        <v>0</v>
      </c>
      <c r="P21440" s="274" t="s">
        <v>1455</v>
      </c>
      <c r="Q21440" s="274" t="s">
        <v>356</v>
      </c>
      <c r="R21440" s="274" t="s">
        <v>1467</v>
      </c>
      <c r="S21440" s="274" t="s">
        <v>99</v>
      </c>
      <c r="T21440" s="274" t="s">
        <v>196</v>
      </c>
      <c r="U21440" s="274" t="str">
        <f t="shared" si="2071"/>
        <v>CI</v>
      </c>
      <c r="V21440" s="274" t="str">
        <f t="shared" si="2072"/>
        <v>LTG</v>
      </c>
      <c r="W21440" s="274" t="str">
        <f t="shared" si="2073"/>
        <v>LEDB</v>
      </c>
      <c r="X21440" s="274" t="str">
        <f t="shared" si="2074"/>
        <v>V12-210101</v>
      </c>
    </row>
    <row r="21441" spans="1:24" ht="15" customHeight="1" x14ac:dyDescent="0.35">
      <c r="A21441" s="267" t="str">
        <f t="shared" si="2070"/>
        <v>Residential_Market Rate Multifamily_Whole Building_Electric_Lighting_Multifamily_LED Bulbs and Fixtures_0_0_0_WattsBase</v>
      </c>
      <c r="B21441" s="267" t="str">
        <f t="shared" si="2075"/>
        <v>Residential_Market Rate Multifamily_Whole Building_Electric_Lighting_Multifamily_LED Bulbs and Fixtures_0_0_0</v>
      </c>
      <c r="C21441" s="269" t="s">
        <v>1</v>
      </c>
      <c r="D21441" s="269" t="s">
        <v>1970</v>
      </c>
      <c r="E21441" s="269" t="s">
        <v>1988</v>
      </c>
      <c r="F21441" s="269" t="s">
        <v>663</v>
      </c>
      <c r="G21441" s="269" t="s">
        <v>822</v>
      </c>
      <c r="H21441" s="269" t="s">
        <v>17</v>
      </c>
      <c r="I21441" s="269" t="s">
        <v>99</v>
      </c>
      <c r="J21441" s="269">
        <v>0</v>
      </c>
      <c r="K21441" s="269">
        <v>0</v>
      </c>
      <c r="L21441" s="270">
        <v>0</v>
      </c>
      <c r="M21441" s="285" t="s">
        <v>1450</v>
      </c>
      <c r="N21441" s="272"/>
      <c r="O21441" s="272">
        <v>53</v>
      </c>
      <c r="P21441" s="274" t="s">
        <v>1466</v>
      </c>
      <c r="Q21441" s="274" t="s">
        <v>356</v>
      </c>
      <c r="R21441" s="274" t="s">
        <v>1467</v>
      </c>
      <c r="S21441" s="274" t="s">
        <v>99</v>
      </c>
      <c r="T21441" s="274" t="s">
        <v>196</v>
      </c>
      <c r="U21441" s="274" t="str">
        <f t="shared" si="2071"/>
        <v>CI</v>
      </c>
      <c r="V21441" s="274" t="str">
        <f t="shared" si="2072"/>
        <v>LTG</v>
      </c>
      <c r="W21441" s="274" t="str">
        <f t="shared" si="2073"/>
        <v>LEDB</v>
      </c>
      <c r="X21441" s="274" t="str">
        <f t="shared" si="2074"/>
        <v>V12-210101</v>
      </c>
    </row>
    <row r="21442" spans="1:24" ht="15" customHeight="1" x14ac:dyDescent="0.35">
      <c r="A21442" s="267" t="str">
        <f t="shared" si="2070"/>
        <v>Residential_Market Rate Multifamily_Whole Building_Electric_Lighting_Multifamily_LED Bulbs and Fixtures_0_0_0_WattsEE</v>
      </c>
      <c r="B21442" s="267" t="str">
        <f t="shared" si="2075"/>
        <v>Residential_Market Rate Multifamily_Whole Building_Electric_Lighting_Multifamily_LED Bulbs and Fixtures_0_0_0</v>
      </c>
      <c r="C21442" s="269" t="s">
        <v>1</v>
      </c>
      <c r="D21442" s="269" t="s">
        <v>1970</v>
      </c>
      <c r="E21442" s="269" t="s">
        <v>1988</v>
      </c>
      <c r="F21442" s="269" t="s">
        <v>663</v>
      </c>
      <c r="G21442" s="269" t="s">
        <v>822</v>
      </c>
      <c r="H21442" s="269" t="s">
        <v>17</v>
      </c>
      <c r="I21442" s="269" t="s">
        <v>99</v>
      </c>
      <c r="J21442" s="269">
        <v>0</v>
      </c>
      <c r="K21442" s="269">
        <v>0</v>
      </c>
      <c r="L21442" s="270">
        <v>0</v>
      </c>
      <c r="M21442" s="285" t="s">
        <v>1453</v>
      </c>
      <c r="N21442" s="272"/>
      <c r="O21442" s="272">
        <v>16.100000000000001</v>
      </c>
      <c r="P21442" s="274" t="s">
        <v>1466</v>
      </c>
      <c r="Q21442" s="274" t="s">
        <v>356</v>
      </c>
      <c r="R21442" s="274" t="s">
        <v>1467</v>
      </c>
      <c r="S21442" s="274" t="s">
        <v>99</v>
      </c>
      <c r="T21442" s="274" t="s">
        <v>196</v>
      </c>
      <c r="U21442" s="274" t="str">
        <f t="shared" si="2071"/>
        <v>CI</v>
      </c>
      <c r="V21442" s="274" t="str">
        <f t="shared" si="2072"/>
        <v>LTG</v>
      </c>
      <c r="W21442" s="274" t="str">
        <f t="shared" si="2073"/>
        <v>LEDB</v>
      </c>
      <c r="X21442" s="274" t="str">
        <f t="shared" si="2074"/>
        <v>V12-210101</v>
      </c>
    </row>
    <row r="21443" spans="1:24" ht="15" customHeight="1" x14ac:dyDescent="0.35">
      <c r="A21443" s="267" t="str">
        <f t="shared" si="2070"/>
        <v>Residential_Market Rate Multifamily_Whole Building_Electric_Lighting_Multifamily_LED Bulbs and Fixtures_0_0_0_1000</v>
      </c>
      <c r="B21443" s="267" t="str">
        <f t="shared" si="2075"/>
        <v>Residential_Market Rate Multifamily_Whole Building_Electric_Lighting_Multifamily_LED Bulbs and Fixtures_0_0_0</v>
      </c>
      <c r="C21443" s="269" t="s">
        <v>1</v>
      </c>
      <c r="D21443" s="269" t="s">
        <v>1970</v>
      </c>
      <c r="E21443" s="269" t="s">
        <v>1988</v>
      </c>
      <c r="F21443" s="269" t="s">
        <v>663</v>
      </c>
      <c r="G21443" s="269" t="s">
        <v>822</v>
      </c>
      <c r="H21443" s="269" t="s">
        <v>17</v>
      </c>
      <c r="I21443" s="269" t="s">
        <v>99</v>
      </c>
      <c r="J21443" s="269">
        <v>0</v>
      </c>
      <c r="K21443" s="269">
        <v>0</v>
      </c>
      <c r="L21443" s="270">
        <v>0</v>
      </c>
      <c r="M21443" s="285">
        <v>1000</v>
      </c>
      <c r="N21443" s="272"/>
      <c r="O21443" s="272">
        <v>1000</v>
      </c>
      <c r="P21443" s="274"/>
      <c r="Q21443" s="274" t="s">
        <v>356</v>
      </c>
      <c r="R21443" s="274" t="s">
        <v>1467</v>
      </c>
      <c r="S21443" s="274" t="s">
        <v>99</v>
      </c>
      <c r="T21443" s="274" t="s">
        <v>196</v>
      </c>
      <c r="U21443" s="274" t="str">
        <f t="shared" si="2071"/>
        <v>CI</v>
      </c>
      <c r="V21443" s="274" t="str">
        <f t="shared" si="2072"/>
        <v>LTG</v>
      </c>
      <c r="W21443" s="274" t="str">
        <f t="shared" si="2073"/>
        <v>LEDB</v>
      </c>
      <c r="X21443" s="274" t="str">
        <f t="shared" si="2074"/>
        <v>V12-210101</v>
      </c>
    </row>
    <row r="21444" spans="1:24" ht="15" customHeight="1" x14ac:dyDescent="0.35">
      <c r="A21444" s="267" t="str">
        <f t="shared" si="2070"/>
        <v>Residential_Market Rate Multifamily_Whole Building_Electric_Lighting_Multifamily_LED Bulbs and Fixtures_0_0_0_ISR</v>
      </c>
      <c r="B21444" s="267" t="str">
        <f t="shared" si="2075"/>
        <v>Residential_Market Rate Multifamily_Whole Building_Electric_Lighting_Multifamily_LED Bulbs and Fixtures_0_0_0</v>
      </c>
      <c r="C21444" s="269" t="s">
        <v>1</v>
      </c>
      <c r="D21444" s="269" t="s">
        <v>1970</v>
      </c>
      <c r="E21444" s="269" t="s">
        <v>1988</v>
      </c>
      <c r="F21444" s="269" t="s">
        <v>663</v>
      </c>
      <c r="G21444" s="269" t="s">
        <v>822</v>
      </c>
      <c r="H21444" s="269" t="s">
        <v>17</v>
      </c>
      <c r="I21444" s="269" t="s">
        <v>99</v>
      </c>
      <c r="J21444" s="269">
        <v>0</v>
      </c>
      <c r="K21444" s="269">
        <v>0</v>
      </c>
      <c r="L21444" s="270">
        <v>0</v>
      </c>
      <c r="M21444" s="285" t="s">
        <v>791</v>
      </c>
      <c r="N21444" s="272"/>
      <c r="O21444" s="272">
        <v>1</v>
      </c>
      <c r="P21444" s="274" t="s">
        <v>1468</v>
      </c>
      <c r="Q21444" s="274" t="s">
        <v>356</v>
      </c>
      <c r="R21444" s="274" t="s">
        <v>1467</v>
      </c>
      <c r="S21444" s="274" t="s">
        <v>99</v>
      </c>
      <c r="T21444" s="274" t="s">
        <v>196</v>
      </c>
      <c r="U21444" s="274" t="str">
        <f t="shared" si="2071"/>
        <v>CI</v>
      </c>
      <c r="V21444" s="274" t="str">
        <f t="shared" si="2072"/>
        <v>LTG</v>
      </c>
      <c r="W21444" s="274" t="str">
        <f t="shared" si="2073"/>
        <v>LEDB</v>
      </c>
      <c r="X21444" s="274" t="str">
        <f t="shared" si="2074"/>
        <v>V12-210101</v>
      </c>
    </row>
    <row r="21445" spans="1:24" ht="15" customHeight="1" x14ac:dyDescent="0.35">
      <c r="A21445" s="267" t="str">
        <f t="shared" si="2070"/>
        <v>Residential_Market Rate Multifamily_Whole Building_Electric_Lighting_Multifamily_LED Bulbs and Fixtures_0_0_0_WHFd</v>
      </c>
      <c r="B21445" s="267" t="str">
        <f t="shared" si="2075"/>
        <v>Residential_Market Rate Multifamily_Whole Building_Electric_Lighting_Multifamily_LED Bulbs and Fixtures_0_0_0</v>
      </c>
      <c r="C21445" s="269" t="s">
        <v>1</v>
      </c>
      <c r="D21445" s="269" t="s">
        <v>1970</v>
      </c>
      <c r="E21445" s="269" t="s">
        <v>1988</v>
      </c>
      <c r="F21445" s="269" t="s">
        <v>663</v>
      </c>
      <c r="G21445" s="269" t="s">
        <v>822</v>
      </c>
      <c r="H21445" s="269" t="s">
        <v>17</v>
      </c>
      <c r="I21445" s="269" t="s">
        <v>99</v>
      </c>
      <c r="J21445" s="269">
        <v>0</v>
      </c>
      <c r="K21445" s="269">
        <v>0</v>
      </c>
      <c r="L21445" s="270">
        <v>0</v>
      </c>
      <c r="M21445" s="285" t="s">
        <v>838</v>
      </c>
      <c r="N21445" s="272"/>
      <c r="O21445" s="272">
        <v>1.3</v>
      </c>
      <c r="P21445" s="274" t="s">
        <v>1364</v>
      </c>
      <c r="Q21445" s="274" t="s">
        <v>356</v>
      </c>
      <c r="R21445" s="274" t="s">
        <v>1467</v>
      </c>
      <c r="S21445" s="274" t="s">
        <v>99</v>
      </c>
      <c r="T21445" s="274" t="s">
        <v>196</v>
      </c>
      <c r="U21445" s="274" t="str">
        <f t="shared" si="2071"/>
        <v>CI</v>
      </c>
      <c r="V21445" s="274" t="str">
        <f t="shared" si="2072"/>
        <v>LTG</v>
      </c>
      <c r="W21445" s="274" t="str">
        <f t="shared" si="2073"/>
        <v>LEDB</v>
      </c>
      <c r="X21445" s="274" t="str">
        <f t="shared" si="2074"/>
        <v>V12-210101</v>
      </c>
    </row>
    <row r="21446" spans="1:24" ht="15" customHeight="1" x14ac:dyDescent="0.35">
      <c r="A21446" s="267" t="str">
        <f t="shared" si="2070"/>
        <v>Residential_Market Rate Multifamily_Whole Building_Electric_Lighting_Multifamily_LED Bulbs and Fixtures_0_0_0_CF</v>
      </c>
      <c r="B21446" s="267" t="str">
        <f t="shared" si="2075"/>
        <v>Residential_Market Rate Multifamily_Whole Building_Electric_Lighting_Multifamily_LED Bulbs and Fixtures_0_0_0</v>
      </c>
      <c r="C21446" s="269" t="s">
        <v>1</v>
      </c>
      <c r="D21446" s="269" t="s">
        <v>1970</v>
      </c>
      <c r="E21446" s="269" t="s">
        <v>1988</v>
      </c>
      <c r="F21446" s="269" t="s">
        <v>663</v>
      </c>
      <c r="G21446" s="269" t="s">
        <v>822</v>
      </c>
      <c r="H21446" s="269" t="s">
        <v>17</v>
      </c>
      <c r="I21446" s="269" t="s">
        <v>99</v>
      </c>
      <c r="J21446" s="269">
        <v>0</v>
      </c>
      <c r="K21446" s="269">
        <v>0</v>
      </c>
      <c r="L21446" s="270">
        <v>0</v>
      </c>
      <c r="M21446" s="285" t="s">
        <v>684</v>
      </c>
      <c r="N21446" s="272"/>
      <c r="O21446" s="272">
        <v>0.67</v>
      </c>
      <c r="P21446" s="274" t="s">
        <v>1364</v>
      </c>
      <c r="Q21446" s="274" t="s">
        <v>356</v>
      </c>
      <c r="R21446" s="274" t="s">
        <v>1467</v>
      </c>
      <c r="S21446" s="274" t="s">
        <v>99</v>
      </c>
      <c r="T21446" s="274" t="s">
        <v>196</v>
      </c>
      <c r="U21446" s="274" t="str">
        <f t="shared" si="2071"/>
        <v>CI</v>
      </c>
      <c r="V21446" s="274" t="str">
        <f t="shared" si="2072"/>
        <v>LTG</v>
      </c>
      <c r="W21446" s="274" t="str">
        <f t="shared" si="2073"/>
        <v>LEDB</v>
      </c>
      <c r="X21446" s="274" t="str">
        <f t="shared" si="2074"/>
        <v>V12-210101</v>
      </c>
    </row>
    <row r="21447" spans="1:24" ht="15" customHeight="1" x14ac:dyDescent="0.35">
      <c r="A21447" s="267" t="str">
        <f t="shared" si="2070"/>
        <v>Residential_Market Rate Multifamily_Whole Building_Electric_Lighting_Multifamily_LED Bulbs and Fixtures_0_0_0_WattsBase</v>
      </c>
      <c r="B21447" s="267" t="str">
        <f t="shared" si="2075"/>
        <v>Residential_Market Rate Multifamily_Whole Building_Electric_Lighting_Multifamily_LED Bulbs and Fixtures_0_0_0</v>
      </c>
      <c r="C21447" s="269" t="s">
        <v>1</v>
      </c>
      <c r="D21447" s="269" t="s">
        <v>1970</v>
      </c>
      <c r="E21447" s="269" t="s">
        <v>1988</v>
      </c>
      <c r="F21447" s="269" t="s">
        <v>663</v>
      </c>
      <c r="G21447" s="269" t="s">
        <v>822</v>
      </c>
      <c r="H21447" s="269" t="s">
        <v>17</v>
      </c>
      <c r="I21447" s="269" t="s">
        <v>99</v>
      </c>
      <c r="J21447" s="269">
        <v>0</v>
      </c>
      <c r="K21447" s="269">
        <v>0</v>
      </c>
      <c r="L21447" s="270">
        <v>0</v>
      </c>
      <c r="M21447" s="285" t="s">
        <v>1450</v>
      </c>
      <c r="N21447" s="272"/>
      <c r="O21447" s="272">
        <v>53</v>
      </c>
      <c r="P21447" s="274" t="s">
        <v>1466</v>
      </c>
      <c r="Q21447" s="274" t="s">
        <v>356</v>
      </c>
      <c r="R21447" s="274" t="s">
        <v>1467</v>
      </c>
      <c r="S21447" s="274" t="s">
        <v>99</v>
      </c>
      <c r="T21447" s="274" t="s">
        <v>196</v>
      </c>
      <c r="U21447" s="274" t="str">
        <f t="shared" si="2071"/>
        <v>CI</v>
      </c>
      <c r="V21447" s="274" t="str">
        <f t="shared" si="2072"/>
        <v>LTG</v>
      </c>
      <c r="W21447" s="274" t="str">
        <f t="shared" si="2073"/>
        <v>LEDB</v>
      </c>
      <c r="X21447" s="274" t="str">
        <f t="shared" si="2074"/>
        <v>V12-210101</v>
      </c>
    </row>
    <row r="21448" spans="1:24" ht="15" customHeight="1" x14ac:dyDescent="0.35">
      <c r="A21448" s="267" t="str">
        <f t="shared" si="2070"/>
        <v>Residential_Market Rate Multifamily_Whole Building_Electric_Lighting_Multifamily_LED Bulbs and Fixtures_0_0_0_WattsEE</v>
      </c>
      <c r="B21448" s="267" t="str">
        <f t="shared" si="2075"/>
        <v>Residential_Market Rate Multifamily_Whole Building_Electric_Lighting_Multifamily_LED Bulbs and Fixtures_0_0_0</v>
      </c>
      <c r="C21448" s="269" t="s">
        <v>1</v>
      </c>
      <c r="D21448" s="269" t="s">
        <v>1970</v>
      </c>
      <c r="E21448" s="269" t="s">
        <v>1988</v>
      </c>
      <c r="F21448" s="269" t="s">
        <v>663</v>
      </c>
      <c r="G21448" s="269" t="s">
        <v>822</v>
      </c>
      <c r="H21448" s="269" t="s">
        <v>17</v>
      </c>
      <c r="I21448" s="269" t="s">
        <v>99</v>
      </c>
      <c r="J21448" s="269">
        <v>0</v>
      </c>
      <c r="K21448" s="269">
        <v>0</v>
      </c>
      <c r="L21448" s="270">
        <v>0</v>
      </c>
      <c r="M21448" s="285" t="s">
        <v>1453</v>
      </c>
      <c r="N21448" s="272"/>
      <c r="O21448" s="272">
        <v>16.100000000000001</v>
      </c>
      <c r="P21448" s="274" t="s">
        <v>1466</v>
      </c>
      <c r="Q21448" s="274" t="s">
        <v>356</v>
      </c>
      <c r="R21448" s="274" t="s">
        <v>1467</v>
      </c>
      <c r="S21448" s="274" t="s">
        <v>99</v>
      </c>
      <c r="T21448" s="274" t="s">
        <v>196</v>
      </c>
      <c r="U21448" s="274" t="str">
        <f t="shared" si="2071"/>
        <v>CI</v>
      </c>
      <c r="V21448" s="274" t="str">
        <f t="shared" si="2072"/>
        <v>LTG</v>
      </c>
      <c r="W21448" s="274" t="str">
        <f t="shared" si="2073"/>
        <v>LEDB</v>
      </c>
      <c r="X21448" s="274" t="str">
        <f t="shared" si="2074"/>
        <v>V12-210101</v>
      </c>
    </row>
    <row r="21449" spans="1:24" ht="15" customHeight="1" x14ac:dyDescent="0.35">
      <c r="A21449" s="267" t="str">
        <f t="shared" si="2070"/>
        <v>Residential_Market Rate Multifamily_Whole Building_Electric_Lighting_Multifamily_LED Bulbs and Fixtures_0_0_0_1000</v>
      </c>
      <c r="B21449" s="267" t="str">
        <f t="shared" si="2075"/>
        <v>Residential_Market Rate Multifamily_Whole Building_Electric_Lighting_Multifamily_LED Bulbs and Fixtures_0_0_0</v>
      </c>
      <c r="C21449" s="269" t="s">
        <v>1</v>
      </c>
      <c r="D21449" s="269" t="s">
        <v>1970</v>
      </c>
      <c r="E21449" s="269" t="s">
        <v>1988</v>
      </c>
      <c r="F21449" s="269" t="s">
        <v>663</v>
      </c>
      <c r="G21449" s="269" t="s">
        <v>822</v>
      </c>
      <c r="H21449" s="269" t="s">
        <v>17</v>
      </c>
      <c r="I21449" s="269" t="s">
        <v>99</v>
      </c>
      <c r="J21449" s="269">
        <v>0</v>
      </c>
      <c r="K21449" s="269">
        <v>0</v>
      </c>
      <c r="L21449" s="270">
        <v>0</v>
      </c>
      <c r="M21449" s="285">
        <v>1000</v>
      </c>
      <c r="N21449" s="272"/>
      <c r="O21449" s="272">
        <v>1000</v>
      </c>
      <c r="P21449" s="274"/>
      <c r="Q21449" s="274" t="s">
        <v>356</v>
      </c>
      <c r="R21449" s="274" t="s">
        <v>1467</v>
      </c>
      <c r="S21449" s="274" t="s">
        <v>99</v>
      </c>
      <c r="T21449" s="274" t="s">
        <v>196</v>
      </c>
      <c r="U21449" s="274" t="str">
        <f t="shared" si="2071"/>
        <v>CI</v>
      </c>
      <c r="V21449" s="274" t="str">
        <f t="shared" si="2072"/>
        <v>LTG</v>
      </c>
      <c r="W21449" s="274" t="str">
        <f t="shared" si="2073"/>
        <v>LEDB</v>
      </c>
      <c r="X21449" s="274" t="str">
        <f t="shared" si="2074"/>
        <v>V12-210101</v>
      </c>
    </row>
    <row r="21450" spans="1:24" ht="15" customHeight="1" x14ac:dyDescent="0.35">
      <c r="A21450" s="267" t="str">
        <f t="shared" si="2070"/>
        <v>Residential_Market Rate Multifamily_Whole Building_Electric_Lighting_Multifamily_LED Bulbs and Fixtures_0_0_0_ISR</v>
      </c>
      <c r="B21450" s="267" t="str">
        <f t="shared" si="2075"/>
        <v>Residential_Market Rate Multifamily_Whole Building_Electric_Lighting_Multifamily_LED Bulbs and Fixtures_0_0_0</v>
      </c>
      <c r="C21450" s="269" t="s">
        <v>1</v>
      </c>
      <c r="D21450" s="269" t="s">
        <v>1970</v>
      </c>
      <c r="E21450" s="269" t="s">
        <v>1988</v>
      </c>
      <c r="F21450" s="269" t="s">
        <v>663</v>
      </c>
      <c r="G21450" s="269" t="s">
        <v>822</v>
      </c>
      <c r="H21450" s="269" t="s">
        <v>17</v>
      </c>
      <c r="I21450" s="269" t="s">
        <v>99</v>
      </c>
      <c r="J21450" s="269">
        <v>0</v>
      </c>
      <c r="K21450" s="269">
        <v>0</v>
      </c>
      <c r="L21450" s="270">
        <v>0</v>
      </c>
      <c r="M21450" s="285" t="s">
        <v>791</v>
      </c>
      <c r="N21450" s="272"/>
      <c r="O21450" s="272">
        <v>1</v>
      </c>
      <c r="P21450" s="274" t="s">
        <v>1468</v>
      </c>
      <c r="Q21450" s="274" t="s">
        <v>356</v>
      </c>
      <c r="R21450" s="274" t="s">
        <v>1467</v>
      </c>
      <c r="S21450" s="274" t="s">
        <v>99</v>
      </c>
      <c r="T21450" s="274" t="s">
        <v>196</v>
      </c>
      <c r="U21450" s="274" t="str">
        <f t="shared" si="2071"/>
        <v>CI</v>
      </c>
      <c r="V21450" s="274" t="str">
        <f t="shared" si="2072"/>
        <v>LTG</v>
      </c>
      <c r="W21450" s="274" t="str">
        <f t="shared" si="2073"/>
        <v>LEDB</v>
      </c>
      <c r="X21450" s="274" t="str">
        <f t="shared" si="2074"/>
        <v>V12-210101</v>
      </c>
    </row>
    <row r="21451" spans="1:24" ht="15" customHeight="1" x14ac:dyDescent="0.35">
      <c r="A21451" s="267" t="str">
        <f t="shared" si="2070"/>
        <v>Residential_Market Rate Multifamily_Whole Building_Electric_Lighting_Multifamily_LED Bulbs and Fixtures_0_0_0_Hours</v>
      </c>
      <c r="B21451" s="267" t="str">
        <f t="shared" si="2075"/>
        <v>Residential_Market Rate Multifamily_Whole Building_Electric_Lighting_Multifamily_LED Bulbs and Fixtures_0_0_0</v>
      </c>
      <c r="C21451" s="269" t="s">
        <v>1</v>
      </c>
      <c r="D21451" s="269" t="s">
        <v>1970</v>
      </c>
      <c r="E21451" s="269" t="s">
        <v>1988</v>
      </c>
      <c r="F21451" s="269" t="s">
        <v>663</v>
      </c>
      <c r="G21451" s="269" t="s">
        <v>822</v>
      </c>
      <c r="H21451" s="269" t="s">
        <v>17</v>
      </c>
      <c r="I21451" s="269" t="s">
        <v>99</v>
      </c>
      <c r="J21451" s="269">
        <v>0</v>
      </c>
      <c r="K21451" s="269">
        <v>0</v>
      </c>
      <c r="L21451" s="270">
        <v>0</v>
      </c>
      <c r="M21451" s="285" t="s">
        <v>831</v>
      </c>
      <c r="N21451" s="272"/>
      <c r="O21451" s="272">
        <v>3379</v>
      </c>
      <c r="P21451" s="274" t="s">
        <v>1364</v>
      </c>
      <c r="Q21451" s="274" t="s">
        <v>356</v>
      </c>
      <c r="R21451" s="274" t="s">
        <v>1467</v>
      </c>
      <c r="S21451" s="274" t="s">
        <v>99</v>
      </c>
      <c r="T21451" s="274" t="s">
        <v>196</v>
      </c>
      <c r="U21451" s="274" t="str">
        <f t="shared" si="2071"/>
        <v>CI</v>
      </c>
      <c r="V21451" s="274" t="str">
        <f t="shared" si="2072"/>
        <v>LTG</v>
      </c>
      <c r="W21451" s="274" t="str">
        <f t="shared" si="2073"/>
        <v>LEDB</v>
      </c>
      <c r="X21451" s="274" t="str">
        <f t="shared" si="2074"/>
        <v>V12-210101</v>
      </c>
    </row>
    <row r="21452" spans="1:24" ht="15" customHeight="1" x14ac:dyDescent="0.35">
      <c r="A21452" s="267" t="str">
        <f t="shared" si="2070"/>
        <v>Residential_Market Rate Multifamily_Whole Building_Electric_Lighting_Multifamily_LED Bulbs and Fixtures_0_0_0_IFTherms</v>
      </c>
      <c r="B21452" s="267" t="str">
        <f t="shared" si="2075"/>
        <v>Residential_Market Rate Multifamily_Whole Building_Electric_Lighting_Multifamily_LED Bulbs and Fixtures_0_0_0</v>
      </c>
      <c r="C21452" s="269" t="s">
        <v>1</v>
      </c>
      <c r="D21452" s="269" t="s">
        <v>1970</v>
      </c>
      <c r="E21452" s="269" t="s">
        <v>1988</v>
      </c>
      <c r="F21452" s="269" t="s">
        <v>663</v>
      </c>
      <c r="G21452" s="269" t="s">
        <v>822</v>
      </c>
      <c r="H21452" s="269" t="s">
        <v>17</v>
      </c>
      <c r="I21452" s="269" t="s">
        <v>99</v>
      </c>
      <c r="J21452" s="269">
        <v>0</v>
      </c>
      <c r="K21452" s="269">
        <v>0</v>
      </c>
      <c r="L21452" s="270">
        <v>0</v>
      </c>
      <c r="M21452" s="285" t="s">
        <v>1456</v>
      </c>
      <c r="N21452" s="272"/>
      <c r="O21452" s="272">
        <v>1.4999999999999999E-2</v>
      </c>
      <c r="P21452" s="274" t="s">
        <v>1364</v>
      </c>
      <c r="Q21452" s="274" t="s">
        <v>356</v>
      </c>
      <c r="R21452" s="274" t="s">
        <v>1467</v>
      </c>
      <c r="S21452" s="274" t="s">
        <v>99</v>
      </c>
      <c r="T21452" s="274" t="s">
        <v>196</v>
      </c>
      <c r="U21452" s="274" t="str">
        <f t="shared" si="2071"/>
        <v>CI</v>
      </c>
      <c r="V21452" s="274" t="str">
        <f t="shared" si="2072"/>
        <v>LTG</v>
      </c>
      <c r="W21452" s="274" t="str">
        <f t="shared" si="2073"/>
        <v>LEDB</v>
      </c>
      <c r="X21452" s="274" t="str">
        <f t="shared" si="2074"/>
        <v>V12-210101</v>
      </c>
    </row>
    <row r="21453" spans="1:24" ht="15" customHeight="1" x14ac:dyDescent="0.35">
      <c r="A21453" s="267" t="str">
        <f t="shared" si="2070"/>
        <v>Residential_Market Rate Multifamily_Whole Building_Electric_Lighting_Multifamily_LED Bulbs and Fixtures_0_0_0_Mid-Life Adjustment</v>
      </c>
      <c r="B21453" s="267" t="str">
        <f t="shared" si="2075"/>
        <v>Residential_Market Rate Multifamily_Whole Building_Electric_Lighting_Multifamily_LED Bulbs and Fixtures_0_0_0</v>
      </c>
      <c r="C21453" s="269" t="s">
        <v>1</v>
      </c>
      <c r="D21453" s="269" t="s">
        <v>1970</v>
      </c>
      <c r="E21453" s="269" t="s">
        <v>1988</v>
      </c>
      <c r="F21453" s="269" t="s">
        <v>663</v>
      </c>
      <c r="G21453" s="269" t="s">
        <v>822</v>
      </c>
      <c r="H21453" s="269" t="s">
        <v>17</v>
      </c>
      <c r="I21453" s="269" t="s">
        <v>99</v>
      </c>
      <c r="J21453" s="269">
        <v>0</v>
      </c>
      <c r="K21453" s="269">
        <v>0</v>
      </c>
      <c r="L21453" s="270">
        <v>0</v>
      </c>
      <c r="M21453" s="285" t="s">
        <v>840</v>
      </c>
      <c r="N21453" s="272"/>
      <c r="O21453" s="272">
        <v>0.56999999999999995</v>
      </c>
      <c r="P21453" s="274"/>
      <c r="Q21453" s="274" t="s">
        <v>356</v>
      </c>
      <c r="R21453" s="274" t="s">
        <v>1467</v>
      </c>
      <c r="S21453" s="274" t="s">
        <v>99</v>
      </c>
      <c r="T21453" s="274" t="s">
        <v>196</v>
      </c>
      <c r="U21453" s="274" t="str">
        <f t="shared" si="2071"/>
        <v>CI</v>
      </c>
      <c r="V21453" s="274" t="str">
        <f t="shared" si="2072"/>
        <v>LTG</v>
      </c>
      <c r="W21453" s="274" t="str">
        <f t="shared" si="2073"/>
        <v>LEDB</v>
      </c>
      <c r="X21453" s="274" t="str">
        <f t="shared" si="2074"/>
        <v>V12-210101</v>
      </c>
    </row>
    <row r="21454" spans="1:24" ht="15" customHeight="1" x14ac:dyDescent="0.35">
      <c r="A21454" s="267" t="str">
        <f t="shared" si="2070"/>
        <v>Residential_Market Rate Multifamily_Whole Building_Electric_Lighting_Multifamily_LED Bulbs and Fixtures_0_0_0_Remaining Year kWh Heating Penalty</v>
      </c>
      <c r="B21454" s="267" t="str">
        <f t="shared" si="2075"/>
        <v>Residential_Market Rate Multifamily_Whole Building_Electric_Lighting_Multifamily_LED Bulbs and Fixtures_0_0_0</v>
      </c>
      <c r="C21454" s="269" t="s">
        <v>1</v>
      </c>
      <c r="D21454" s="269" t="s">
        <v>1970</v>
      </c>
      <c r="E21454" s="269" t="s">
        <v>1988</v>
      </c>
      <c r="F21454" s="269" t="s">
        <v>663</v>
      </c>
      <c r="G21454" s="269" t="s">
        <v>822</v>
      </c>
      <c r="H21454" s="269" t="s">
        <v>17</v>
      </c>
      <c r="I21454" s="269" t="s">
        <v>99</v>
      </c>
      <c r="J21454" s="269">
        <v>0</v>
      </c>
      <c r="K21454" s="269">
        <v>0</v>
      </c>
      <c r="L21454" s="270">
        <v>0</v>
      </c>
      <c r="M21454" s="286" t="s">
        <v>841</v>
      </c>
      <c r="N21454" s="278"/>
      <c r="O21454" s="279">
        <v>0</v>
      </c>
      <c r="P21454" s="274"/>
      <c r="Q21454" s="274" t="s">
        <v>356</v>
      </c>
      <c r="R21454" s="274" t="s">
        <v>1467</v>
      </c>
      <c r="S21454" s="274" t="s">
        <v>99</v>
      </c>
      <c r="T21454" s="274" t="s">
        <v>196</v>
      </c>
      <c r="U21454" s="274" t="str">
        <f t="shared" si="2071"/>
        <v>CI</v>
      </c>
      <c r="V21454" s="274" t="str">
        <f t="shared" si="2072"/>
        <v>LTG</v>
      </c>
      <c r="W21454" s="274" t="str">
        <f t="shared" si="2073"/>
        <v>LEDB</v>
      </c>
      <c r="X21454" s="274" t="str">
        <f t="shared" si="2074"/>
        <v>V12-210101</v>
      </c>
    </row>
    <row r="21455" spans="1:24" ht="15" customHeight="1" x14ac:dyDescent="0.35">
      <c r="A21455" s="267" t="str">
        <f t="shared" si="2070"/>
        <v>Residential_Market Rate Multifamily_Whole Building_Electric_Lighting_Multifamily_LED Bulbs and Fixtures_0_0_0_kWh Heating Penalty</v>
      </c>
      <c r="B21455" s="267" t="str">
        <f t="shared" si="2075"/>
        <v>Residential_Market Rate Multifamily_Whole Building_Electric_Lighting_Multifamily_LED Bulbs and Fixtures_0_0_0</v>
      </c>
      <c r="C21455" s="269" t="s">
        <v>1</v>
      </c>
      <c r="D21455" s="269" t="s">
        <v>1970</v>
      </c>
      <c r="E21455" s="269" t="s">
        <v>1988</v>
      </c>
      <c r="F21455" s="269" t="s">
        <v>663</v>
      </c>
      <c r="G21455" s="269" t="s">
        <v>822</v>
      </c>
      <c r="H21455" s="269" t="s">
        <v>17</v>
      </c>
      <c r="I21455" s="269" t="s">
        <v>99</v>
      </c>
      <c r="J21455" s="269">
        <v>0</v>
      </c>
      <c r="K21455" s="269">
        <v>0</v>
      </c>
      <c r="L21455" s="270">
        <v>0</v>
      </c>
      <c r="M21455" s="286" t="s">
        <v>842</v>
      </c>
      <c r="N21455" s="278"/>
      <c r="O21455" s="279">
        <f>((O21435 - O21436) / O21437) * O21438 * O21439 * -O21440</f>
        <v>0</v>
      </c>
      <c r="P21455" s="274"/>
      <c r="Q21455" s="274" t="s">
        <v>356</v>
      </c>
      <c r="R21455" s="274" t="s">
        <v>1467</v>
      </c>
      <c r="S21455" s="274" t="s">
        <v>99</v>
      </c>
      <c r="T21455" s="274" t="s">
        <v>196</v>
      </c>
      <c r="U21455" s="274" t="str">
        <f t="shared" si="2071"/>
        <v>CI</v>
      </c>
      <c r="V21455" s="274" t="str">
        <f t="shared" si="2072"/>
        <v>LTG</v>
      </c>
      <c r="W21455" s="274" t="str">
        <f t="shared" si="2073"/>
        <v>LEDB</v>
      </c>
      <c r="X21455" s="274" t="str">
        <f t="shared" si="2074"/>
        <v>V12-210101</v>
      </c>
    </row>
    <row r="21456" spans="1:24" ht="15" customHeight="1" x14ac:dyDescent="0.35">
      <c r="A21456" s="267" t="str">
        <f t="shared" si="2070"/>
        <v>Residential_Market Rate Multifamily_Whole Building_Electric_Lighting_Multifamily_LED Bulbs and Fixtures_0_0_0_Remaining Year Therm Heating Penalty</v>
      </c>
      <c r="B21456" s="267" t="str">
        <f t="shared" si="2075"/>
        <v>Residential_Market Rate Multifamily_Whole Building_Electric_Lighting_Multifamily_LED Bulbs and Fixtures_0_0_0</v>
      </c>
      <c r="C21456" s="269" t="s">
        <v>1</v>
      </c>
      <c r="D21456" s="269" t="s">
        <v>1970</v>
      </c>
      <c r="E21456" s="269" t="s">
        <v>1988</v>
      </c>
      <c r="F21456" s="269" t="s">
        <v>663</v>
      </c>
      <c r="G21456" s="269" t="s">
        <v>822</v>
      </c>
      <c r="H21456" s="269" t="s">
        <v>17</v>
      </c>
      <c r="I21456" s="269" t="s">
        <v>99</v>
      </c>
      <c r="J21456" s="269">
        <v>0</v>
      </c>
      <c r="K21456" s="269">
        <v>0</v>
      </c>
      <c r="L21456" s="270">
        <v>0</v>
      </c>
      <c r="M21456" s="286" t="s">
        <v>843</v>
      </c>
      <c r="N21456" s="278"/>
      <c r="O21456" s="279">
        <v>0</v>
      </c>
      <c r="P21456" s="274"/>
      <c r="Q21456" s="274" t="s">
        <v>356</v>
      </c>
      <c r="R21456" s="274" t="s">
        <v>1467</v>
      </c>
      <c r="S21456" s="274" t="s">
        <v>99</v>
      </c>
      <c r="T21456" s="274" t="s">
        <v>196</v>
      </c>
      <c r="U21456" s="274" t="str">
        <f t="shared" si="2071"/>
        <v>CI</v>
      </c>
      <c r="V21456" s="274" t="str">
        <f t="shared" si="2072"/>
        <v>LTG</v>
      </c>
      <c r="W21456" s="274" t="str">
        <f t="shared" si="2073"/>
        <v>LEDB</v>
      </c>
      <c r="X21456" s="274" t="str">
        <f t="shared" si="2074"/>
        <v>V12-210101</v>
      </c>
    </row>
    <row r="21457" spans="1:24" ht="15" customHeight="1" x14ac:dyDescent="0.35">
      <c r="A21457" s="267" t="str">
        <f t="shared" si="2070"/>
        <v>Residential_Market Rate Multifamily_Whole Building_Electric_Lighting_Multifamily_LED Bulbs and Fixtures_0_0_0_Therm Heating Penalty</v>
      </c>
      <c r="B21457" s="267" t="str">
        <f t="shared" si="2075"/>
        <v>Residential_Market Rate Multifamily_Whole Building_Electric_Lighting_Multifamily_LED Bulbs and Fixtures_0_0_0</v>
      </c>
      <c r="C21457" s="269" t="s">
        <v>1</v>
      </c>
      <c r="D21457" s="269" t="s">
        <v>1970</v>
      </c>
      <c r="E21457" s="269" t="s">
        <v>1988</v>
      </c>
      <c r="F21457" s="269" t="s">
        <v>663</v>
      </c>
      <c r="G21457" s="269" t="s">
        <v>822</v>
      </c>
      <c r="H21457" s="269" t="s">
        <v>17</v>
      </c>
      <c r="I21457" s="269" t="s">
        <v>99</v>
      </c>
      <c r="J21457" s="269">
        <v>0</v>
      </c>
      <c r="K21457" s="269">
        <v>0</v>
      </c>
      <c r="L21457" s="270">
        <v>0</v>
      </c>
      <c r="M21457" s="286" t="s">
        <v>736</v>
      </c>
      <c r="N21457" s="278"/>
      <c r="O21457" s="279">
        <f>((O21447 - O21448) / O21449) * O21450 * O21451 * -O21452</f>
        <v>-1.8702764999999997</v>
      </c>
      <c r="P21457" s="274"/>
      <c r="Q21457" s="274" t="s">
        <v>356</v>
      </c>
      <c r="R21457" s="274" t="s">
        <v>1467</v>
      </c>
      <c r="S21457" s="274" t="s">
        <v>99</v>
      </c>
      <c r="T21457" s="274" t="s">
        <v>196</v>
      </c>
      <c r="U21457" s="274" t="str">
        <f t="shared" si="2071"/>
        <v>CI</v>
      </c>
      <c r="V21457" s="274" t="str">
        <f t="shared" si="2072"/>
        <v>LTG</v>
      </c>
      <c r="W21457" s="274" t="str">
        <f t="shared" si="2073"/>
        <v>LEDB</v>
      </c>
      <c r="X21457" s="274" t="str">
        <f t="shared" si="2074"/>
        <v>V12-210101</v>
      </c>
    </row>
    <row r="21458" spans="1:24" ht="15" customHeight="1" x14ac:dyDescent="0.35">
      <c r="A21458" s="267" t="str">
        <f t="shared" si="2070"/>
        <v>Residential_Market Rate Multifamily_Whole Building_Electric_Lighting_Multifamily_LED Bulbs and Fixtures_0_0_0_Remaining Year kWh</v>
      </c>
      <c r="B21458" s="267" t="str">
        <f t="shared" si="2075"/>
        <v>Residential_Market Rate Multifamily_Whole Building_Electric_Lighting_Multifamily_LED Bulbs and Fixtures_0_0_0</v>
      </c>
      <c r="C21458" s="269" t="s">
        <v>1</v>
      </c>
      <c r="D21458" s="269" t="s">
        <v>1970</v>
      </c>
      <c r="E21458" s="269" t="s">
        <v>1988</v>
      </c>
      <c r="F21458" s="269" t="s">
        <v>663</v>
      </c>
      <c r="G21458" s="269" t="s">
        <v>822</v>
      </c>
      <c r="H21458" s="269" t="s">
        <v>17</v>
      </c>
      <c r="I21458" s="269" t="s">
        <v>99</v>
      </c>
      <c r="J21458" s="269">
        <v>0</v>
      </c>
      <c r="K21458" s="269">
        <v>0</v>
      </c>
      <c r="L21458" s="270">
        <v>0</v>
      </c>
      <c r="M21458" s="286" t="s">
        <v>695</v>
      </c>
      <c r="N21458" s="278"/>
      <c r="O21458" s="279">
        <f>((O21429 - O21430) / O21431) * O21432 * O21433 * O21434</f>
        <v>134.65990799999997</v>
      </c>
      <c r="P21458" s="274"/>
      <c r="Q21458" s="274" t="s">
        <v>356</v>
      </c>
      <c r="R21458" s="274" t="s">
        <v>1467</v>
      </c>
      <c r="S21458" s="274" t="s">
        <v>99</v>
      </c>
      <c r="T21458" s="274" t="s">
        <v>196</v>
      </c>
      <c r="U21458" s="274" t="str">
        <f t="shared" si="2071"/>
        <v>CI</v>
      </c>
      <c r="V21458" s="274" t="str">
        <f t="shared" si="2072"/>
        <v>LTG</v>
      </c>
      <c r="W21458" s="274" t="str">
        <f t="shared" si="2073"/>
        <v>LEDB</v>
      </c>
      <c r="X21458" s="274" t="str">
        <f t="shared" si="2074"/>
        <v>V12-210101</v>
      </c>
    </row>
    <row r="21459" spans="1:24" ht="15" customHeight="1" x14ac:dyDescent="0.35">
      <c r="A21459" s="267" t="str">
        <f t="shared" si="2070"/>
        <v>Residential_Market Rate Multifamily_Whole Building_Electric_Lighting_Multifamily_LED Bulbs and Fixtures_0_0_0_kWh Saved per Unit</v>
      </c>
      <c r="B21459" s="267" t="str">
        <f t="shared" si="2075"/>
        <v>Residential_Market Rate Multifamily_Whole Building_Electric_Lighting_Multifamily_LED Bulbs and Fixtures_0_0_0</v>
      </c>
      <c r="C21459" s="269" t="s">
        <v>1</v>
      </c>
      <c r="D21459" s="269" t="s">
        <v>1970</v>
      </c>
      <c r="E21459" s="269" t="s">
        <v>1988</v>
      </c>
      <c r="F21459" s="269" t="s">
        <v>663</v>
      </c>
      <c r="G21459" s="269" t="s">
        <v>822</v>
      </c>
      <c r="H21459" s="269" t="s">
        <v>17</v>
      </c>
      <c r="I21459" s="269" t="s">
        <v>99</v>
      </c>
      <c r="J21459" s="269">
        <v>0</v>
      </c>
      <c r="K21459" s="269">
        <v>0</v>
      </c>
      <c r="L21459" s="270">
        <v>0</v>
      </c>
      <c r="M21459" s="286" t="s">
        <v>696</v>
      </c>
      <c r="N21459" s="278"/>
      <c r="O21459" s="279">
        <f>((O21429 - O21430) / O21431) * O21432 * O21433 * O21434 * O21453</f>
        <v>76.756147559999974</v>
      </c>
      <c r="P21459" s="274"/>
      <c r="Q21459" s="274" t="s">
        <v>356</v>
      </c>
      <c r="R21459" s="274" t="s">
        <v>1467</v>
      </c>
      <c r="S21459" s="274" t="s">
        <v>99</v>
      </c>
      <c r="T21459" s="274" t="s">
        <v>196</v>
      </c>
      <c r="U21459" s="274" t="str">
        <f t="shared" si="2071"/>
        <v>CI</v>
      </c>
      <c r="V21459" s="274" t="str">
        <f t="shared" si="2072"/>
        <v>LTG</v>
      </c>
      <c r="W21459" s="274" t="str">
        <f t="shared" si="2073"/>
        <v>LEDB</v>
      </c>
      <c r="X21459" s="274" t="str">
        <f t="shared" si="2074"/>
        <v>V12-210101</v>
      </c>
    </row>
    <row r="21460" spans="1:24" ht="14.5" x14ac:dyDescent="0.35">
      <c r="A21460" s="267" t="str">
        <f t="shared" si="2070"/>
        <v>Residential_Market Rate Multifamily_Whole Building_Electric_Lighting_Multifamily_LED Bulbs and Fixtures_0_0_0_Remaining Year kW</v>
      </c>
      <c r="B21460" s="267" t="str">
        <f t="shared" si="2075"/>
        <v>Residential_Market Rate Multifamily_Whole Building_Electric_Lighting_Multifamily_LED Bulbs and Fixtures_0_0_0</v>
      </c>
      <c r="C21460" s="269" t="s">
        <v>1</v>
      </c>
      <c r="D21460" s="269" t="s">
        <v>1970</v>
      </c>
      <c r="E21460" s="269" t="s">
        <v>1988</v>
      </c>
      <c r="F21460" s="269" t="s">
        <v>663</v>
      </c>
      <c r="G21460" s="269" t="s">
        <v>822</v>
      </c>
      <c r="H21460" s="269" t="s">
        <v>17</v>
      </c>
      <c r="I21460" s="269" t="s">
        <v>99</v>
      </c>
      <c r="J21460" s="269">
        <v>0</v>
      </c>
      <c r="K21460" s="269">
        <v>0</v>
      </c>
      <c r="L21460" s="270">
        <v>0</v>
      </c>
      <c r="M21460" s="286" t="s">
        <v>697</v>
      </c>
      <c r="N21460" s="278"/>
      <c r="O21460" s="279">
        <v>0</v>
      </c>
      <c r="P21460" s="274"/>
      <c r="Q21460" s="274" t="s">
        <v>356</v>
      </c>
      <c r="R21460" s="274" t="s">
        <v>1467</v>
      </c>
      <c r="S21460" s="274" t="s">
        <v>99</v>
      </c>
      <c r="T21460" s="274" t="s">
        <v>196</v>
      </c>
      <c r="U21460" s="274" t="str">
        <f t="shared" si="2071"/>
        <v>CI</v>
      </c>
      <c r="V21460" s="274" t="str">
        <f t="shared" si="2072"/>
        <v>LTG</v>
      </c>
      <c r="W21460" s="274" t="str">
        <f t="shared" si="2073"/>
        <v>LEDB</v>
      </c>
      <c r="X21460" s="274" t="str">
        <f t="shared" si="2074"/>
        <v>V12-210101</v>
      </c>
    </row>
    <row r="21461" spans="1:24" ht="14.5" x14ac:dyDescent="0.35">
      <c r="A21461" s="267" t="str">
        <f t="shared" si="2070"/>
        <v>Residential_Market Rate Multifamily_Whole Building_Electric_Lighting_Multifamily_LED Bulbs and Fixtures_0_0_0_Coincident Peak kW Saved per Unit</v>
      </c>
      <c r="B21461" s="267" t="str">
        <f t="shared" si="2075"/>
        <v>Residential_Market Rate Multifamily_Whole Building_Electric_Lighting_Multifamily_LED Bulbs and Fixtures_0_0_0</v>
      </c>
      <c r="C21461" s="269" t="s">
        <v>1</v>
      </c>
      <c r="D21461" s="269" t="s">
        <v>1970</v>
      </c>
      <c r="E21461" s="269" t="s">
        <v>1988</v>
      </c>
      <c r="F21461" s="269" t="s">
        <v>663</v>
      </c>
      <c r="G21461" s="269" t="s">
        <v>822</v>
      </c>
      <c r="H21461" s="269" t="s">
        <v>17</v>
      </c>
      <c r="I21461" s="269" t="s">
        <v>99</v>
      </c>
      <c r="J21461" s="269">
        <v>0</v>
      </c>
      <c r="K21461" s="269">
        <v>0</v>
      </c>
      <c r="L21461" s="270">
        <v>0</v>
      </c>
      <c r="M21461" s="286" t="s">
        <v>698</v>
      </c>
      <c r="N21461" s="278"/>
      <c r="O21461" s="279">
        <f>((O21441 - O21442) / O21443) * O21444 * O21445 * O21446</f>
        <v>3.2139899999999999E-2</v>
      </c>
      <c r="P21461" s="274"/>
      <c r="Q21461" s="274" t="s">
        <v>356</v>
      </c>
      <c r="R21461" s="274" t="s">
        <v>1467</v>
      </c>
      <c r="S21461" s="274" t="s">
        <v>99</v>
      </c>
      <c r="T21461" s="274" t="s">
        <v>196</v>
      </c>
      <c r="U21461" s="274" t="str">
        <f t="shared" si="2071"/>
        <v>CI</v>
      </c>
      <c r="V21461" s="274" t="str">
        <f t="shared" si="2072"/>
        <v>LTG</v>
      </c>
      <c r="W21461" s="274" t="str">
        <f t="shared" si="2073"/>
        <v>LEDB</v>
      </c>
      <c r="X21461" s="274" t="str">
        <f t="shared" si="2074"/>
        <v>V12-210101</v>
      </c>
    </row>
    <row r="21462" spans="1:24" ht="14.5" x14ac:dyDescent="0.35">
      <c r="A21462" s="267" t="str">
        <f t="shared" si="2070"/>
        <v>Residential_Market Rate Multifamily_Whole Building_Electric_Lighting_Multifamily_LED Bulbs and Fixtures_0_0_0_Remaining Year Therms</v>
      </c>
      <c r="B21462" s="267" t="str">
        <f t="shared" si="2075"/>
        <v>Residential_Market Rate Multifamily_Whole Building_Electric_Lighting_Multifamily_LED Bulbs and Fixtures_0_0_0</v>
      </c>
      <c r="C21462" s="269" t="s">
        <v>1</v>
      </c>
      <c r="D21462" s="269" t="s">
        <v>1970</v>
      </c>
      <c r="E21462" s="269" t="s">
        <v>1988</v>
      </c>
      <c r="F21462" s="269" t="s">
        <v>663</v>
      </c>
      <c r="G21462" s="269" t="s">
        <v>822</v>
      </c>
      <c r="H21462" s="269" t="s">
        <v>17</v>
      </c>
      <c r="I21462" s="269" t="s">
        <v>99</v>
      </c>
      <c r="J21462" s="269">
        <v>0</v>
      </c>
      <c r="K21462" s="269">
        <v>0</v>
      </c>
      <c r="L21462" s="270">
        <v>0</v>
      </c>
      <c r="M21462" s="286" t="s">
        <v>1052</v>
      </c>
      <c r="N21462" s="278"/>
      <c r="O21462" s="279">
        <v>0</v>
      </c>
      <c r="P21462" s="274"/>
      <c r="Q21462" s="274" t="s">
        <v>356</v>
      </c>
      <c r="R21462" s="274" t="s">
        <v>1467</v>
      </c>
      <c r="S21462" s="274" t="s">
        <v>99</v>
      </c>
      <c r="T21462" s="274" t="s">
        <v>196</v>
      </c>
      <c r="U21462" s="274" t="str">
        <f t="shared" si="2071"/>
        <v>CI</v>
      </c>
      <c r="V21462" s="274" t="str">
        <f t="shared" si="2072"/>
        <v>LTG</v>
      </c>
      <c r="W21462" s="274" t="str">
        <f t="shared" si="2073"/>
        <v>LEDB</v>
      </c>
      <c r="X21462" s="274" t="str">
        <f t="shared" si="2074"/>
        <v>V12-210101</v>
      </c>
    </row>
    <row r="21463" spans="1:24" ht="14.5" x14ac:dyDescent="0.35">
      <c r="A21463" s="267" t="str">
        <f t="shared" si="2070"/>
        <v>Residential_Market Rate Multifamily_Whole Building_Electric_Lighting_Multifamily_LED Bulbs and Fixtures_0_0_0_Therms Saved per Unit</v>
      </c>
      <c r="B21463" s="267" t="str">
        <f t="shared" si="2075"/>
        <v>Residential_Market Rate Multifamily_Whole Building_Electric_Lighting_Multifamily_LED Bulbs and Fixtures_0_0_0</v>
      </c>
      <c r="C21463" s="269" t="s">
        <v>1</v>
      </c>
      <c r="D21463" s="269" t="s">
        <v>1970</v>
      </c>
      <c r="E21463" s="269" t="s">
        <v>1988</v>
      </c>
      <c r="F21463" s="269" t="s">
        <v>663</v>
      </c>
      <c r="G21463" s="269" t="s">
        <v>822</v>
      </c>
      <c r="H21463" s="269" t="s">
        <v>17</v>
      </c>
      <c r="I21463" s="269" t="s">
        <v>99</v>
      </c>
      <c r="J21463" s="269">
        <v>0</v>
      </c>
      <c r="K21463" s="269">
        <v>0</v>
      </c>
      <c r="L21463" s="270">
        <v>0</v>
      </c>
      <c r="M21463" s="286" t="s">
        <v>817</v>
      </c>
      <c r="N21463" s="278"/>
      <c r="O21463" s="279">
        <v>0</v>
      </c>
      <c r="P21463" s="274"/>
      <c r="Q21463" s="274" t="s">
        <v>356</v>
      </c>
      <c r="R21463" s="274" t="s">
        <v>1467</v>
      </c>
      <c r="S21463" s="274" t="s">
        <v>99</v>
      </c>
      <c r="T21463" s="274" t="s">
        <v>196</v>
      </c>
      <c r="U21463" s="274" t="str">
        <f t="shared" si="2071"/>
        <v>CI</v>
      </c>
      <c r="V21463" s="274" t="str">
        <f t="shared" si="2072"/>
        <v>LTG</v>
      </c>
      <c r="W21463" s="274" t="str">
        <f t="shared" si="2073"/>
        <v>LEDB</v>
      </c>
      <c r="X21463" s="274" t="str">
        <f t="shared" si="2074"/>
        <v>V12-210101</v>
      </c>
    </row>
    <row r="21464" spans="1:24" ht="14.5" x14ac:dyDescent="0.35">
      <c r="A21464" s="267" t="str">
        <f t="shared" si="2070"/>
        <v>Residential_Market Rate Multifamily_Whole Building_Electric_Lighting_Multifamily_LED Bulbs and Fixtures_0_0_0_Remaining Life</v>
      </c>
      <c r="B21464" s="267" t="str">
        <f t="shared" si="2075"/>
        <v>Residential_Market Rate Multifamily_Whole Building_Electric_Lighting_Multifamily_LED Bulbs and Fixtures_0_0_0</v>
      </c>
      <c r="C21464" s="269" t="s">
        <v>1</v>
      </c>
      <c r="D21464" s="269" t="s">
        <v>1970</v>
      </c>
      <c r="E21464" s="269" t="s">
        <v>1988</v>
      </c>
      <c r="F21464" s="269" t="s">
        <v>663</v>
      </c>
      <c r="G21464" s="269" t="s">
        <v>822</v>
      </c>
      <c r="H21464" s="269" t="s">
        <v>17</v>
      </c>
      <c r="I21464" s="269" t="s">
        <v>99</v>
      </c>
      <c r="J21464" s="269">
        <v>0</v>
      </c>
      <c r="K21464" s="269">
        <v>0</v>
      </c>
      <c r="L21464" s="270">
        <v>0</v>
      </c>
      <c r="M21464" s="286" t="s">
        <v>699</v>
      </c>
      <c r="N21464" s="278"/>
      <c r="O21464" s="279">
        <v>7</v>
      </c>
      <c r="P21464" s="274"/>
      <c r="Q21464" s="274" t="s">
        <v>356</v>
      </c>
      <c r="R21464" s="274" t="s">
        <v>1467</v>
      </c>
      <c r="S21464" s="274" t="s">
        <v>99</v>
      </c>
      <c r="T21464" s="274" t="s">
        <v>196</v>
      </c>
      <c r="U21464" s="274" t="str">
        <f t="shared" si="2071"/>
        <v>CI</v>
      </c>
      <c r="V21464" s="274" t="str">
        <f t="shared" si="2072"/>
        <v>LTG</v>
      </c>
      <c r="W21464" s="274" t="str">
        <f t="shared" si="2073"/>
        <v>LEDB</v>
      </c>
      <c r="X21464" s="274" t="str">
        <f t="shared" si="2074"/>
        <v>V12-210101</v>
      </c>
    </row>
    <row r="21465" spans="1:24" ht="14.5" x14ac:dyDescent="0.35">
      <c r="A21465" s="267" t="str">
        <f t="shared" si="2070"/>
        <v>Residential_Market Rate Multifamily_Whole Building_Electric_Lighting_Multifamily_LED Bulbs and Fixtures_0_0_0_Lifetime (years)</v>
      </c>
      <c r="B21465" s="267" t="str">
        <f t="shared" si="2075"/>
        <v>Residential_Market Rate Multifamily_Whole Building_Electric_Lighting_Multifamily_LED Bulbs and Fixtures_0_0_0</v>
      </c>
      <c r="C21465" s="269" t="s">
        <v>1</v>
      </c>
      <c r="D21465" s="269" t="s">
        <v>1970</v>
      </c>
      <c r="E21465" s="269" t="s">
        <v>1988</v>
      </c>
      <c r="F21465" s="269" t="s">
        <v>663</v>
      </c>
      <c r="G21465" s="269" t="s">
        <v>822</v>
      </c>
      <c r="H21465" s="269" t="s">
        <v>17</v>
      </c>
      <c r="I21465" s="269" t="s">
        <v>99</v>
      </c>
      <c r="J21465" s="269">
        <v>0</v>
      </c>
      <c r="K21465" s="269">
        <v>0</v>
      </c>
      <c r="L21465" s="270">
        <v>0</v>
      </c>
      <c r="M21465" s="286" t="s">
        <v>700</v>
      </c>
      <c r="N21465" s="278"/>
      <c r="O21465" s="279">
        <v>10</v>
      </c>
      <c r="P21465" s="274" t="s">
        <v>1469</v>
      </c>
      <c r="Q21465" s="274" t="s">
        <v>356</v>
      </c>
      <c r="R21465" s="274" t="s">
        <v>1467</v>
      </c>
      <c r="S21465" s="274" t="s">
        <v>99</v>
      </c>
      <c r="T21465" s="274" t="s">
        <v>196</v>
      </c>
      <c r="U21465" s="274" t="str">
        <f t="shared" si="2071"/>
        <v>CI</v>
      </c>
      <c r="V21465" s="274" t="str">
        <f t="shared" si="2072"/>
        <v>LTG</v>
      </c>
      <c r="W21465" s="274" t="str">
        <f t="shared" si="2073"/>
        <v>LEDB</v>
      </c>
      <c r="X21465" s="274" t="str">
        <f t="shared" si="2074"/>
        <v>V12-210101</v>
      </c>
    </row>
    <row r="21466" spans="1:24" ht="14.5" x14ac:dyDescent="0.35">
      <c r="A21466" s="267" t="str">
        <f t="shared" si="2070"/>
        <v>Residential_Market Rate Multifamily_Whole Building_Electric_Lighting_Multifamily_LED Bulbs and Fixtures_0_0_0_Incremental Cost</v>
      </c>
      <c r="B21466" s="267" t="str">
        <f t="shared" si="2075"/>
        <v>Residential_Market Rate Multifamily_Whole Building_Electric_Lighting_Multifamily_LED Bulbs and Fixtures_0_0_0</v>
      </c>
      <c r="C21466" s="269" t="s">
        <v>1</v>
      </c>
      <c r="D21466" s="269" t="s">
        <v>1970</v>
      </c>
      <c r="E21466" s="269" t="s">
        <v>1988</v>
      </c>
      <c r="F21466" s="269" t="s">
        <v>663</v>
      </c>
      <c r="G21466" s="269" t="s">
        <v>822</v>
      </c>
      <c r="H21466" s="269" t="s">
        <v>17</v>
      </c>
      <c r="I21466" s="269" t="s">
        <v>99</v>
      </c>
      <c r="J21466" s="269">
        <v>0</v>
      </c>
      <c r="K21466" s="269">
        <v>0</v>
      </c>
      <c r="L21466" s="270">
        <v>0</v>
      </c>
      <c r="M21466" s="286" t="s">
        <v>701</v>
      </c>
      <c r="N21466" s="280"/>
      <c r="O21466" s="281">
        <v>1.45</v>
      </c>
      <c r="P21466" s="274"/>
      <c r="Q21466" s="274" t="s">
        <v>356</v>
      </c>
      <c r="R21466" s="274" t="s">
        <v>1467</v>
      </c>
      <c r="S21466" s="274" t="s">
        <v>99</v>
      </c>
      <c r="T21466" s="274" t="s">
        <v>196</v>
      </c>
      <c r="U21466" s="274" t="str">
        <f t="shared" si="2071"/>
        <v>CI</v>
      </c>
      <c r="V21466" s="274" t="str">
        <f t="shared" si="2072"/>
        <v>LTG</v>
      </c>
      <c r="W21466" s="274" t="str">
        <f t="shared" si="2073"/>
        <v>LEDB</v>
      </c>
      <c r="X21466" s="274" t="str">
        <f t="shared" si="2074"/>
        <v>V12-210101</v>
      </c>
    </row>
    <row r="21467" spans="1:24" ht="14.5" x14ac:dyDescent="0.35">
      <c r="A21467" s="267" t="str">
        <f t="shared" si="2070"/>
        <v>Residential_Market Rate Multifamily_Whole Building_Electric_Lighting_Multifamily_LED Bulbs and Fixtures_0_0_0_O&amp;M Cost Adjustment</v>
      </c>
      <c r="B21467" s="267" t="str">
        <f t="shared" si="2075"/>
        <v>Residential_Market Rate Multifamily_Whole Building_Electric_Lighting_Multifamily_LED Bulbs and Fixtures_0_0_0</v>
      </c>
      <c r="C21467" s="269" t="s">
        <v>1</v>
      </c>
      <c r="D21467" s="269" t="s">
        <v>1970</v>
      </c>
      <c r="E21467" s="269" t="s">
        <v>1988</v>
      </c>
      <c r="F21467" s="269" t="s">
        <v>663</v>
      </c>
      <c r="G21467" s="269" t="s">
        <v>822</v>
      </c>
      <c r="H21467" s="269" t="s">
        <v>17</v>
      </c>
      <c r="I21467" s="269" t="s">
        <v>99</v>
      </c>
      <c r="J21467" s="269">
        <v>0</v>
      </c>
      <c r="K21467" s="269">
        <v>0</v>
      </c>
      <c r="L21467" s="270">
        <v>0</v>
      </c>
      <c r="M21467" s="286" t="s">
        <v>1089</v>
      </c>
      <c r="N21467" s="280"/>
      <c r="O21467" s="281">
        <v>2.21</v>
      </c>
      <c r="P21467" s="274" t="s">
        <v>1470</v>
      </c>
      <c r="Q21467" s="274" t="s">
        <v>356</v>
      </c>
      <c r="R21467" s="274" t="s">
        <v>1467</v>
      </c>
      <c r="S21467" s="274" t="s">
        <v>99</v>
      </c>
      <c r="T21467" s="274" t="s">
        <v>196</v>
      </c>
      <c r="U21467" s="274" t="str">
        <f t="shared" si="2071"/>
        <v>CI</v>
      </c>
      <c r="V21467" s="274" t="str">
        <f t="shared" si="2072"/>
        <v>LTG</v>
      </c>
      <c r="W21467" s="274" t="str">
        <f t="shared" si="2073"/>
        <v>LEDB</v>
      </c>
      <c r="X21467" s="274" t="str">
        <f t="shared" si="2074"/>
        <v>V12-210101</v>
      </c>
    </row>
    <row r="21468" spans="1:24" ht="14.5" x14ac:dyDescent="0.35">
      <c r="A21468" s="267" t="str">
        <f t="shared" si="2070"/>
        <v>Residential_Market Rate Multifamily_Whole Building_Electric_Lighting_Multifamily_LED Bulbs and Fixtures_0_0_0_Measure Delivery Cost</v>
      </c>
      <c r="B21468" s="267" t="str">
        <f t="shared" si="2075"/>
        <v>Residential_Market Rate Multifamily_Whole Building_Electric_Lighting_Multifamily_LED Bulbs and Fixtures_0_0_0</v>
      </c>
      <c r="C21468" s="269" t="s">
        <v>1</v>
      </c>
      <c r="D21468" s="269" t="s">
        <v>1970</v>
      </c>
      <c r="E21468" s="269" t="s">
        <v>1988</v>
      </c>
      <c r="F21468" s="269" t="s">
        <v>663</v>
      </c>
      <c r="G21468" s="269" t="s">
        <v>822</v>
      </c>
      <c r="H21468" s="269" t="s">
        <v>17</v>
      </c>
      <c r="I21468" s="269" t="s">
        <v>99</v>
      </c>
      <c r="J21468" s="269">
        <v>0</v>
      </c>
      <c r="K21468" s="269">
        <v>0</v>
      </c>
      <c r="L21468" s="270">
        <v>0</v>
      </c>
      <c r="M21468" s="286" t="s">
        <v>1090</v>
      </c>
      <c r="N21468" s="280"/>
      <c r="O21468" s="281">
        <v>0</v>
      </c>
      <c r="P21468" s="274"/>
      <c r="Q21468" s="274" t="s">
        <v>356</v>
      </c>
      <c r="R21468" s="274" t="s">
        <v>1467</v>
      </c>
      <c r="S21468" s="274" t="s">
        <v>99</v>
      </c>
      <c r="T21468" s="274" t="s">
        <v>196</v>
      </c>
      <c r="U21468" s="274" t="str">
        <f t="shared" si="2071"/>
        <v>CI</v>
      </c>
      <c r="V21468" s="274" t="str">
        <f t="shared" si="2072"/>
        <v>LTG</v>
      </c>
      <c r="W21468" s="274" t="str">
        <f t="shared" si="2073"/>
        <v>LEDB</v>
      </c>
      <c r="X21468" s="274" t="str">
        <f t="shared" si="2074"/>
        <v>V12-210101</v>
      </c>
    </row>
    <row r="21469" spans="1:24" ht="14.5" x14ac:dyDescent="0.35">
      <c r="A21469" s="267" t="str">
        <f t="shared" si="2070"/>
        <v>Residential_Market Rate Multifamily_Whole Building_Electric_Lighting_Multifamily_LED Bulbs and Fixtures_0_0_0_</v>
      </c>
      <c r="B21469" s="267" t="str">
        <f t="shared" si="2075"/>
        <v>Residential_Market Rate Multifamily_Whole Building_Electric_Lighting_Multifamily_LED Bulbs and Fixtures_0_0_0</v>
      </c>
      <c r="C21469" s="269" t="s">
        <v>1</v>
      </c>
      <c r="D21469" s="269" t="s">
        <v>1970</v>
      </c>
      <c r="E21469" s="269" t="s">
        <v>1988</v>
      </c>
      <c r="F21469" s="269" t="s">
        <v>663</v>
      </c>
      <c r="G21469" s="269" t="s">
        <v>822</v>
      </c>
      <c r="H21469" s="269" t="s">
        <v>17</v>
      </c>
      <c r="I21469" s="269" t="s">
        <v>99</v>
      </c>
      <c r="J21469" s="269">
        <v>0</v>
      </c>
      <c r="K21469" s="269">
        <v>0</v>
      </c>
      <c r="L21469" s="270">
        <v>0</v>
      </c>
      <c r="M21469" s="287"/>
      <c r="P21469" s="274"/>
      <c r="Q21469" s="274"/>
      <c r="R21469" s="274"/>
      <c r="S21469" s="274"/>
      <c r="T21469" s="274"/>
      <c r="U21469" s="274" t="str">
        <f t="shared" si="2071"/>
        <v>ERROR</v>
      </c>
      <c r="V21469" s="274" t="str">
        <f t="shared" si="2072"/>
        <v/>
      </c>
      <c r="W21469" s="274" t="str">
        <f t="shared" si="2073"/>
        <v/>
      </c>
      <c r="X21469" s="274" t="str">
        <f t="shared" si="2074"/>
        <v/>
      </c>
    </row>
    <row r="21470" spans="1:24" ht="15" customHeight="1" x14ac:dyDescent="0.35">
      <c r="A21470" s="267" t="str">
        <f t="shared" si="2070"/>
        <v>Residential_Market Rate Multifamily_Whole Building_Electric_Lighting_Multifamily_LED Bulbs and Fixtures_LED Downlight Fixtures, Recessed_0_0_WattsBase</v>
      </c>
      <c r="B21470" s="267" t="str">
        <f t="shared" si="2075"/>
        <v>Residential_Market Rate Multifamily_Whole Building_Electric_Lighting_Multifamily_LED Bulbs and Fixtures_LED Downlight Fixtures, Recessed_0_0</v>
      </c>
      <c r="C21470" s="269" t="s">
        <v>1</v>
      </c>
      <c r="D21470" s="269" t="s">
        <v>1970</v>
      </c>
      <c r="E21470" s="269" t="s">
        <v>1988</v>
      </c>
      <c r="F21470" s="269" t="s">
        <v>663</v>
      </c>
      <c r="G21470" s="269" t="s">
        <v>822</v>
      </c>
      <c r="H21470" s="269" t="s">
        <v>17</v>
      </c>
      <c r="I21470" s="269" t="s">
        <v>99</v>
      </c>
      <c r="J21470" s="269" t="s">
        <v>575</v>
      </c>
      <c r="K21470" s="269">
        <v>0</v>
      </c>
      <c r="L21470" s="270">
        <v>0</v>
      </c>
      <c r="M21470" s="285" t="s">
        <v>1450</v>
      </c>
      <c r="N21470" s="272"/>
      <c r="O21470" s="272">
        <v>54.3</v>
      </c>
      <c r="P21470" s="274" t="s">
        <v>1471</v>
      </c>
      <c r="Q21470" s="274" t="s">
        <v>356</v>
      </c>
      <c r="R21470" s="274" t="s">
        <v>1467</v>
      </c>
      <c r="S21470" s="274" t="s">
        <v>99</v>
      </c>
      <c r="T21470" s="274" t="s">
        <v>196</v>
      </c>
      <c r="U21470" s="274" t="str">
        <f t="shared" si="2071"/>
        <v>CI</v>
      </c>
      <c r="V21470" s="274" t="str">
        <f t="shared" si="2072"/>
        <v>LTG</v>
      </c>
      <c r="W21470" s="274" t="str">
        <f t="shared" si="2073"/>
        <v>LEDB</v>
      </c>
      <c r="X21470" s="274" t="str">
        <f t="shared" si="2074"/>
        <v>V12-210101</v>
      </c>
    </row>
    <row r="21471" spans="1:24" ht="15" customHeight="1" x14ac:dyDescent="0.35">
      <c r="A21471" s="267" t="str">
        <f t="shared" si="2070"/>
        <v>Residential_Market Rate Multifamily_Whole Building_Electric_Lighting_Multifamily_LED Bulbs and Fixtures_LED Downlight Fixtures, Recessed_0_0_WattsEE</v>
      </c>
      <c r="B21471" s="267" t="str">
        <f t="shared" si="2075"/>
        <v>Residential_Market Rate Multifamily_Whole Building_Electric_Lighting_Multifamily_LED Bulbs and Fixtures_LED Downlight Fixtures, Recessed_0_0</v>
      </c>
      <c r="C21471" s="269" t="s">
        <v>1</v>
      </c>
      <c r="D21471" s="269" t="s">
        <v>1970</v>
      </c>
      <c r="E21471" s="269" t="s">
        <v>1988</v>
      </c>
      <c r="F21471" s="269" t="s">
        <v>663</v>
      </c>
      <c r="G21471" s="269" t="s">
        <v>822</v>
      </c>
      <c r="H21471" s="269" t="s">
        <v>17</v>
      </c>
      <c r="I21471" s="269" t="s">
        <v>99</v>
      </c>
      <c r="J21471" s="269" t="s">
        <v>575</v>
      </c>
      <c r="K21471" s="269">
        <v>0</v>
      </c>
      <c r="L21471" s="270">
        <v>0</v>
      </c>
      <c r="M21471" s="285" t="s">
        <v>1453</v>
      </c>
      <c r="N21471" s="272"/>
      <c r="O21471" s="272">
        <v>17.600000000000001</v>
      </c>
      <c r="P21471" s="274" t="s">
        <v>1471</v>
      </c>
      <c r="Q21471" s="274" t="s">
        <v>356</v>
      </c>
      <c r="R21471" s="274" t="s">
        <v>1467</v>
      </c>
      <c r="S21471" s="274" t="s">
        <v>99</v>
      </c>
      <c r="T21471" s="274" t="s">
        <v>196</v>
      </c>
      <c r="U21471" s="274" t="str">
        <f t="shared" si="2071"/>
        <v>CI</v>
      </c>
      <c r="V21471" s="274" t="str">
        <f t="shared" si="2072"/>
        <v>LTG</v>
      </c>
      <c r="W21471" s="274" t="str">
        <f t="shared" si="2073"/>
        <v>LEDB</v>
      </c>
      <c r="X21471" s="274" t="str">
        <f t="shared" si="2074"/>
        <v>V12-210101</v>
      </c>
    </row>
    <row r="21472" spans="1:24" ht="15" customHeight="1" x14ac:dyDescent="0.35">
      <c r="A21472" s="267" t="str">
        <f t="shared" si="2070"/>
        <v>Residential_Market Rate Multifamily_Whole Building_Electric_Lighting_Multifamily_LED Bulbs and Fixtures_LED Downlight Fixtures, Recessed_0_0_1000</v>
      </c>
      <c r="B21472" s="267" t="str">
        <f t="shared" si="2075"/>
        <v>Residential_Market Rate Multifamily_Whole Building_Electric_Lighting_Multifamily_LED Bulbs and Fixtures_LED Downlight Fixtures, Recessed_0_0</v>
      </c>
      <c r="C21472" s="269" t="s">
        <v>1</v>
      </c>
      <c r="D21472" s="269" t="s">
        <v>1970</v>
      </c>
      <c r="E21472" s="269" t="s">
        <v>1988</v>
      </c>
      <c r="F21472" s="269" t="s">
        <v>663</v>
      </c>
      <c r="G21472" s="269" t="s">
        <v>822</v>
      </c>
      <c r="H21472" s="269" t="s">
        <v>17</v>
      </c>
      <c r="I21472" s="269" t="s">
        <v>99</v>
      </c>
      <c r="J21472" s="269" t="s">
        <v>575</v>
      </c>
      <c r="K21472" s="269">
        <v>0</v>
      </c>
      <c r="L21472" s="270">
        <v>0</v>
      </c>
      <c r="M21472" s="285">
        <v>1000</v>
      </c>
      <c r="N21472" s="272"/>
      <c r="O21472" s="272">
        <v>1000</v>
      </c>
      <c r="P21472" s="274"/>
      <c r="Q21472" s="274" t="s">
        <v>356</v>
      </c>
      <c r="R21472" s="274" t="s">
        <v>1467</v>
      </c>
      <c r="S21472" s="274" t="s">
        <v>99</v>
      </c>
      <c r="T21472" s="274" t="s">
        <v>196</v>
      </c>
      <c r="U21472" s="274" t="str">
        <f t="shared" si="2071"/>
        <v>CI</v>
      </c>
      <c r="V21472" s="274" t="str">
        <f t="shared" si="2072"/>
        <v>LTG</v>
      </c>
      <c r="W21472" s="274" t="str">
        <f t="shared" si="2073"/>
        <v>LEDB</v>
      </c>
      <c r="X21472" s="274" t="str">
        <f t="shared" si="2074"/>
        <v>V12-210101</v>
      </c>
    </row>
    <row r="21473" spans="1:24" ht="15" customHeight="1" x14ac:dyDescent="0.35">
      <c r="A21473" s="267" t="str">
        <f t="shared" si="2070"/>
        <v>Residential_Market Rate Multifamily_Whole Building_Electric_Lighting_Multifamily_LED Bulbs and Fixtures_LED Downlight Fixtures, Recessed_0_0_ISR</v>
      </c>
      <c r="B21473" s="267" t="str">
        <f t="shared" si="2075"/>
        <v>Residential_Market Rate Multifamily_Whole Building_Electric_Lighting_Multifamily_LED Bulbs and Fixtures_LED Downlight Fixtures, Recessed_0_0</v>
      </c>
      <c r="C21473" s="269" t="s">
        <v>1</v>
      </c>
      <c r="D21473" s="269" t="s">
        <v>1970</v>
      </c>
      <c r="E21473" s="269" t="s">
        <v>1988</v>
      </c>
      <c r="F21473" s="269" t="s">
        <v>663</v>
      </c>
      <c r="G21473" s="269" t="s">
        <v>822</v>
      </c>
      <c r="H21473" s="269" t="s">
        <v>17</v>
      </c>
      <c r="I21473" s="269" t="s">
        <v>99</v>
      </c>
      <c r="J21473" s="269" t="s">
        <v>575</v>
      </c>
      <c r="K21473" s="269">
        <v>0</v>
      </c>
      <c r="L21473" s="270">
        <v>0</v>
      </c>
      <c r="M21473" s="285" t="s">
        <v>791</v>
      </c>
      <c r="N21473" s="272"/>
      <c r="O21473" s="272">
        <v>1</v>
      </c>
      <c r="P21473" s="274" t="s">
        <v>1468</v>
      </c>
      <c r="Q21473" s="274" t="s">
        <v>356</v>
      </c>
      <c r="R21473" s="274" t="s">
        <v>1467</v>
      </c>
      <c r="S21473" s="274" t="s">
        <v>99</v>
      </c>
      <c r="T21473" s="274" t="s">
        <v>196</v>
      </c>
      <c r="U21473" s="274" t="str">
        <f t="shared" si="2071"/>
        <v>CI</v>
      </c>
      <c r="V21473" s="274" t="str">
        <f t="shared" si="2072"/>
        <v>LTG</v>
      </c>
      <c r="W21473" s="274" t="str">
        <f t="shared" si="2073"/>
        <v>LEDB</v>
      </c>
      <c r="X21473" s="274" t="str">
        <f t="shared" si="2074"/>
        <v>V12-210101</v>
      </c>
    </row>
    <row r="21474" spans="1:24" ht="15" customHeight="1" x14ac:dyDescent="0.35">
      <c r="A21474" s="267" t="str">
        <f t="shared" ref="A21474:A21537" si="2076">C21474&amp;"_"&amp;D21474&amp;"_"&amp;E21474&amp;"_"&amp;F21474&amp;"_"&amp;G21474&amp;"_"&amp;H21474&amp;"_"&amp;I21474&amp;"_"&amp;J21474&amp;"_"&amp;K21474&amp;"_"&amp;L21474&amp;"_"&amp;M21474</f>
        <v>Residential_Market Rate Multifamily_Whole Building_Electric_Lighting_Multifamily_LED Bulbs and Fixtures_LED Downlight Fixtures, Recessed_0_0_Hours</v>
      </c>
      <c r="B21474" s="267" t="str">
        <f t="shared" si="2075"/>
        <v>Residential_Market Rate Multifamily_Whole Building_Electric_Lighting_Multifamily_LED Bulbs and Fixtures_LED Downlight Fixtures, Recessed_0_0</v>
      </c>
      <c r="C21474" s="269" t="s">
        <v>1</v>
      </c>
      <c r="D21474" s="269" t="s">
        <v>1970</v>
      </c>
      <c r="E21474" s="269" t="s">
        <v>1988</v>
      </c>
      <c r="F21474" s="269" t="s">
        <v>663</v>
      </c>
      <c r="G21474" s="269" t="s">
        <v>822</v>
      </c>
      <c r="H21474" s="269" t="s">
        <v>17</v>
      </c>
      <c r="I21474" s="269" t="s">
        <v>99</v>
      </c>
      <c r="J21474" s="269" t="s">
        <v>575</v>
      </c>
      <c r="K21474" s="269">
        <v>0</v>
      </c>
      <c r="L21474" s="270">
        <v>0</v>
      </c>
      <c r="M21474" s="285" t="s">
        <v>831</v>
      </c>
      <c r="N21474" s="272"/>
      <c r="O21474" s="272">
        <v>3379</v>
      </c>
      <c r="P21474" s="274" t="s">
        <v>1364</v>
      </c>
      <c r="Q21474" s="274" t="s">
        <v>356</v>
      </c>
      <c r="R21474" s="274" t="s">
        <v>1467</v>
      </c>
      <c r="S21474" s="274" t="s">
        <v>99</v>
      </c>
      <c r="T21474" s="274" t="s">
        <v>196</v>
      </c>
      <c r="U21474" s="274" t="str">
        <f t="shared" ref="U21474:U21537" si="2077">IFERROR(LEFT(T21474,FIND("-",T21474)-1),"ERROR")</f>
        <v>CI</v>
      </c>
      <c r="V21474" s="274" t="str">
        <f t="shared" ref="V21474:V21537" si="2078">IFERROR(MID(T21474,LEN(U21474)+2,3),"ERROR")</f>
        <v>LTG</v>
      </c>
      <c r="W21474" s="274" t="str">
        <f t="shared" ref="W21474:W21537" si="2079">MID(T21474,LEN(U21474)+LEN(V21474)+3,4)</f>
        <v>LEDB</v>
      </c>
      <c r="X21474" s="274" t="str">
        <f t="shared" ref="X21474:X21537" si="2080">RIGHT(T21474,10)</f>
        <v>V12-210101</v>
      </c>
    </row>
    <row r="21475" spans="1:24" ht="15" customHeight="1" x14ac:dyDescent="0.35">
      <c r="A21475" s="267" t="str">
        <f t="shared" si="2076"/>
        <v>Residential_Market Rate Multifamily_Whole Building_Electric_Lighting_Multifamily_LED Bulbs and Fixtures_LED Downlight Fixtures, Recessed_0_0_WHFe</v>
      </c>
      <c r="B21475" s="267" t="str">
        <f t="shared" ref="B21475:B21538" si="2081">C21475&amp;"_"&amp;D21475&amp;"_"&amp;E21475&amp;"_"&amp;F21475&amp;"_"&amp;G21475&amp;"_"&amp;H21475&amp;"_"&amp;I21475&amp;"_"&amp;J21475&amp;"_"&amp;K21475&amp;"_"&amp;L21475</f>
        <v>Residential_Market Rate Multifamily_Whole Building_Electric_Lighting_Multifamily_LED Bulbs and Fixtures_LED Downlight Fixtures, Recessed_0_0</v>
      </c>
      <c r="C21475" s="269" t="s">
        <v>1</v>
      </c>
      <c r="D21475" s="269" t="s">
        <v>1970</v>
      </c>
      <c r="E21475" s="269" t="s">
        <v>1988</v>
      </c>
      <c r="F21475" s="269" t="s">
        <v>663</v>
      </c>
      <c r="G21475" s="269" t="s">
        <v>822</v>
      </c>
      <c r="H21475" s="269" t="s">
        <v>17</v>
      </c>
      <c r="I21475" s="269" t="s">
        <v>99</v>
      </c>
      <c r="J21475" s="269" t="s">
        <v>575</v>
      </c>
      <c r="K21475" s="269">
        <v>0</v>
      </c>
      <c r="L21475" s="270">
        <v>0</v>
      </c>
      <c r="M21475" s="285" t="s">
        <v>833</v>
      </c>
      <c r="N21475" s="272"/>
      <c r="O21475" s="272">
        <v>1.08</v>
      </c>
      <c r="P21475" s="274" t="s">
        <v>1364</v>
      </c>
      <c r="Q21475" s="274" t="s">
        <v>356</v>
      </c>
      <c r="R21475" s="274" t="s">
        <v>1467</v>
      </c>
      <c r="S21475" s="274" t="s">
        <v>99</v>
      </c>
      <c r="T21475" s="274" t="s">
        <v>196</v>
      </c>
      <c r="U21475" s="274" t="str">
        <f t="shared" si="2077"/>
        <v>CI</v>
      </c>
      <c r="V21475" s="274" t="str">
        <f t="shared" si="2078"/>
        <v>LTG</v>
      </c>
      <c r="W21475" s="274" t="str">
        <f t="shared" si="2079"/>
        <v>LEDB</v>
      </c>
      <c r="X21475" s="274" t="str">
        <f t="shared" si="2080"/>
        <v>V12-210101</v>
      </c>
    </row>
    <row r="21476" spans="1:24" ht="15" customHeight="1" x14ac:dyDescent="0.35">
      <c r="A21476" s="267" t="str">
        <f t="shared" si="2076"/>
        <v>Residential_Market Rate Multifamily_Whole Building_Electric_Lighting_Multifamily_LED Bulbs and Fixtures_LED Downlight Fixtures, Recessed_0_0_WattsBase</v>
      </c>
      <c r="B21476" s="267" t="str">
        <f t="shared" si="2081"/>
        <v>Residential_Market Rate Multifamily_Whole Building_Electric_Lighting_Multifamily_LED Bulbs and Fixtures_LED Downlight Fixtures, Recessed_0_0</v>
      </c>
      <c r="C21476" s="269" t="s">
        <v>1</v>
      </c>
      <c r="D21476" s="269" t="s">
        <v>1970</v>
      </c>
      <c r="E21476" s="269" t="s">
        <v>1988</v>
      </c>
      <c r="F21476" s="269" t="s">
        <v>663</v>
      </c>
      <c r="G21476" s="269" t="s">
        <v>822</v>
      </c>
      <c r="H21476" s="269" t="s">
        <v>17</v>
      </c>
      <c r="I21476" s="269" t="s">
        <v>99</v>
      </c>
      <c r="J21476" s="269" t="s">
        <v>575</v>
      </c>
      <c r="K21476" s="269">
        <v>0</v>
      </c>
      <c r="L21476" s="270">
        <v>0</v>
      </c>
      <c r="M21476" s="285" t="s">
        <v>1450</v>
      </c>
      <c r="N21476" s="272"/>
      <c r="O21476" s="272">
        <v>54.3</v>
      </c>
      <c r="P21476" s="274" t="s">
        <v>1471</v>
      </c>
      <c r="Q21476" s="274" t="s">
        <v>356</v>
      </c>
      <c r="R21476" s="274" t="s">
        <v>1467</v>
      </c>
      <c r="S21476" s="274" t="s">
        <v>99</v>
      </c>
      <c r="T21476" s="274" t="s">
        <v>196</v>
      </c>
      <c r="U21476" s="274" t="str">
        <f t="shared" si="2077"/>
        <v>CI</v>
      </c>
      <c r="V21476" s="274" t="str">
        <f t="shared" si="2078"/>
        <v>LTG</v>
      </c>
      <c r="W21476" s="274" t="str">
        <f t="shared" si="2079"/>
        <v>LEDB</v>
      </c>
      <c r="X21476" s="274" t="str">
        <f t="shared" si="2080"/>
        <v>V12-210101</v>
      </c>
    </row>
    <row r="21477" spans="1:24" ht="15" customHeight="1" x14ac:dyDescent="0.35">
      <c r="A21477" s="267" t="str">
        <f t="shared" si="2076"/>
        <v>Residential_Market Rate Multifamily_Whole Building_Electric_Lighting_Multifamily_LED Bulbs and Fixtures_LED Downlight Fixtures, Recessed_0_0_WattsEE</v>
      </c>
      <c r="B21477" s="267" t="str">
        <f t="shared" si="2081"/>
        <v>Residential_Market Rate Multifamily_Whole Building_Electric_Lighting_Multifamily_LED Bulbs and Fixtures_LED Downlight Fixtures, Recessed_0_0</v>
      </c>
      <c r="C21477" s="269" t="s">
        <v>1</v>
      </c>
      <c r="D21477" s="269" t="s">
        <v>1970</v>
      </c>
      <c r="E21477" s="269" t="s">
        <v>1988</v>
      </c>
      <c r="F21477" s="269" t="s">
        <v>663</v>
      </c>
      <c r="G21477" s="269" t="s">
        <v>822</v>
      </c>
      <c r="H21477" s="269" t="s">
        <v>17</v>
      </c>
      <c r="I21477" s="269" t="s">
        <v>99</v>
      </c>
      <c r="J21477" s="269" t="s">
        <v>575</v>
      </c>
      <c r="K21477" s="269">
        <v>0</v>
      </c>
      <c r="L21477" s="270">
        <v>0</v>
      </c>
      <c r="M21477" s="285" t="s">
        <v>1453</v>
      </c>
      <c r="N21477" s="272"/>
      <c r="O21477" s="272">
        <v>17.600000000000001</v>
      </c>
      <c r="P21477" s="274" t="s">
        <v>1471</v>
      </c>
      <c r="Q21477" s="274" t="s">
        <v>356</v>
      </c>
      <c r="R21477" s="274" t="s">
        <v>1467</v>
      </c>
      <c r="S21477" s="274" t="s">
        <v>99</v>
      </c>
      <c r="T21477" s="274" t="s">
        <v>196</v>
      </c>
      <c r="U21477" s="274" t="str">
        <f t="shared" si="2077"/>
        <v>CI</v>
      </c>
      <c r="V21477" s="274" t="str">
        <f t="shared" si="2078"/>
        <v>LTG</v>
      </c>
      <c r="W21477" s="274" t="str">
        <f t="shared" si="2079"/>
        <v>LEDB</v>
      </c>
      <c r="X21477" s="274" t="str">
        <f t="shared" si="2080"/>
        <v>V12-210101</v>
      </c>
    </row>
    <row r="21478" spans="1:24" ht="15" customHeight="1" x14ac:dyDescent="0.35">
      <c r="A21478" s="267" t="str">
        <f t="shared" si="2076"/>
        <v>Residential_Market Rate Multifamily_Whole Building_Electric_Lighting_Multifamily_LED Bulbs and Fixtures_LED Downlight Fixtures, Recessed_0_0_1000</v>
      </c>
      <c r="B21478" s="267" t="str">
        <f t="shared" si="2081"/>
        <v>Residential_Market Rate Multifamily_Whole Building_Electric_Lighting_Multifamily_LED Bulbs and Fixtures_LED Downlight Fixtures, Recessed_0_0</v>
      </c>
      <c r="C21478" s="269" t="s">
        <v>1</v>
      </c>
      <c r="D21478" s="269" t="s">
        <v>1970</v>
      </c>
      <c r="E21478" s="269" t="s">
        <v>1988</v>
      </c>
      <c r="F21478" s="269" t="s">
        <v>663</v>
      </c>
      <c r="G21478" s="269" t="s">
        <v>822</v>
      </c>
      <c r="H21478" s="269" t="s">
        <v>17</v>
      </c>
      <c r="I21478" s="269" t="s">
        <v>99</v>
      </c>
      <c r="J21478" s="269" t="s">
        <v>575</v>
      </c>
      <c r="K21478" s="269">
        <v>0</v>
      </c>
      <c r="L21478" s="270">
        <v>0</v>
      </c>
      <c r="M21478" s="285">
        <v>1000</v>
      </c>
      <c r="N21478" s="272"/>
      <c r="O21478" s="272">
        <v>1000</v>
      </c>
      <c r="P21478" s="274"/>
      <c r="Q21478" s="274" t="s">
        <v>356</v>
      </c>
      <c r="R21478" s="274" t="s">
        <v>1467</v>
      </c>
      <c r="S21478" s="274" t="s">
        <v>99</v>
      </c>
      <c r="T21478" s="274" t="s">
        <v>196</v>
      </c>
      <c r="U21478" s="274" t="str">
        <f t="shared" si="2077"/>
        <v>CI</v>
      </c>
      <c r="V21478" s="274" t="str">
        <f t="shared" si="2078"/>
        <v>LTG</v>
      </c>
      <c r="W21478" s="274" t="str">
        <f t="shared" si="2079"/>
        <v>LEDB</v>
      </c>
      <c r="X21478" s="274" t="str">
        <f t="shared" si="2080"/>
        <v>V12-210101</v>
      </c>
    </row>
    <row r="21479" spans="1:24" ht="15" customHeight="1" x14ac:dyDescent="0.35">
      <c r="A21479" s="267" t="str">
        <f t="shared" si="2076"/>
        <v>Residential_Market Rate Multifamily_Whole Building_Electric_Lighting_Multifamily_LED Bulbs and Fixtures_LED Downlight Fixtures, Recessed_0_0_ISR</v>
      </c>
      <c r="B21479" s="267" t="str">
        <f t="shared" si="2081"/>
        <v>Residential_Market Rate Multifamily_Whole Building_Electric_Lighting_Multifamily_LED Bulbs and Fixtures_LED Downlight Fixtures, Recessed_0_0</v>
      </c>
      <c r="C21479" s="269" t="s">
        <v>1</v>
      </c>
      <c r="D21479" s="269" t="s">
        <v>1970</v>
      </c>
      <c r="E21479" s="269" t="s">
        <v>1988</v>
      </c>
      <c r="F21479" s="269" t="s">
        <v>663</v>
      </c>
      <c r="G21479" s="269" t="s">
        <v>822</v>
      </c>
      <c r="H21479" s="269" t="s">
        <v>17</v>
      </c>
      <c r="I21479" s="269" t="s">
        <v>99</v>
      </c>
      <c r="J21479" s="269" t="s">
        <v>575</v>
      </c>
      <c r="K21479" s="269">
        <v>0</v>
      </c>
      <c r="L21479" s="270">
        <v>0</v>
      </c>
      <c r="M21479" s="285" t="s">
        <v>791</v>
      </c>
      <c r="N21479" s="272"/>
      <c r="O21479" s="272">
        <v>1</v>
      </c>
      <c r="P21479" s="274" t="s">
        <v>1468</v>
      </c>
      <c r="Q21479" s="274" t="s">
        <v>356</v>
      </c>
      <c r="R21479" s="274" t="s">
        <v>1467</v>
      </c>
      <c r="S21479" s="274" t="s">
        <v>99</v>
      </c>
      <c r="T21479" s="274" t="s">
        <v>196</v>
      </c>
      <c r="U21479" s="274" t="str">
        <f t="shared" si="2077"/>
        <v>CI</v>
      </c>
      <c r="V21479" s="274" t="str">
        <f t="shared" si="2078"/>
        <v>LTG</v>
      </c>
      <c r="W21479" s="274" t="str">
        <f t="shared" si="2079"/>
        <v>LEDB</v>
      </c>
      <c r="X21479" s="274" t="str">
        <f t="shared" si="2080"/>
        <v>V12-210101</v>
      </c>
    </row>
    <row r="21480" spans="1:24" ht="15" customHeight="1" x14ac:dyDescent="0.35">
      <c r="A21480" s="267" t="str">
        <f t="shared" si="2076"/>
        <v>Residential_Market Rate Multifamily_Whole Building_Electric_Lighting_Multifamily_LED Bulbs and Fixtures_LED Downlight Fixtures, Recessed_0_0_Hours</v>
      </c>
      <c r="B21480" s="267" t="str">
        <f t="shared" si="2081"/>
        <v>Residential_Market Rate Multifamily_Whole Building_Electric_Lighting_Multifamily_LED Bulbs and Fixtures_LED Downlight Fixtures, Recessed_0_0</v>
      </c>
      <c r="C21480" s="269" t="s">
        <v>1</v>
      </c>
      <c r="D21480" s="269" t="s">
        <v>1970</v>
      </c>
      <c r="E21480" s="269" t="s">
        <v>1988</v>
      </c>
      <c r="F21480" s="269" t="s">
        <v>663</v>
      </c>
      <c r="G21480" s="269" t="s">
        <v>822</v>
      </c>
      <c r="H21480" s="269" t="s">
        <v>17</v>
      </c>
      <c r="I21480" s="269" t="s">
        <v>99</v>
      </c>
      <c r="J21480" s="269" t="s">
        <v>575</v>
      </c>
      <c r="K21480" s="269">
        <v>0</v>
      </c>
      <c r="L21480" s="270">
        <v>0</v>
      </c>
      <c r="M21480" s="285" t="s">
        <v>831</v>
      </c>
      <c r="N21480" s="272"/>
      <c r="O21480" s="272">
        <v>3379</v>
      </c>
      <c r="P21480" s="274" t="s">
        <v>1364</v>
      </c>
      <c r="Q21480" s="274" t="s">
        <v>356</v>
      </c>
      <c r="R21480" s="274" t="s">
        <v>1467</v>
      </c>
      <c r="S21480" s="274" t="s">
        <v>99</v>
      </c>
      <c r="T21480" s="274" t="s">
        <v>196</v>
      </c>
      <c r="U21480" s="274" t="str">
        <f t="shared" si="2077"/>
        <v>CI</v>
      </c>
      <c r="V21480" s="274" t="str">
        <f t="shared" si="2078"/>
        <v>LTG</v>
      </c>
      <c r="W21480" s="274" t="str">
        <f t="shared" si="2079"/>
        <v>LEDB</v>
      </c>
      <c r="X21480" s="274" t="str">
        <f t="shared" si="2080"/>
        <v>V12-210101</v>
      </c>
    </row>
    <row r="21481" spans="1:24" ht="15" customHeight="1" x14ac:dyDescent="0.35">
      <c r="A21481" s="267" t="str">
        <f t="shared" si="2076"/>
        <v>Residential_Market Rate Multifamily_Whole Building_Electric_Lighting_Multifamily_LED Bulbs and Fixtures_LED Downlight Fixtures, Recessed_0_0_IFkWh</v>
      </c>
      <c r="B21481" s="267" t="str">
        <f t="shared" si="2081"/>
        <v>Residential_Market Rate Multifamily_Whole Building_Electric_Lighting_Multifamily_LED Bulbs and Fixtures_LED Downlight Fixtures, Recessed_0_0</v>
      </c>
      <c r="C21481" s="269" t="s">
        <v>1</v>
      </c>
      <c r="D21481" s="269" t="s">
        <v>1970</v>
      </c>
      <c r="E21481" s="269" t="s">
        <v>1988</v>
      </c>
      <c r="F21481" s="269" t="s">
        <v>663</v>
      </c>
      <c r="G21481" s="269" t="s">
        <v>822</v>
      </c>
      <c r="H21481" s="269" t="s">
        <v>17</v>
      </c>
      <c r="I21481" s="269" t="s">
        <v>99</v>
      </c>
      <c r="J21481" s="269" t="s">
        <v>575</v>
      </c>
      <c r="K21481" s="269">
        <v>0</v>
      </c>
      <c r="L21481" s="270">
        <v>0</v>
      </c>
      <c r="M21481" s="285" t="s">
        <v>1454</v>
      </c>
      <c r="N21481" s="272"/>
      <c r="O21481" s="272">
        <v>0</v>
      </c>
      <c r="P21481" s="274" t="s">
        <v>1455</v>
      </c>
      <c r="Q21481" s="274" t="s">
        <v>356</v>
      </c>
      <c r="R21481" s="274" t="s">
        <v>1467</v>
      </c>
      <c r="S21481" s="274" t="s">
        <v>99</v>
      </c>
      <c r="T21481" s="274" t="s">
        <v>196</v>
      </c>
      <c r="U21481" s="274" t="str">
        <f t="shared" si="2077"/>
        <v>CI</v>
      </c>
      <c r="V21481" s="274" t="str">
        <f t="shared" si="2078"/>
        <v>LTG</v>
      </c>
      <c r="W21481" s="274" t="str">
        <f t="shared" si="2079"/>
        <v>LEDB</v>
      </c>
      <c r="X21481" s="274" t="str">
        <f t="shared" si="2080"/>
        <v>V12-210101</v>
      </c>
    </row>
    <row r="21482" spans="1:24" ht="15" customHeight="1" x14ac:dyDescent="0.35">
      <c r="A21482" s="267" t="str">
        <f t="shared" si="2076"/>
        <v>Residential_Market Rate Multifamily_Whole Building_Electric_Lighting_Multifamily_LED Bulbs and Fixtures_LED Downlight Fixtures, Recessed_0_0_WattsBase</v>
      </c>
      <c r="B21482" s="267" t="str">
        <f t="shared" si="2081"/>
        <v>Residential_Market Rate Multifamily_Whole Building_Electric_Lighting_Multifamily_LED Bulbs and Fixtures_LED Downlight Fixtures, Recessed_0_0</v>
      </c>
      <c r="C21482" s="269" t="s">
        <v>1</v>
      </c>
      <c r="D21482" s="269" t="s">
        <v>1970</v>
      </c>
      <c r="E21482" s="269" t="s">
        <v>1988</v>
      </c>
      <c r="F21482" s="269" t="s">
        <v>663</v>
      </c>
      <c r="G21482" s="269" t="s">
        <v>822</v>
      </c>
      <c r="H21482" s="269" t="s">
        <v>17</v>
      </c>
      <c r="I21482" s="269" t="s">
        <v>99</v>
      </c>
      <c r="J21482" s="269" t="s">
        <v>575</v>
      </c>
      <c r="K21482" s="269">
        <v>0</v>
      </c>
      <c r="L21482" s="270">
        <v>0</v>
      </c>
      <c r="M21482" s="285" t="s">
        <v>1450</v>
      </c>
      <c r="N21482" s="272"/>
      <c r="O21482" s="272">
        <v>54.3</v>
      </c>
      <c r="P21482" s="274" t="s">
        <v>1471</v>
      </c>
      <c r="Q21482" s="274" t="s">
        <v>356</v>
      </c>
      <c r="R21482" s="274" t="s">
        <v>1467</v>
      </c>
      <c r="S21482" s="274" t="s">
        <v>99</v>
      </c>
      <c r="T21482" s="274" t="s">
        <v>196</v>
      </c>
      <c r="U21482" s="274" t="str">
        <f t="shared" si="2077"/>
        <v>CI</v>
      </c>
      <c r="V21482" s="274" t="str">
        <f t="shared" si="2078"/>
        <v>LTG</v>
      </c>
      <c r="W21482" s="274" t="str">
        <f t="shared" si="2079"/>
        <v>LEDB</v>
      </c>
      <c r="X21482" s="274" t="str">
        <f t="shared" si="2080"/>
        <v>V12-210101</v>
      </c>
    </row>
    <row r="21483" spans="1:24" ht="15" customHeight="1" x14ac:dyDescent="0.35">
      <c r="A21483" s="267" t="str">
        <f t="shared" si="2076"/>
        <v>Residential_Market Rate Multifamily_Whole Building_Electric_Lighting_Multifamily_LED Bulbs and Fixtures_LED Downlight Fixtures, Recessed_0_0_WattsEE</v>
      </c>
      <c r="B21483" s="267" t="str">
        <f t="shared" si="2081"/>
        <v>Residential_Market Rate Multifamily_Whole Building_Electric_Lighting_Multifamily_LED Bulbs and Fixtures_LED Downlight Fixtures, Recessed_0_0</v>
      </c>
      <c r="C21483" s="269" t="s">
        <v>1</v>
      </c>
      <c r="D21483" s="269" t="s">
        <v>1970</v>
      </c>
      <c r="E21483" s="269" t="s">
        <v>1988</v>
      </c>
      <c r="F21483" s="269" t="s">
        <v>663</v>
      </c>
      <c r="G21483" s="269" t="s">
        <v>822</v>
      </c>
      <c r="H21483" s="269" t="s">
        <v>17</v>
      </c>
      <c r="I21483" s="269" t="s">
        <v>99</v>
      </c>
      <c r="J21483" s="269" t="s">
        <v>575</v>
      </c>
      <c r="K21483" s="269">
        <v>0</v>
      </c>
      <c r="L21483" s="270">
        <v>0</v>
      </c>
      <c r="M21483" s="285" t="s">
        <v>1453</v>
      </c>
      <c r="N21483" s="272"/>
      <c r="O21483" s="272">
        <v>17.600000000000001</v>
      </c>
      <c r="P21483" s="274" t="s">
        <v>1471</v>
      </c>
      <c r="Q21483" s="274" t="s">
        <v>356</v>
      </c>
      <c r="R21483" s="274" t="s">
        <v>1467</v>
      </c>
      <c r="S21483" s="274" t="s">
        <v>99</v>
      </c>
      <c r="T21483" s="274" t="s">
        <v>196</v>
      </c>
      <c r="U21483" s="274" t="str">
        <f t="shared" si="2077"/>
        <v>CI</v>
      </c>
      <c r="V21483" s="274" t="str">
        <f t="shared" si="2078"/>
        <v>LTG</v>
      </c>
      <c r="W21483" s="274" t="str">
        <f t="shared" si="2079"/>
        <v>LEDB</v>
      </c>
      <c r="X21483" s="274" t="str">
        <f t="shared" si="2080"/>
        <v>V12-210101</v>
      </c>
    </row>
    <row r="21484" spans="1:24" ht="15" customHeight="1" x14ac:dyDescent="0.35">
      <c r="A21484" s="267" t="str">
        <f t="shared" si="2076"/>
        <v>Residential_Market Rate Multifamily_Whole Building_Electric_Lighting_Multifamily_LED Bulbs and Fixtures_LED Downlight Fixtures, Recessed_0_0_1000</v>
      </c>
      <c r="B21484" s="267" t="str">
        <f t="shared" si="2081"/>
        <v>Residential_Market Rate Multifamily_Whole Building_Electric_Lighting_Multifamily_LED Bulbs and Fixtures_LED Downlight Fixtures, Recessed_0_0</v>
      </c>
      <c r="C21484" s="269" t="s">
        <v>1</v>
      </c>
      <c r="D21484" s="269" t="s">
        <v>1970</v>
      </c>
      <c r="E21484" s="269" t="s">
        <v>1988</v>
      </c>
      <c r="F21484" s="269" t="s">
        <v>663</v>
      </c>
      <c r="G21484" s="269" t="s">
        <v>822</v>
      </c>
      <c r="H21484" s="269" t="s">
        <v>17</v>
      </c>
      <c r="I21484" s="269" t="s">
        <v>99</v>
      </c>
      <c r="J21484" s="269" t="s">
        <v>575</v>
      </c>
      <c r="K21484" s="269">
        <v>0</v>
      </c>
      <c r="L21484" s="270">
        <v>0</v>
      </c>
      <c r="M21484" s="285">
        <v>1000</v>
      </c>
      <c r="N21484" s="272"/>
      <c r="O21484" s="272">
        <v>1000</v>
      </c>
      <c r="P21484" s="274"/>
      <c r="Q21484" s="274" t="s">
        <v>356</v>
      </c>
      <c r="R21484" s="274" t="s">
        <v>1467</v>
      </c>
      <c r="S21484" s="274" t="s">
        <v>99</v>
      </c>
      <c r="T21484" s="274" t="s">
        <v>196</v>
      </c>
      <c r="U21484" s="274" t="str">
        <f t="shared" si="2077"/>
        <v>CI</v>
      </c>
      <c r="V21484" s="274" t="str">
        <f t="shared" si="2078"/>
        <v>LTG</v>
      </c>
      <c r="W21484" s="274" t="str">
        <f t="shared" si="2079"/>
        <v>LEDB</v>
      </c>
      <c r="X21484" s="274" t="str">
        <f t="shared" si="2080"/>
        <v>V12-210101</v>
      </c>
    </row>
    <row r="21485" spans="1:24" ht="15" customHeight="1" x14ac:dyDescent="0.35">
      <c r="A21485" s="267" t="str">
        <f t="shared" si="2076"/>
        <v>Residential_Market Rate Multifamily_Whole Building_Electric_Lighting_Multifamily_LED Bulbs and Fixtures_LED Downlight Fixtures, Recessed_0_0_ISR</v>
      </c>
      <c r="B21485" s="267" t="str">
        <f t="shared" si="2081"/>
        <v>Residential_Market Rate Multifamily_Whole Building_Electric_Lighting_Multifamily_LED Bulbs and Fixtures_LED Downlight Fixtures, Recessed_0_0</v>
      </c>
      <c r="C21485" s="269" t="s">
        <v>1</v>
      </c>
      <c r="D21485" s="269" t="s">
        <v>1970</v>
      </c>
      <c r="E21485" s="269" t="s">
        <v>1988</v>
      </c>
      <c r="F21485" s="269" t="s">
        <v>663</v>
      </c>
      <c r="G21485" s="269" t="s">
        <v>822</v>
      </c>
      <c r="H21485" s="269" t="s">
        <v>17</v>
      </c>
      <c r="I21485" s="269" t="s">
        <v>99</v>
      </c>
      <c r="J21485" s="269" t="s">
        <v>575</v>
      </c>
      <c r="K21485" s="269">
        <v>0</v>
      </c>
      <c r="L21485" s="270">
        <v>0</v>
      </c>
      <c r="M21485" s="285" t="s">
        <v>791</v>
      </c>
      <c r="N21485" s="272"/>
      <c r="O21485" s="272">
        <v>1</v>
      </c>
      <c r="P21485" s="274" t="s">
        <v>1468</v>
      </c>
      <c r="Q21485" s="274" t="s">
        <v>356</v>
      </c>
      <c r="R21485" s="274" t="s">
        <v>1467</v>
      </c>
      <c r="S21485" s="274" t="s">
        <v>99</v>
      </c>
      <c r="T21485" s="274" t="s">
        <v>196</v>
      </c>
      <c r="U21485" s="274" t="str">
        <f t="shared" si="2077"/>
        <v>CI</v>
      </c>
      <c r="V21485" s="274" t="str">
        <f t="shared" si="2078"/>
        <v>LTG</v>
      </c>
      <c r="W21485" s="274" t="str">
        <f t="shared" si="2079"/>
        <v>LEDB</v>
      </c>
      <c r="X21485" s="274" t="str">
        <f t="shared" si="2080"/>
        <v>V12-210101</v>
      </c>
    </row>
    <row r="21486" spans="1:24" ht="15" customHeight="1" x14ac:dyDescent="0.35">
      <c r="A21486" s="267" t="str">
        <f t="shared" si="2076"/>
        <v>Residential_Market Rate Multifamily_Whole Building_Electric_Lighting_Multifamily_LED Bulbs and Fixtures_LED Downlight Fixtures, Recessed_0_0_WHFd</v>
      </c>
      <c r="B21486" s="267" t="str">
        <f t="shared" si="2081"/>
        <v>Residential_Market Rate Multifamily_Whole Building_Electric_Lighting_Multifamily_LED Bulbs and Fixtures_LED Downlight Fixtures, Recessed_0_0</v>
      </c>
      <c r="C21486" s="269" t="s">
        <v>1</v>
      </c>
      <c r="D21486" s="269" t="s">
        <v>1970</v>
      </c>
      <c r="E21486" s="269" t="s">
        <v>1988</v>
      </c>
      <c r="F21486" s="269" t="s">
        <v>663</v>
      </c>
      <c r="G21486" s="269" t="s">
        <v>822</v>
      </c>
      <c r="H21486" s="269" t="s">
        <v>17</v>
      </c>
      <c r="I21486" s="269" t="s">
        <v>99</v>
      </c>
      <c r="J21486" s="269" t="s">
        <v>575</v>
      </c>
      <c r="K21486" s="269">
        <v>0</v>
      </c>
      <c r="L21486" s="270">
        <v>0</v>
      </c>
      <c r="M21486" s="285" t="s">
        <v>838</v>
      </c>
      <c r="N21486" s="272"/>
      <c r="O21486" s="272">
        <v>1.3</v>
      </c>
      <c r="P21486" s="274" t="s">
        <v>1364</v>
      </c>
      <c r="Q21486" s="274" t="s">
        <v>356</v>
      </c>
      <c r="R21486" s="274" t="s">
        <v>1467</v>
      </c>
      <c r="S21486" s="274" t="s">
        <v>99</v>
      </c>
      <c r="T21486" s="274" t="s">
        <v>196</v>
      </c>
      <c r="U21486" s="274" t="str">
        <f t="shared" si="2077"/>
        <v>CI</v>
      </c>
      <c r="V21486" s="274" t="str">
        <f t="shared" si="2078"/>
        <v>LTG</v>
      </c>
      <c r="W21486" s="274" t="str">
        <f t="shared" si="2079"/>
        <v>LEDB</v>
      </c>
      <c r="X21486" s="274" t="str">
        <f t="shared" si="2080"/>
        <v>V12-210101</v>
      </c>
    </row>
    <row r="21487" spans="1:24" ht="15" customHeight="1" x14ac:dyDescent="0.35">
      <c r="A21487" s="267" t="str">
        <f t="shared" si="2076"/>
        <v>Residential_Market Rate Multifamily_Whole Building_Electric_Lighting_Multifamily_LED Bulbs and Fixtures_LED Downlight Fixtures, Recessed_0_0_CF</v>
      </c>
      <c r="B21487" s="267" t="str">
        <f t="shared" si="2081"/>
        <v>Residential_Market Rate Multifamily_Whole Building_Electric_Lighting_Multifamily_LED Bulbs and Fixtures_LED Downlight Fixtures, Recessed_0_0</v>
      </c>
      <c r="C21487" s="269" t="s">
        <v>1</v>
      </c>
      <c r="D21487" s="269" t="s">
        <v>1970</v>
      </c>
      <c r="E21487" s="269" t="s">
        <v>1988</v>
      </c>
      <c r="F21487" s="269" t="s">
        <v>663</v>
      </c>
      <c r="G21487" s="269" t="s">
        <v>822</v>
      </c>
      <c r="H21487" s="269" t="s">
        <v>17</v>
      </c>
      <c r="I21487" s="269" t="s">
        <v>99</v>
      </c>
      <c r="J21487" s="269" t="s">
        <v>575</v>
      </c>
      <c r="K21487" s="269">
        <v>0</v>
      </c>
      <c r="L21487" s="270">
        <v>0</v>
      </c>
      <c r="M21487" s="285" t="s">
        <v>684</v>
      </c>
      <c r="N21487" s="272"/>
      <c r="O21487" s="272">
        <v>0.67</v>
      </c>
      <c r="P21487" s="274" t="s">
        <v>1364</v>
      </c>
      <c r="Q21487" s="274" t="s">
        <v>356</v>
      </c>
      <c r="R21487" s="274" t="s">
        <v>1467</v>
      </c>
      <c r="S21487" s="274" t="s">
        <v>99</v>
      </c>
      <c r="T21487" s="274" t="s">
        <v>196</v>
      </c>
      <c r="U21487" s="274" t="str">
        <f t="shared" si="2077"/>
        <v>CI</v>
      </c>
      <c r="V21487" s="274" t="str">
        <f t="shared" si="2078"/>
        <v>LTG</v>
      </c>
      <c r="W21487" s="274" t="str">
        <f t="shared" si="2079"/>
        <v>LEDB</v>
      </c>
      <c r="X21487" s="274" t="str">
        <f t="shared" si="2080"/>
        <v>V12-210101</v>
      </c>
    </row>
    <row r="21488" spans="1:24" ht="15" customHeight="1" x14ac:dyDescent="0.35">
      <c r="A21488" s="267" t="str">
        <f t="shared" si="2076"/>
        <v>Residential_Market Rate Multifamily_Whole Building_Electric_Lighting_Multifamily_LED Bulbs and Fixtures_LED Downlight Fixtures, Recessed_0_0_WattsBase</v>
      </c>
      <c r="B21488" s="267" t="str">
        <f t="shared" si="2081"/>
        <v>Residential_Market Rate Multifamily_Whole Building_Electric_Lighting_Multifamily_LED Bulbs and Fixtures_LED Downlight Fixtures, Recessed_0_0</v>
      </c>
      <c r="C21488" s="269" t="s">
        <v>1</v>
      </c>
      <c r="D21488" s="269" t="s">
        <v>1970</v>
      </c>
      <c r="E21488" s="269" t="s">
        <v>1988</v>
      </c>
      <c r="F21488" s="269" t="s">
        <v>663</v>
      </c>
      <c r="G21488" s="269" t="s">
        <v>822</v>
      </c>
      <c r="H21488" s="269" t="s">
        <v>17</v>
      </c>
      <c r="I21488" s="269" t="s">
        <v>99</v>
      </c>
      <c r="J21488" s="269" t="s">
        <v>575</v>
      </c>
      <c r="K21488" s="269">
        <v>0</v>
      </c>
      <c r="L21488" s="270">
        <v>0</v>
      </c>
      <c r="M21488" s="285" t="s">
        <v>1450</v>
      </c>
      <c r="N21488" s="272"/>
      <c r="O21488" s="272">
        <v>54.3</v>
      </c>
      <c r="P21488" s="274" t="s">
        <v>1471</v>
      </c>
      <c r="Q21488" s="274" t="s">
        <v>356</v>
      </c>
      <c r="R21488" s="274" t="s">
        <v>1467</v>
      </c>
      <c r="S21488" s="274" t="s">
        <v>99</v>
      </c>
      <c r="T21488" s="274" t="s">
        <v>196</v>
      </c>
      <c r="U21488" s="274" t="str">
        <f t="shared" si="2077"/>
        <v>CI</v>
      </c>
      <c r="V21488" s="274" t="str">
        <f t="shared" si="2078"/>
        <v>LTG</v>
      </c>
      <c r="W21488" s="274" t="str">
        <f t="shared" si="2079"/>
        <v>LEDB</v>
      </c>
      <c r="X21488" s="274" t="str">
        <f t="shared" si="2080"/>
        <v>V12-210101</v>
      </c>
    </row>
    <row r="21489" spans="1:24" ht="15" customHeight="1" x14ac:dyDescent="0.35">
      <c r="A21489" s="267" t="str">
        <f t="shared" si="2076"/>
        <v>Residential_Market Rate Multifamily_Whole Building_Electric_Lighting_Multifamily_LED Bulbs and Fixtures_LED Downlight Fixtures, Recessed_0_0_WattsEE</v>
      </c>
      <c r="B21489" s="267" t="str">
        <f t="shared" si="2081"/>
        <v>Residential_Market Rate Multifamily_Whole Building_Electric_Lighting_Multifamily_LED Bulbs and Fixtures_LED Downlight Fixtures, Recessed_0_0</v>
      </c>
      <c r="C21489" s="269" t="s">
        <v>1</v>
      </c>
      <c r="D21489" s="269" t="s">
        <v>1970</v>
      </c>
      <c r="E21489" s="269" t="s">
        <v>1988</v>
      </c>
      <c r="F21489" s="269" t="s">
        <v>663</v>
      </c>
      <c r="G21489" s="269" t="s">
        <v>822</v>
      </c>
      <c r="H21489" s="269" t="s">
        <v>17</v>
      </c>
      <c r="I21489" s="269" t="s">
        <v>99</v>
      </c>
      <c r="J21489" s="269" t="s">
        <v>575</v>
      </c>
      <c r="K21489" s="269">
        <v>0</v>
      </c>
      <c r="L21489" s="270">
        <v>0</v>
      </c>
      <c r="M21489" s="285" t="s">
        <v>1453</v>
      </c>
      <c r="N21489" s="272"/>
      <c r="O21489" s="272">
        <v>17.600000000000001</v>
      </c>
      <c r="P21489" s="274" t="s">
        <v>1471</v>
      </c>
      <c r="Q21489" s="274" t="s">
        <v>356</v>
      </c>
      <c r="R21489" s="274" t="s">
        <v>1467</v>
      </c>
      <c r="S21489" s="274" t="s">
        <v>99</v>
      </c>
      <c r="T21489" s="274" t="s">
        <v>196</v>
      </c>
      <c r="U21489" s="274" t="str">
        <f t="shared" si="2077"/>
        <v>CI</v>
      </c>
      <c r="V21489" s="274" t="str">
        <f t="shared" si="2078"/>
        <v>LTG</v>
      </c>
      <c r="W21489" s="274" t="str">
        <f t="shared" si="2079"/>
        <v>LEDB</v>
      </c>
      <c r="X21489" s="274" t="str">
        <f t="shared" si="2080"/>
        <v>V12-210101</v>
      </c>
    </row>
    <row r="21490" spans="1:24" ht="15" customHeight="1" x14ac:dyDescent="0.35">
      <c r="A21490" s="267" t="str">
        <f t="shared" si="2076"/>
        <v>Residential_Market Rate Multifamily_Whole Building_Electric_Lighting_Multifamily_LED Bulbs and Fixtures_LED Downlight Fixtures, Recessed_0_0_1000</v>
      </c>
      <c r="B21490" s="267" t="str">
        <f t="shared" si="2081"/>
        <v>Residential_Market Rate Multifamily_Whole Building_Electric_Lighting_Multifamily_LED Bulbs and Fixtures_LED Downlight Fixtures, Recessed_0_0</v>
      </c>
      <c r="C21490" s="269" t="s">
        <v>1</v>
      </c>
      <c r="D21490" s="269" t="s">
        <v>1970</v>
      </c>
      <c r="E21490" s="269" t="s">
        <v>1988</v>
      </c>
      <c r="F21490" s="269" t="s">
        <v>663</v>
      </c>
      <c r="G21490" s="269" t="s">
        <v>822</v>
      </c>
      <c r="H21490" s="269" t="s">
        <v>17</v>
      </c>
      <c r="I21490" s="269" t="s">
        <v>99</v>
      </c>
      <c r="J21490" s="269" t="s">
        <v>575</v>
      </c>
      <c r="K21490" s="269">
        <v>0</v>
      </c>
      <c r="L21490" s="270">
        <v>0</v>
      </c>
      <c r="M21490" s="285">
        <v>1000</v>
      </c>
      <c r="N21490" s="272"/>
      <c r="O21490" s="272">
        <v>1000</v>
      </c>
      <c r="P21490" s="274"/>
      <c r="Q21490" s="274" t="s">
        <v>356</v>
      </c>
      <c r="R21490" s="274" t="s">
        <v>1467</v>
      </c>
      <c r="S21490" s="274" t="s">
        <v>99</v>
      </c>
      <c r="T21490" s="274" t="s">
        <v>196</v>
      </c>
      <c r="U21490" s="274" t="str">
        <f t="shared" si="2077"/>
        <v>CI</v>
      </c>
      <c r="V21490" s="274" t="str">
        <f t="shared" si="2078"/>
        <v>LTG</v>
      </c>
      <c r="W21490" s="274" t="str">
        <f t="shared" si="2079"/>
        <v>LEDB</v>
      </c>
      <c r="X21490" s="274" t="str">
        <f t="shared" si="2080"/>
        <v>V12-210101</v>
      </c>
    </row>
    <row r="21491" spans="1:24" ht="15" customHeight="1" x14ac:dyDescent="0.35">
      <c r="A21491" s="267" t="str">
        <f t="shared" si="2076"/>
        <v>Residential_Market Rate Multifamily_Whole Building_Electric_Lighting_Multifamily_LED Bulbs and Fixtures_LED Downlight Fixtures, Recessed_0_0_ISR</v>
      </c>
      <c r="B21491" s="267" t="str">
        <f t="shared" si="2081"/>
        <v>Residential_Market Rate Multifamily_Whole Building_Electric_Lighting_Multifamily_LED Bulbs and Fixtures_LED Downlight Fixtures, Recessed_0_0</v>
      </c>
      <c r="C21491" s="269" t="s">
        <v>1</v>
      </c>
      <c r="D21491" s="269" t="s">
        <v>1970</v>
      </c>
      <c r="E21491" s="269" t="s">
        <v>1988</v>
      </c>
      <c r="F21491" s="269" t="s">
        <v>663</v>
      </c>
      <c r="G21491" s="269" t="s">
        <v>822</v>
      </c>
      <c r="H21491" s="269" t="s">
        <v>17</v>
      </c>
      <c r="I21491" s="269" t="s">
        <v>99</v>
      </c>
      <c r="J21491" s="269" t="s">
        <v>575</v>
      </c>
      <c r="K21491" s="269">
        <v>0</v>
      </c>
      <c r="L21491" s="270">
        <v>0</v>
      </c>
      <c r="M21491" s="285" t="s">
        <v>791</v>
      </c>
      <c r="N21491" s="272"/>
      <c r="O21491" s="272">
        <v>1</v>
      </c>
      <c r="P21491" s="274" t="s">
        <v>1468</v>
      </c>
      <c r="Q21491" s="274" t="s">
        <v>356</v>
      </c>
      <c r="R21491" s="274" t="s">
        <v>1467</v>
      </c>
      <c r="S21491" s="274" t="s">
        <v>99</v>
      </c>
      <c r="T21491" s="274" t="s">
        <v>196</v>
      </c>
      <c r="U21491" s="274" t="str">
        <f t="shared" si="2077"/>
        <v>CI</v>
      </c>
      <c r="V21491" s="274" t="str">
        <f t="shared" si="2078"/>
        <v>LTG</v>
      </c>
      <c r="W21491" s="274" t="str">
        <f t="shared" si="2079"/>
        <v>LEDB</v>
      </c>
      <c r="X21491" s="274" t="str">
        <f t="shared" si="2080"/>
        <v>V12-210101</v>
      </c>
    </row>
    <row r="21492" spans="1:24" ht="15" customHeight="1" x14ac:dyDescent="0.35">
      <c r="A21492" s="267" t="str">
        <f t="shared" si="2076"/>
        <v>Residential_Market Rate Multifamily_Whole Building_Electric_Lighting_Multifamily_LED Bulbs and Fixtures_LED Downlight Fixtures, Recessed_0_0_Hours</v>
      </c>
      <c r="B21492" s="267" t="str">
        <f t="shared" si="2081"/>
        <v>Residential_Market Rate Multifamily_Whole Building_Electric_Lighting_Multifamily_LED Bulbs and Fixtures_LED Downlight Fixtures, Recessed_0_0</v>
      </c>
      <c r="C21492" s="269" t="s">
        <v>1</v>
      </c>
      <c r="D21492" s="269" t="s">
        <v>1970</v>
      </c>
      <c r="E21492" s="269" t="s">
        <v>1988</v>
      </c>
      <c r="F21492" s="269" t="s">
        <v>663</v>
      </c>
      <c r="G21492" s="269" t="s">
        <v>822</v>
      </c>
      <c r="H21492" s="269" t="s">
        <v>17</v>
      </c>
      <c r="I21492" s="269" t="s">
        <v>99</v>
      </c>
      <c r="J21492" s="269" t="s">
        <v>575</v>
      </c>
      <c r="K21492" s="269">
        <v>0</v>
      </c>
      <c r="L21492" s="270">
        <v>0</v>
      </c>
      <c r="M21492" s="285" t="s">
        <v>831</v>
      </c>
      <c r="N21492" s="272"/>
      <c r="O21492" s="272">
        <v>3379</v>
      </c>
      <c r="P21492" s="274" t="s">
        <v>1364</v>
      </c>
      <c r="Q21492" s="274" t="s">
        <v>356</v>
      </c>
      <c r="R21492" s="274" t="s">
        <v>1467</v>
      </c>
      <c r="S21492" s="274" t="s">
        <v>99</v>
      </c>
      <c r="T21492" s="274" t="s">
        <v>196</v>
      </c>
      <c r="U21492" s="274" t="str">
        <f t="shared" si="2077"/>
        <v>CI</v>
      </c>
      <c r="V21492" s="274" t="str">
        <f t="shared" si="2078"/>
        <v>LTG</v>
      </c>
      <c r="W21492" s="274" t="str">
        <f t="shared" si="2079"/>
        <v>LEDB</v>
      </c>
      <c r="X21492" s="274" t="str">
        <f t="shared" si="2080"/>
        <v>V12-210101</v>
      </c>
    </row>
    <row r="21493" spans="1:24" ht="15" customHeight="1" x14ac:dyDescent="0.35">
      <c r="A21493" s="267" t="str">
        <f t="shared" si="2076"/>
        <v>Residential_Market Rate Multifamily_Whole Building_Electric_Lighting_Multifamily_LED Bulbs and Fixtures_LED Downlight Fixtures, Recessed_0_0_IFTherms</v>
      </c>
      <c r="B21493" s="267" t="str">
        <f t="shared" si="2081"/>
        <v>Residential_Market Rate Multifamily_Whole Building_Electric_Lighting_Multifamily_LED Bulbs and Fixtures_LED Downlight Fixtures, Recessed_0_0</v>
      </c>
      <c r="C21493" s="269" t="s">
        <v>1</v>
      </c>
      <c r="D21493" s="269" t="s">
        <v>1970</v>
      </c>
      <c r="E21493" s="269" t="s">
        <v>1988</v>
      </c>
      <c r="F21493" s="269" t="s">
        <v>663</v>
      </c>
      <c r="G21493" s="269" t="s">
        <v>822</v>
      </c>
      <c r="H21493" s="269" t="s">
        <v>17</v>
      </c>
      <c r="I21493" s="269" t="s">
        <v>99</v>
      </c>
      <c r="J21493" s="269" t="s">
        <v>575</v>
      </c>
      <c r="K21493" s="269">
        <v>0</v>
      </c>
      <c r="L21493" s="270">
        <v>0</v>
      </c>
      <c r="M21493" s="285" t="s">
        <v>1456</v>
      </c>
      <c r="N21493" s="272"/>
      <c r="O21493" s="272">
        <v>1.4999999999999999E-2</v>
      </c>
      <c r="P21493" s="274" t="s">
        <v>1364</v>
      </c>
      <c r="Q21493" s="274" t="s">
        <v>356</v>
      </c>
      <c r="R21493" s="274" t="s">
        <v>1467</v>
      </c>
      <c r="S21493" s="274" t="s">
        <v>99</v>
      </c>
      <c r="T21493" s="274" t="s">
        <v>196</v>
      </c>
      <c r="U21493" s="274" t="str">
        <f t="shared" si="2077"/>
        <v>CI</v>
      </c>
      <c r="V21493" s="274" t="str">
        <f t="shared" si="2078"/>
        <v>LTG</v>
      </c>
      <c r="W21493" s="274" t="str">
        <f t="shared" si="2079"/>
        <v>LEDB</v>
      </c>
      <c r="X21493" s="274" t="str">
        <f t="shared" si="2080"/>
        <v>V12-210101</v>
      </c>
    </row>
    <row r="21494" spans="1:24" ht="15" customHeight="1" x14ac:dyDescent="0.35">
      <c r="A21494" s="267" t="str">
        <f t="shared" si="2076"/>
        <v>Residential_Market Rate Multifamily_Whole Building_Electric_Lighting_Multifamily_LED Bulbs and Fixtures_LED Downlight Fixtures, Recessed_0_0_Mid-Life Adjustment</v>
      </c>
      <c r="B21494" s="267" t="str">
        <f t="shared" si="2081"/>
        <v>Residential_Market Rate Multifamily_Whole Building_Electric_Lighting_Multifamily_LED Bulbs and Fixtures_LED Downlight Fixtures, Recessed_0_0</v>
      </c>
      <c r="C21494" s="269" t="s">
        <v>1</v>
      </c>
      <c r="D21494" s="269" t="s">
        <v>1970</v>
      </c>
      <c r="E21494" s="269" t="s">
        <v>1988</v>
      </c>
      <c r="F21494" s="269" t="s">
        <v>663</v>
      </c>
      <c r="G21494" s="269" t="s">
        <v>822</v>
      </c>
      <c r="H21494" s="269" t="s">
        <v>17</v>
      </c>
      <c r="I21494" s="269" t="s">
        <v>99</v>
      </c>
      <c r="J21494" s="269" t="s">
        <v>575</v>
      </c>
      <c r="K21494" s="269">
        <v>0</v>
      </c>
      <c r="L21494" s="270">
        <v>0</v>
      </c>
      <c r="M21494" s="285" t="s">
        <v>840</v>
      </c>
      <c r="N21494" s="272"/>
      <c r="O21494" s="272">
        <v>0.7</v>
      </c>
      <c r="P21494" s="274" t="s">
        <v>643</v>
      </c>
      <c r="Q21494" s="274" t="s">
        <v>356</v>
      </c>
      <c r="R21494" s="274" t="s">
        <v>1467</v>
      </c>
      <c r="S21494" s="274" t="s">
        <v>99</v>
      </c>
      <c r="T21494" s="274" t="s">
        <v>196</v>
      </c>
      <c r="U21494" s="274" t="str">
        <f t="shared" si="2077"/>
        <v>CI</v>
      </c>
      <c r="V21494" s="274" t="str">
        <f t="shared" si="2078"/>
        <v>LTG</v>
      </c>
      <c r="W21494" s="274" t="str">
        <f t="shared" si="2079"/>
        <v>LEDB</v>
      </c>
      <c r="X21494" s="274" t="str">
        <f t="shared" si="2080"/>
        <v>V12-210101</v>
      </c>
    </row>
    <row r="21495" spans="1:24" ht="15" customHeight="1" x14ac:dyDescent="0.35">
      <c r="A21495" s="267" t="str">
        <f t="shared" si="2076"/>
        <v>Residential_Market Rate Multifamily_Whole Building_Electric_Lighting_Multifamily_LED Bulbs and Fixtures_LED Downlight Fixtures, Recessed_0_0_Remaining Year kWh Heating Penalty</v>
      </c>
      <c r="B21495" s="267" t="str">
        <f t="shared" si="2081"/>
        <v>Residential_Market Rate Multifamily_Whole Building_Electric_Lighting_Multifamily_LED Bulbs and Fixtures_LED Downlight Fixtures, Recessed_0_0</v>
      </c>
      <c r="C21495" s="269" t="s">
        <v>1</v>
      </c>
      <c r="D21495" s="269" t="s">
        <v>1970</v>
      </c>
      <c r="E21495" s="269" t="s">
        <v>1988</v>
      </c>
      <c r="F21495" s="269" t="s">
        <v>663</v>
      </c>
      <c r="G21495" s="269" t="s">
        <v>822</v>
      </c>
      <c r="H21495" s="269" t="s">
        <v>17</v>
      </c>
      <c r="I21495" s="269" t="s">
        <v>99</v>
      </c>
      <c r="J21495" s="269" t="s">
        <v>575</v>
      </c>
      <c r="K21495" s="269">
        <v>0</v>
      </c>
      <c r="L21495" s="270">
        <v>0</v>
      </c>
      <c r="M21495" s="286" t="s">
        <v>841</v>
      </c>
      <c r="N21495" s="278"/>
      <c r="O21495" s="279">
        <v>0</v>
      </c>
      <c r="P21495" s="274"/>
      <c r="Q21495" s="274" t="s">
        <v>356</v>
      </c>
      <c r="R21495" s="274" t="s">
        <v>1467</v>
      </c>
      <c r="S21495" s="274" t="s">
        <v>99</v>
      </c>
      <c r="T21495" s="274" t="s">
        <v>196</v>
      </c>
      <c r="U21495" s="274" t="str">
        <f t="shared" si="2077"/>
        <v>CI</v>
      </c>
      <c r="V21495" s="274" t="str">
        <f t="shared" si="2078"/>
        <v>LTG</v>
      </c>
      <c r="W21495" s="274" t="str">
        <f t="shared" si="2079"/>
        <v>LEDB</v>
      </c>
      <c r="X21495" s="274" t="str">
        <f t="shared" si="2080"/>
        <v>V12-210101</v>
      </c>
    </row>
    <row r="21496" spans="1:24" ht="15" customHeight="1" x14ac:dyDescent="0.35">
      <c r="A21496" s="267" t="str">
        <f t="shared" si="2076"/>
        <v>Residential_Market Rate Multifamily_Whole Building_Electric_Lighting_Multifamily_LED Bulbs and Fixtures_LED Downlight Fixtures, Recessed_0_0_kWh Heating Penalty</v>
      </c>
      <c r="B21496" s="267" t="str">
        <f t="shared" si="2081"/>
        <v>Residential_Market Rate Multifamily_Whole Building_Electric_Lighting_Multifamily_LED Bulbs and Fixtures_LED Downlight Fixtures, Recessed_0_0</v>
      </c>
      <c r="C21496" s="269" t="s">
        <v>1</v>
      </c>
      <c r="D21496" s="269" t="s">
        <v>1970</v>
      </c>
      <c r="E21496" s="269" t="s">
        <v>1988</v>
      </c>
      <c r="F21496" s="269" t="s">
        <v>663</v>
      </c>
      <c r="G21496" s="269" t="s">
        <v>822</v>
      </c>
      <c r="H21496" s="269" t="s">
        <v>17</v>
      </c>
      <c r="I21496" s="269" t="s">
        <v>99</v>
      </c>
      <c r="J21496" s="269" t="s">
        <v>575</v>
      </c>
      <c r="K21496" s="269">
        <v>0</v>
      </c>
      <c r="L21496" s="270">
        <v>0</v>
      </c>
      <c r="M21496" s="286" t="s">
        <v>842</v>
      </c>
      <c r="N21496" s="278"/>
      <c r="O21496" s="279">
        <f>((O21476 - O21477) / O21478) * O21479 * O21480 * -O21481</f>
        <v>0</v>
      </c>
      <c r="P21496" s="274"/>
      <c r="Q21496" s="274" t="s">
        <v>356</v>
      </c>
      <c r="R21496" s="274" t="s">
        <v>1467</v>
      </c>
      <c r="S21496" s="274" t="s">
        <v>99</v>
      </c>
      <c r="T21496" s="274" t="s">
        <v>196</v>
      </c>
      <c r="U21496" s="274" t="str">
        <f t="shared" si="2077"/>
        <v>CI</v>
      </c>
      <c r="V21496" s="274" t="str">
        <f t="shared" si="2078"/>
        <v>LTG</v>
      </c>
      <c r="W21496" s="274" t="str">
        <f t="shared" si="2079"/>
        <v>LEDB</v>
      </c>
      <c r="X21496" s="274" t="str">
        <f t="shared" si="2080"/>
        <v>V12-210101</v>
      </c>
    </row>
    <row r="21497" spans="1:24" ht="15" customHeight="1" x14ac:dyDescent="0.35">
      <c r="A21497" s="267" t="str">
        <f t="shared" si="2076"/>
        <v>Residential_Market Rate Multifamily_Whole Building_Electric_Lighting_Multifamily_LED Bulbs and Fixtures_LED Downlight Fixtures, Recessed_0_0_Remaining Year Therm Heating Penalty</v>
      </c>
      <c r="B21497" s="267" t="str">
        <f t="shared" si="2081"/>
        <v>Residential_Market Rate Multifamily_Whole Building_Electric_Lighting_Multifamily_LED Bulbs and Fixtures_LED Downlight Fixtures, Recessed_0_0</v>
      </c>
      <c r="C21497" s="269" t="s">
        <v>1</v>
      </c>
      <c r="D21497" s="269" t="s">
        <v>1970</v>
      </c>
      <c r="E21497" s="269" t="s">
        <v>1988</v>
      </c>
      <c r="F21497" s="269" t="s">
        <v>663</v>
      </c>
      <c r="G21497" s="269" t="s">
        <v>822</v>
      </c>
      <c r="H21497" s="269" t="s">
        <v>17</v>
      </c>
      <c r="I21497" s="269" t="s">
        <v>99</v>
      </c>
      <c r="J21497" s="269" t="s">
        <v>575</v>
      </c>
      <c r="K21497" s="269">
        <v>0</v>
      </c>
      <c r="L21497" s="270">
        <v>0</v>
      </c>
      <c r="M21497" s="286" t="s">
        <v>843</v>
      </c>
      <c r="N21497" s="278"/>
      <c r="O21497" s="279">
        <v>0</v>
      </c>
      <c r="P21497" s="274"/>
      <c r="Q21497" s="274" t="s">
        <v>356</v>
      </c>
      <c r="R21497" s="274" t="s">
        <v>1467</v>
      </c>
      <c r="S21497" s="274" t="s">
        <v>99</v>
      </c>
      <c r="T21497" s="274" t="s">
        <v>196</v>
      </c>
      <c r="U21497" s="274" t="str">
        <f t="shared" si="2077"/>
        <v>CI</v>
      </c>
      <c r="V21497" s="274" t="str">
        <f t="shared" si="2078"/>
        <v>LTG</v>
      </c>
      <c r="W21497" s="274" t="str">
        <f t="shared" si="2079"/>
        <v>LEDB</v>
      </c>
      <c r="X21497" s="274" t="str">
        <f t="shared" si="2080"/>
        <v>V12-210101</v>
      </c>
    </row>
    <row r="21498" spans="1:24" ht="15" customHeight="1" x14ac:dyDescent="0.35">
      <c r="A21498" s="267" t="str">
        <f t="shared" si="2076"/>
        <v>Residential_Market Rate Multifamily_Whole Building_Electric_Lighting_Multifamily_LED Bulbs and Fixtures_LED Downlight Fixtures, Recessed_0_0_Therm Heating Penalty</v>
      </c>
      <c r="B21498" s="267" t="str">
        <f t="shared" si="2081"/>
        <v>Residential_Market Rate Multifamily_Whole Building_Electric_Lighting_Multifamily_LED Bulbs and Fixtures_LED Downlight Fixtures, Recessed_0_0</v>
      </c>
      <c r="C21498" s="269" t="s">
        <v>1</v>
      </c>
      <c r="D21498" s="269" t="s">
        <v>1970</v>
      </c>
      <c r="E21498" s="269" t="s">
        <v>1988</v>
      </c>
      <c r="F21498" s="269" t="s">
        <v>663</v>
      </c>
      <c r="G21498" s="269" t="s">
        <v>822</v>
      </c>
      <c r="H21498" s="269" t="s">
        <v>17</v>
      </c>
      <c r="I21498" s="269" t="s">
        <v>99</v>
      </c>
      <c r="J21498" s="269" t="s">
        <v>575</v>
      </c>
      <c r="K21498" s="269">
        <v>0</v>
      </c>
      <c r="L21498" s="270">
        <v>0</v>
      </c>
      <c r="M21498" s="286" t="s">
        <v>736</v>
      </c>
      <c r="N21498" s="278"/>
      <c r="O21498" s="279">
        <f>((O21488 - O21489) / O21490) * O21491 * O21492 * -O21493</f>
        <v>-1.8601394999999996</v>
      </c>
      <c r="P21498" s="274"/>
      <c r="Q21498" s="274" t="s">
        <v>356</v>
      </c>
      <c r="R21498" s="274" t="s">
        <v>1467</v>
      </c>
      <c r="S21498" s="274" t="s">
        <v>99</v>
      </c>
      <c r="T21498" s="274" t="s">
        <v>196</v>
      </c>
      <c r="U21498" s="274" t="str">
        <f t="shared" si="2077"/>
        <v>CI</v>
      </c>
      <c r="V21498" s="274" t="str">
        <f t="shared" si="2078"/>
        <v>LTG</v>
      </c>
      <c r="W21498" s="274" t="str">
        <f t="shared" si="2079"/>
        <v>LEDB</v>
      </c>
      <c r="X21498" s="274" t="str">
        <f t="shared" si="2080"/>
        <v>V12-210101</v>
      </c>
    </row>
    <row r="21499" spans="1:24" ht="15" customHeight="1" x14ac:dyDescent="0.35">
      <c r="A21499" s="267" t="str">
        <f t="shared" si="2076"/>
        <v>Residential_Market Rate Multifamily_Whole Building_Electric_Lighting_Multifamily_LED Bulbs and Fixtures_LED Downlight Fixtures, Recessed_0_0_Remaining Year kWh</v>
      </c>
      <c r="B21499" s="267" t="str">
        <f t="shared" si="2081"/>
        <v>Residential_Market Rate Multifamily_Whole Building_Electric_Lighting_Multifamily_LED Bulbs and Fixtures_LED Downlight Fixtures, Recessed_0_0</v>
      </c>
      <c r="C21499" s="269" t="s">
        <v>1</v>
      </c>
      <c r="D21499" s="269" t="s">
        <v>1970</v>
      </c>
      <c r="E21499" s="269" t="s">
        <v>1988</v>
      </c>
      <c r="F21499" s="269" t="s">
        <v>663</v>
      </c>
      <c r="G21499" s="269" t="s">
        <v>822</v>
      </c>
      <c r="H21499" s="269" t="s">
        <v>17</v>
      </c>
      <c r="I21499" s="269" t="s">
        <v>99</v>
      </c>
      <c r="J21499" s="269" t="s">
        <v>575</v>
      </c>
      <c r="K21499" s="269">
        <v>0</v>
      </c>
      <c r="L21499" s="270">
        <v>0</v>
      </c>
      <c r="M21499" s="286" t="s">
        <v>695</v>
      </c>
      <c r="N21499" s="278"/>
      <c r="O21499" s="279">
        <f>((O21470 - O21471) / O21472) * O21473 * O21474 * O21475</f>
        <v>133.93004399999998</v>
      </c>
      <c r="P21499" s="274"/>
      <c r="Q21499" s="274" t="s">
        <v>356</v>
      </c>
      <c r="R21499" s="274" t="s">
        <v>1467</v>
      </c>
      <c r="S21499" s="274" t="s">
        <v>99</v>
      </c>
      <c r="T21499" s="274" t="s">
        <v>196</v>
      </c>
      <c r="U21499" s="274" t="str">
        <f t="shared" si="2077"/>
        <v>CI</v>
      </c>
      <c r="V21499" s="274" t="str">
        <f t="shared" si="2078"/>
        <v>LTG</v>
      </c>
      <c r="W21499" s="274" t="str">
        <f t="shared" si="2079"/>
        <v>LEDB</v>
      </c>
      <c r="X21499" s="274" t="str">
        <f t="shared" si="2080"/>
        <v>V12-210101</v>
      </c>
    </row>
    <row r="21500" spans="1:24" ht="15" customHeight="1" x14ac:dyDescent="0.35">
      <c r="A21500" s="267" t="str">
        <f t="shared" si="2076"/>
        <v>Residential_Market Rate Multifamily_Whole Building_Electric_Lighting_Multifamily_LED Bulbs and Fixtures_LED Downlight Fixtures, Recessed_0_0_kWh Saved per Unit</v>
      </c>
      <c r="B21500" s="267" t="str">
        <f t="shared" si="2081"/>
        <v>Residential_Market Rate Multifamily_Whole Building_Electric_Lighting_Multifamily_LED Bulbs and Fixtures_LED Downlight Fixtures, Recessed_0_0</v>
      </c>
      <c r="C21500" s="269" t="s">
        <v>1</v>
      </c>
      <c r="D21500" s="269" t="s">
        <v>1970</v>
      </c>
      <c r="E21500" s="269" t="s">
        <v>1988</v>
      </c>
      <c r="F21500" s="269" t="s">
        <v>663</v>
      </c>
      <c r="G21500" s="269" t="s">
        <v>822</v>
      </c>
      <c r="H21500" s="269" t="s">
        <v>17</v>
      </c>
      <c r="I21500" s="269" t="s">
        <v>99</v>
      </c>
      <c r="J21500" s="269" t="s">
        <v>575</v>
      </c>
      <c r="K21500" s="269">
        <v>0</v>
      </c>
      <c r="L21500" s="270">
        <v>0</v>
      </c>
      <c r="M21500" s="286" t="s">
        <v>696</v>
      </c>
      <c r="N21500" s="278"/>
      <c r="O21500" s="279">
        <f>((O21470 - O21471) / O21472) * O21473 * O21474 * O21475 * O21494</f>
        <v>93.751030799999981</v>
      </c>
      <c r="P21500" s="274"/>
      <c r="Q21500" s="274" t="s">
        <v>356</v>
      </c>
      <c r="R21500" s="274" t="s">
        <v>1467</v>
      </c>
      <c r="S21500" s="274" t="s">
        <v>99</v>
      </c>
      <c r="T21500" s="274" t="s">
        <v>196</v>
      </c>
      <c r="U21500" s="274" t="str">
        <f t="shared" si="2077"/>
        <v>CI</v>
      </c>
      <c r="V21500" s="274" t="str">
        <f t="shared" si="2078"/>
        <v>LTG</v>
      </c>
      <c r="W21500" s="274" t="str">
        <f t="shared" si="2079"/>
        <v>LEDB</v>
      </c>
      <c r="X21500" s="274" t="str">
        <f t="shared" si="2080"/>
        <v>V12-210101</v>
      </c>
    </row>
    <row r="21501" spans="1:24" ht="14.5" x14ac:dyDescent="0.35">
      <c r="A21501" s="267" t="str">
        <f t="shared" si="2076"/>
        <v>Residential_Market Rate Multifamily_Whole Building_Electric_Lighting_Multifamily_LED Bulbs and Fixtures_LED Downlight Fixtures, Recessed_0_0_Remaining Year kW</v>
      </c>
      <c r="B21501" s="267" t="str">
        <f t="shared" si="2081"/>
        <v>Residential_Market Rate Multifamily_Whole Building_Electric_Lighting_Multifamily_LED Bulbs and Fixtures_LED Downlight Fixtures, Recessed_0_0</v>
      </c>
      <c r="C21501" s="269" t="s">
        <v>1</v>
      </c>
      <c r="D21501" s="269" t="s">
        <v>1970</v>
      </c>
      <c r="E21501" s="269" t="s">
        <v>1988</v>
      </c>
      <c r="F21501" s="269" t="s">
        <v>663</v>
      </c>
      <c r="G21501" s="269" t="s">
        <v>822</v>
      </c>
      <c r="H21501" s="269" t="s">
        <v>17</v>
      </c>
      <c r="I21501" s="269" t="s">
        <v>99</v>
      </c>
      <c r="J21501" s="269" t="s">
        <v>575</v>
      </c>
      <c r="K21501" s="269">
        <v>0</v>
      </c>
      <c r="L21501" s="270">
        <v>0</v>
      </c>
      <c r="M21501" s="286" t="s">
        <v>697</v>
      </c>
      <c r="N21501" s="278"/>
      <c r="O21501" s="279">
        <v>0</v>
      </c>
      <c r="P21501" s="274"/>
      <c r="Q21501" s="274" t="s">
        <v>356</v>
      </c>
      <c r="R21501" s="274" t="s">
        <v>1467</v>
      </c>
      <c r="S21501" s="274" t="s">
        <v>99</v>
      </c>
      <c r="T21501" s="274" t="s">
        <v>196</v>
      </c>
      <c r="U21501" s="274" t="str">
        <f t="shared" si="2077"/>
        <v>CI</v>
      </c>
      <c r="V21501" s="274" t="str">
        <f t="shared" si="2078"/>
        <v>LTG</v>
      </c>
      <c r="W21501" s="274" t="str">
        <f t="shared" si="2079"/>
        <v>LEDB</v>
      </c>
      <c r="X21501" s="274" t="str">
        <f t="shared" si="2080"/>
        <v>V12-210101</v>
      </c>
    </row>
    <row r="21502" spans="1:24" ht="14.5" x14ac:dyDescent="0.35">
      <c r="A21502" s="267" t="str">
        <f t="shared" si="2076"/>
        <v>Residential_Market Rate Multifamily_Whole Building_Electric_Lighting_Multifamily_LED Bulbs and Fixtures_LED Downlight Fixtures, Recessed_0_0_Coincident Peak kW Saved per Unit</v>
      </c>
      <c r="B21502" s="267" t="str">
        <f t="shared" si="2081"/>
        <v>Residential_Market Rate Multifamily_Whole Building_Electric_Lighting_Multifamily_LED Bulbs and Fixtures_LED Downlight Fixtures, Recessed_0_0</v>
      </c>
      <c r="C21502" s="269" t="s">
        <v>1</v>
      </c>
      <c r="D21502" s="269" t="s">
        <v>1970</v>
      </c>
      <c r="E21502" s="269" t="s">
        <v>1988</v>
      </c>
      <c r="F21502" s="269" t="s">
        <v>663</v>
      </c>
      <c r="G21502" s="269" t="s">
        <v>822</v>
      </c>
      <c r="H21502" s="269" t="s">
        <v>17</v>
      </c>
      <c r="I21502" s="269" t="s">
        <v>99</v>
      </c>
      <c r="J21502" s="269" t="s">
        <v>575</v>
      </c>
      <c r="K21502" s="269">
        <v>0</v>
      </c>
      <c r="L21502" s="270">
        <v>0</v>
      </c>
      <c r="M21502" s="286" t="s">
        <v>698</v>
      </c>
      <c r="N21502" s="278"/>
      <c r="O21502" s="279">
        <f>((O21482 - O21483) / O21484) * O21485 * O21486 * O21487</f>
        <v>3.19657E-2</v>
      </c>
      <c r="P21502" s="274"/>
      <c r="Q21502" s="274" t="s">
        <v>356</v>
      </c>
      <c r="R21502" s="274" t="s">
        <v>1467</v>
      </c>
      <c r="S21502" s="274" t="s">
        <v>99</v>
      </c>
      <c r="T21502" s="274" t="s">
        <v>196</v>
      </c>
      <c r="U21502" s="274" t="str">
        <f t="shared" si="2077"/>
        <v>CI</v>
      </c>
      <c r="V21502" s="274" t="str">
        <f t="shared" si="2078"/>
        <v>LTG</v>
      </c>
      <c r="W21502" s="274" t="str">
        <f t="shared" si="2079"/>
        <v>LEDB</v>
      </c>
      <c r="X21502" s="274" t="str">
        <f t="shared" si="2080"/>
        <v>V12-210101</v>
      </c>
    </row>
    <row r="21503" spans="1:24" ht="14.5" x14ac:dyDescent="0.35">
      <c r="A21503" s="267" t="str">
        <f t="shared" si="2076"/>
        <v>Residential_Market Rate Multifamily_Whole Building_Electric_Lighting_Multifamily_LED Bulbs and Fixtures_LED Downlight Fixtures, Recessed_0_0_Remaining Year Therms</v>
      </c>
      <c r="B21503" s="267" t="str">
        <f t="shared" si="2081"/>
        <v>Residential_Market Rate Multifamily_Whole Building_Electric_Lighting_Multifamily_LED Bulbs and Fixtures_LED Downlight Fixtures, Recessed_0_0</v>
      </c>
      <c r="C21503" s="269" t="s">
        <v>1</v>
      </c>
      <c r="D21503" s="269" t="s">
        <v>1970</v>
      </c>
      <c r="E21503" s="269" t="s">
        <v>1988</v>
      </c>
      <c r="F21503" s="269" t="s">
        <v>663</v>
      </c>
      <c r="G21503" s="269" t="s">
        <v>822</v>
      </c>
      <c r="H21503" s="269" t="s">
        <v>17</v>
      </c>
      <c r="I21503" s="269" t="s">
        <v>99</v>
      </c>
      <c r="J21503" s="269" t="s">
        <v>575</v>
      </c>
      <c r="K21503" s="269">
        <v>0</v>
      </c>
      <c r="L21503" s="270">
        <v>0</v>
      </c>
      <c r="M21503" s="286" t="s">
        <v>1052</v>
      </c>
      <c r="N21503" s="278"/>
      <c r="O21503" s="279">
        <v>0</v>
      </c>
      <c r="P21503" s="274"/>
      <c r="Q21503" s="274" t="s">
        <v>356</v>
      </c>
      <c r="R21503" s="274" t="s">
        <v>1467</v>
      </c>
      <c r="S21503" s="274" t="s">
        <v>99</v>
      </c>
      <c r="T21503" s="274" t="s">
        <v>196</v>
      </c>
      <c r="U21503" s="274" t="str">
        <f t="shared" si="2077"/>
        <v>CI</v>
      </c>
      <c r="V21503" s="274" t="str">
        <f t="shared" si="2078"/>
        <v>LTG</v>
      </c>
      <c r="W21503" s="274" t="str">
        <f t="shared" si="2079"/>
        <v>LEDB</v>
      </c>
      <c r="X21503" s="274" t="str">
        <f t="shared" si="2080"/>
        <v>V12-210101</v>
      </c>
    </row>
    <row r="21504" spans="1:24" ht="14.5" x14ac:dyDescent="0.35">
      <c r="A21504" s="267" t="str">
        <f t="shared" si="2076"/>
        <v>Residential_Market Rate Multifamily_Whole Building_Electric_Lighting_Multifamily_LED Bulbs and Fixtures_LED Downlight Fixtures, Recessed_0_0_Therms Saved per Unit</v>
      </c>
      <c r="B21504" s="267" t="str">
        <f t="shared" si="2081"/>
        <v>Residential_Market Rate Multifamily_Whole Building_Electric_Lighting_Multifamily_LED Bulbs and Fixtures_LED Downlight Fixtures, Recessed_0_0</v>
      </c>
      <c r="C21504" s="269" t="s">
        <v>1</v>
      </c>
      <c r="D21504" s="269" t="s">
        <v>1970</v>
      </c>
      <c r="E21504" s="269" t="s">
        <v>1988</v>
      </c>
      <c r="F21504" s="269" t="s">
        <v>663</v>
      </c>
      <c r="G21504" s="269" t="s">
        <v>822</v>
      </c>
      <c r="H21504" s="269" t="s">
        <v>17</v>
      </c>
      <c r="I21504" s="269" t="s">
        <v>99</v>
      </c>
      <c r="J21504" s="269" t="s">
        <v>575</v>
      </c>
      <c r="K21504" s="269">
        <v>0</v>
      </c>
      <c r="L21504" s="270">
        <v>0</v>
      </c>
      <c r="M21504" s="286" t="s">
        <v>817</v>
      </c>
      <c r="N21504" s="278"/>
      <c r="O21504" s="279">
        <v>0</v>
      </c>
      <c r="P21504" s="274"/>
      <c r="Q21504" s="274" t="s">
        <v>356</v>
      </c>
      <c r="R21504" s="274" t="s">
        <v>1467</v>
      </c>
      <c r="S21504" s="274" t="s">
        <v>99</v>
      </c>
      <c r="T21504" s="274" t="s">
        <v>196</v>
      </c>
      <c r="U21504" s="274" t="str">
        <f t="shared" si="2077"/>
        <v>CI</v>
      </c>
      <c r="V21504" s="274" t="str">
        <f t="shared" si="2078"/>
        <v>LTG</v>
      </c>
      <c r="W21504" s="274" t="str">
        <f t="shared" si="2079"/>
        <v>LEDB</v>
      </c>
      <c r="X21504" s="274" t="str">
        <f t="shared" si="2080"/>
        <v>V12-210101</v>
      </c>
    </row>
    <row r="21505" spans="1:24" ht="14.5" x14ac:dyDescent="0.35">
      <c r="A21505" s="267" t="str">
        <f t="shared" si="2076"/>
        <v>Residential_Market Rate Multifamily_Whole Building_Electric_Lighting_Multifamily_LED Bulbs and Fixtures_LED Downlight Fixtures, Recessed_0_0_Remaining Life</v>
      </c>
      <c r="B21505" s="267" t="str">
        <f t="shared" si="2081"/>
        <v>Residential_Market Rate Multifamily_Whole Building_Electric_Lighting_Multifamily_LED Bulbs and Fixtures_LED Downlight Fixtures, Recessed_0_0</v>
      </c>
      <c r="C21505" s="269" t="s">
        <v>1</v>
      </c>
      <c r="D21505" s="269" t="s">
        <v>1970</v>
      </c>
      <c r="E21505" s="269" t="s">
        <v>1988</v>
      </c>
      <c r="F21505" s="269" t="s">
        <v>663</v>
      </c>
      <c r="G21505" s="269" t="s">
        <v>822</v>
      </c>
      <c r="H21505" s="269" t="s">
        <v>17</v>
      </c>
      <c r="I21505" s="269" t="s">
        <v>99</v>
      </c>
      <c r="J21505" s="269" t="s">
        <v>575</v>
      </c>
      <c r="K21505" s="269">
        <v>0</v>
      </c>
      <c r="L21505" s="270">
        <v>0</v>
      </c>
      <c r="M21505" s="286" t="s">
        <v>699</v>
      </c>
      <c r="N21505" s="278"/>
      <c r="O21505" s="279">
        <v>7</v>
      </c>
      <c r="P21505" s="274"/>
      <c r="Q21505" s="274" t="s">
        <v>356</v>
      </c>
      <c r="R21505" s="274" t="s">
        <v>1467</v>
      </c>
      <c r="S21505" s="274" t="s">
        <v>99</v>
      </c>
      <c r="T21505" s="274" t="s">
        <v>196</v>
      </c>
      <c r="U21505" s="274" t="str">
        <f t="shared" si="2077"/>
        <v>CI</v>
      </c>
      <c r="V21505" s="274" t="str">
        <f t="shared" si="2078"/>
        <v>LTG</v>
      </c>
      <c r="W21505" s="274" t="str">
        <f t="shared" si="2079"/>
        <v>LEDB</v>
      </c>
      <c r="X21505" s="274" t="str">
        <f t="shared" si="2080"/>
        <v>V12-210101</v>
      </c>
    </row>
    <row r="21506" spans="1:24" ht="14.5" x14ac:dyDescent="0.35">
      <c r="A21506" s="267" t="str">
        <f t="shared" si="2076"/>
        <v>Residential_Market Rate Multifamily_Whole Building_Electric_Lighting_Multifamily_LED Bulbs and Fixtures_LED Downlight Fixtures, Recessed_0_0_Lifetime (years)</v>
      </c>
      <c r="B21506" s="267" t="str">
        <f t="shared" si="2081"/>
        <v>Residential_Market Rate Multifamily_Whole Building_Electric_Lighting_Multifamily_LED Bulbs and Fixtures_LED Downlight Fixtures, Recessed_0_0</v>
      </c>
      <c r="C21506" s="269" t="s">
        <v>1</v>
      </c>
      <c r="D21506" s="269" t="s">
        <v>1970</v>
      </c>
      <c r="E21506" s="269" t="s">
        <v>1988</v>
      </c>
      <c r="F21506" s="269" t="s">
        <v>663</v>
      </c>
      <c r="G21506" s="269" t="s">
        <v>822</v>
      </c>
      <c r="H21506" s="269" t="s">
        <v>17</v>
      </c>
      <c r="I21506" s="269" t="s">
        <v>99</v>
      </c>
      <c r="J21506" s="269" t="s">
        <v>575</v>
      </c>
      <c r="K21506" s="269">
        <v>0</v>
      </c>
      <c r="L21506" s="270">
        <v>0</v>
      </c>
      <c r="M21506" s="286" t="s">
        <v>700</v>
      </c>
      <c r="N21506" s="278"/>
      <c r="O21506" s="279">
        <v>15</v>
      </c>
      <c r="P21506" s="274" t="s">
        <v>1472</v>
      </c>
      <c r="Q21506" s="274" t="s">
        <v>356</v>
      </c>
      <c r="R21506" s="274" t="s">
        <v>1467</v>
      </c>
      <c r="S21506" s="274" t="s">
        <v>99</v>
      </c>
      <c r="T21506" s="274" t="s">
        <v>196</v>
      </c>
      <c r="U21506" s="274" t="str">
        <f t="shared" si="2077"/>
        <v>CI</v>
      </c>
      <c r="V21506" s="274" t="str">
        <f t="shared" si="2078"/>
        <v>LTG</v>
      </c>
      <c r="W21506" s="274" t="str">
        <f t="shared" si="2079"/>
        <v>LEDB</v>
      </c>
      <c r="X21506" s="274" t="str">
        <f t="shared" si="2080"/>
        <v>V12-210101</v>
      </c>
    </row>
    <row r="21507" spans="1:24" ht="14.5" x14ac:dyDescent="0.35">
      <c r="A21507" s="267" t="str">
        <f t="shared" si="2076"/>
        <v>Residential_Market Rate Multifamily_Whole Building_Electric_Lighting_Multifamily_LED Bulbs and Fixtures_LED Downlight Fixtures, Recessed_0_0_Incremental Cost</v>
      </c>
      <c r="B21507" s="267" t="str">
        <f t="shared" si="2081"/>
        <v>Residential_Market Rate Multifamily_Whole Building_Electric_Lighting_Multifamily_LED Bulbs and Fixtures_LED Downlight Fixtures, Recessed_0_0</v>
      </c>
      <c r="C21507" s="269" t="s">
        <v>1</v>
      </c>
      <c r="D21507" s="269" t="s">
        <v>1970</v>
      </c>
      <c r="E21507" s="269" t="s">
        <v>1988</v>
      </c>
      <c r="F21507" s="269" t="s">
        <v>663</v>
      </c>
      <c r="G21507" s="269" t="s">
        <v>822</v>
      </c>
      <c r="H21507" s="269" t="s">
        <v>17</v>
      </c>
      <c r="I21507" s="269" t="s">
        <v>99</v>
      </c>
      <c r="J21507" s="269" t="s">
        <v>575</v>
      </c>
      <c r="K21507" s="269">
        <v>0</v>
      </c>
      <c r="L21507" s="270">
        <v>0</v>
      </c>
      <c r="M21507" s="286" t="s">
        <v>701</v>
      </c>
      <c r="N21507" s="280"/>
      <c r="O21507" s="281">
        <v>27</v>
      </c>
      <c r="P21507" s="274" t="s">
        <v>1471</v>
      </c>
      <c r="Q21507" s="274" t="s">
        <v>356</v>
      </c>
      <c r="R21507" s="274" t="s">
        <v>1467</v>
      </c>
      <c r="S21507" s="274" t="s">
        <v>99</v>
      </c>
      <c r="T21507" s="274" t="s">
        <v>196</v>
      </c>
      <c r="U21507" s="274" t="str">
        <f t="shared" si="2077"/>
        <v>CI</v>
      </c>
      <c r="V21507" s="274" t="str">
        <f t="shared" si="2078"/>
        <v>LTG</v>
      </c>
      <c r="W21507" s="274" t="str">
        <f t="shared" si="2079"/>
        <v>LEDB</v>
      </c>
      <c r="X21507" s="274" t="str">
        <f t="shared" si="2080"/>
        <v>V12-210101</v>
      </c>
    </row>
    <row r="21508" spans="1:24" ht="14.5" x14ac:dyDescent="0.35">
      <c r="A21508" s="267" t="str">
        <f t="shared" si="2076"/>
        <v>Residential_Market Rate Multifamily_Whole Building_Electric_Lighting_Multifamily_LED Bulbs and Fixtures_LED Downlight Fixtures, Recessed_0_0_O&amp;M Cost Adjustment</v>
      </c>
      <c r="B21508" s="267" t="str">
        <f t="shared" si="2081"/>
        <v>Residential_Market Rate Multifamily_Whole Building_Electric_Lighting_Multifamily_LED Bulbs and Fixtures_LED Downlight Fixtures, Recessed_0_0</v>
      </c>
      <c r="C21508" s="269" t="s">
        <v>1</v>
      </c>
      <c r="D21508" s="269" t="s">
        <v>1970</v>
      </c>
      <c r="E21508" s="269" t="s">
        <v>1988</v>
      </c>
      <c r="F21508" s="269" t="s">
        <v>663</v>
      </c>
      <c r="G21508" s="269" t="s">
        <v>822</v>
      </c>
      <c r="H21508" s="269" t="s">
        <v>17</v>
      </c>
      <c r="I21508" s="269" t="s">
        <v>99</v>
      </c>
      <c r="J21508" s="269" t="s">
        <v>575</v>
      </c>
      <c r="K21508" s="269">
        <v>0</v>
      </c>
      <c r="L21508" s="270">
        <v>0</v>
      </c>
      <c r="M21508" s="286" t="s">
        <v>1089</v>
      </c>
      <c r="N21508" s="280"/>
      <c r="O21508" s="281">
        <v>6.11</v>
      </c>
      <c r="P21508" s="274" t="s">
        <v>1473</v>
      </c>
      <c r="Q21508" s="274" t="s">
        <v>356</v>
      </c>
      <c r="R21508" s="274" t="s">
        <v>1467</v>
      </c>
      <c r="S21508" s="274" t="s">
        <v>99</v>
      </c>
      <c r="T21508" s="274" t="s">
        <v>196</v>
      </c>
      <c r="U21508" s="274" t="str">
        <f t="shared" si="2077"/>
        <v>CI</v>
      </c>
      <c r="V21508" s="274" t="str">
        <f t="shared" si="2078"/>
        <v>LTG</v>
      </c>
      <c r="W21508" s="274" t="str">
        <f t="shared" si="2079"/>
        <v>LEDB</v>
      </c>
      <c r="X21508" s="274" t="str">
        <f t="shared" si="2080"/>
        <v>V12-210101</v>
      </c>
    </row>
    <row r="21509" spans="1:24" ht="14.5" x14ac:dyDescent="0.35">
      <c r="A21509" s="267" t="str">
        <f t="shared" si="2076"/>
        <v>Residential_Market Rate Multifamily_Whole Building_Electric_Lighting_Multifamily_LED Bulbs and Fixtures_LED Downlight Fixtures, Recessed_0_0_Measure Delivery Cost</v>
      </c>
      <c r="B21509" s="267" t="str">
        <f t="shared" si="2081"/>
        <v>Residential_Market Rate Multifamily_Whole Building_Electric_Lighting_Multifamily_LED Bulbs and Fixtures_LED Downlight Fixtures, Recessed_0_0</v>
      </c>
      <c r="C21509" s="269" t="s">
        <v>1</v>
      </c>
      <c r="D21509" s="269" t="s">
        <v>1970</v>
      </c>
      <c r="E21509" s="269" t="s">
        <v>1988</v>
      </c>
      <c r="F21509" s="269" t="s">
        <v>663</v>
      </c>
      <c r="G21509" s="269" t="s">
        <v>822</v>
      </c>
      <c r="H21509" s="269" t="s">
        <v>17</v>
      </c>
      <c r="I21509" s="269" t="s">
        <v>99</v>
      </c>
      <c r="J21509" s="269" t="s">
        <v>575</v>
      </c>
      <c r="K21509" s="269">
        <v>0</v>
      </c>
      <c r="L21509" s="270">
        <v>0</v>
      </c>
      <c r="M21509" s="286" t="s">
        <v>1090</v>
      </c>
      <c r="N21509" s="280"/>
      <c r="O21509" s="281">
        <v>0</v>
      </c>
      <c r="P21509" s="274"/>
      <c r="Q21509" s="274" t="s">
        <v>356</v>
      </c>
      <c r="R21509" s="274" t="s">
        <v>1467</v>
      </c>
      <c r="S21509" s="274" t="s">
        <v>99</v>
      </c>
      <c r="T21509" s="274" t="s">
        <v>196</v>
      </c>
      <c r="U21509" s="274" t="str">
        <f t="shared" si="2077"/>
        <v>CI</v>
      </c>
      <c r="V21509" s="274" t="str">
        <f t="shared" si="2078"/>
        <v>LTG</v>
      </c>
      <c r="W21509" s="274" t="str">
        <f t="shared" si="2079"/>
        <v>LEDB</v>
      </c>
      <c r="X21509" s="274" t="str">
        <f t="shared" si="2080"/>
        <v>V12-210101</v>
      </c>
    </row>
    <row r="21510" spans="1:24" ht="14.5" x14ac:dyDescent="0.35">
      <c r="A21510" s="267" t="str">
        <f t="shared" si="2076"/>
        <v>Residential_Market Rate Multifamily_Whole Building_Electric_Lighting_Multifamily_LED Bulbs and Fixtures_LED Downlight Fixtures, Recessed_0_0_</v>
      </c>
      <c r="B21510" s="267" t="str">
        <f t="shared" si="2081"/>
        <v>Residential_Market Rate Multifamily_Whole Building_Electric_Lighting_Multifamily_LED Bulbs and Fixtures_LED Downlight Fixtures, Recessed_0_0</v>
      </c>
      <c r="C21510" s="269" t="s">
        <v>1</v>
      </c>
      <c r="D21510" s="269" t="s">
        <v>1970</v>
      </c>
      <c r="E21510" s="269" t="s">
        <v>1988</v>
      </c>
      <c r="F21510" s="269" t="s">
        <v>663</v>
      </c>
      <c r="G21510" s="269" t="s">
        <v>822</v>
      </c>
      <c r="H21510" s="269" t="s">
        <v>17</v>
      </c>
      <c r="I21510" s="269" t="s">
        <v>99</v>
      </c>
      <c r="J21510" s="269" t="s">
        <v>575</v>
      </c>
      <c r="K21510" s="269">
        <v>0</v>
      </c>
      <c r="L21510" s="270">
        <v>0</v>
      </c>
      <c r="M21510" s="287"/>
      <c r="P21510" s="274"/>
      <c r="Q21510" s="274"/>
      <c r="R21510" s="274"/>
      <c r="S21510" s="274"/>
      <c r="T21510" s="274"/>
      <c r="U21510" s="274" t="str">
        <f t="shared" si="2077"/>
        <v>ERROR</v>
      </c>
      <c r="V21510" s="274" t="str">
        <f t="shared" si="2078"/>
        <v/>
      </c>
      <c r="W21510" s="274" t="str">
        <f t="shared" si="2079"/>
        <v/>
      </c>
      <c r="X21510" s="274" t="str">
        <f t="shared" si="2080"/>
        <v/>
      </c>
    </row>
    <row r="21511" spans="1:24" ht="15" customHeight="1" x14ac:dyDescent="0.35">
      <c r="A21511" s="267" t="str">
        <f t="shared" si="2076"/>
        <v>Residential_Market Rate Multifamily_Whole Building_Electric_Lighting_Multifamily_LED Bulbs and Fixtures_LED Exterior Fixtures_0_0_WattsBase</v>
      </c>
      <c r="B21511" s="267" t="str">
        <f t="shared" si="2081"/>
        <v>Residential_Market Rate Multifamily_Whole Building_Electric_Lighting_Multifamily_LED Bulbs and Fixtures_LED Exterior Fixtures_0_0</v>
      </c>
      <c r="C21511" s="269" t="s">
        <v>1</v>
      </c>
      <c r="D21511" s="269" t="s">
        <v>1970</v>
      </c>
      <c r="E21511" s="269" t="s">
        <v>1988</v>
      </c>
      <c r="F21511" s="269" t="s">
        <v>663</v>
      </c>
      <c r="G21511" s="269" t="s">
        <v>822</v>
      </c>
      <c r="H21511" s="269" t="s">
        <v>17</v>
      </c>
      <c r="I21511" s="269" t="s">
        <v>99</v>
      </c>
      <c r="J21511" s="269" t="s">
        <v>530</v>
      </c>
      <c r="K21511" s="269">
        <v>0</v>
      </c>
      <c r="L21511" s="270">
        <v>0</v>
      </c>
      <c r="M21511" s="285" t="s">
        <v>1450</v>
      </c>
      <c r="N21511" s="272"/>
      <c r="O21511" s="272">
        <v>454.5</v>
      </c>
      <c r="P21511" s="274" t="s">
        <v>1474</v>
      </c>
      <c r="Q21511" s="274" t="s">
        <v>356</v>
      </c>
      <c r="R21511" s="274" t="s">
        <v>1467</v>
      </c>
      <c r="S21511" s="274" t="s">
        <v>99</v>
      </c>
      <c r="T21511" s="274" t="s">
        <v>196</v>
      </c>
      <c r="U21511" s="274" t="str">
        <f t="shared" si="2077"/>
        <v>CI</v>
      </c>
      <c r="V21511" s="274" t="str">
        <f t="shared" si="2078"/>
        <v>LTG</v>
      </c>
      <c r="W21511" s="274" t="str">
        <f t="shared" si="2079"/>
        <v>LEDB</v>
      </c>
      <c r="X21511" s="274" t="str">
        <f t="shared" si="2080"/>
        <v>V12-210101</v>
      </c>
    </row>
    <row r="21512" spans="1:24" ht="15" customHeight="1" x14ac:dyDescent="0.35">
      <c r="A21512" s="267" t="str">
        <f t="shared" si="2076"/>
        <v>Residential_Market Rate Multifamily_Whole Building_Electric_Lighting_Multifamily_LED Bulbs and Fixtures_LED Exterior Fixtures_0_0_WattsEE</v>
      </c>
      <c r="B21512" s="267" t="str">
        <f t="shared" si="2081"/>
        <v>Residential_Market Rate Multifamily_Whole Building_Electric_Lighting_Multifamily_LED Bulbs and Fixtures_LED Exterior Fixtures_0_0</v>
      </c>
      <c r="C21512" s="269" t="s">
        <v>1</v>
      </c>
      <c r="D21512" s="269" t="s">
        <v>1970</v>
      </c>
      <c r="E21512" s="269" t="s">
        <v>1988</v>
      </c>
      <c r="F21512" s="269" t="s">
        <v>663</v>
      </c>
      <c r="G21512" s="269" t="s">
        <v>822</v>
      </c>
      <c r="H21512" s="269" t="s">
        <v>17</v>
      </c>
      <c r="I21512" s="269" t="s">
        <v>99</v>
      </c>
      <c r="J21512" s="269" t="s">
        <v>530</v>
      </c>
      <c r="K21512" s="269">
        <v>0</v>
      </c>
      <c r="L21512" s="270">
        <v>0</v>
      </c>
      <c r="M21512" s="285" t="s">
        <v>1453</v>
      </c>
      <c r="N21512" s="272"/>
      <c r="O21512" s="272">
        <v>183.9</v>
      </c>
      <c r="P21512" s="274" t="s">
        <v>1475</v>
      </c>
      <c r="Q21512" s="274" t="s">
        <v>356</v>
      </c>
      <c r="R21512" s="274" t="s">
        <v>1467</v>
      </c>
      <c r="S21512" s="274" t="s">
        <v>99</v>
      </c>
      <c r="T21512" s="274" t="s">
        <v>196</v>
      </c>
      <c r="U21512" s="274" t="str">
        <f t="shared" si="2077"/>
        <v>CI</v>
      </c>
      <c r="V21512" s="274" t="str">
        <f t="shared" si="2078"/>
        <v>LTG</v>
      </c>
      <c r="W21512" s="274" t="str">
        <f t="shared" si="2079"/>
        <v>LEDB</v>
      </c>
      <c r="X21512" s="274" t="str">
        <f t="shared" si="2080"/>
        <v>V12-210101</v>
      </c>
    </row>
    <row r="21513" spans="1:24" ht="15" customHeight="1" x14ac:dyDescent="0.35">
      <c r="A21513" s="267" t="str">
        <f t="shared" si="2076"/>
        <v>Residential_Market Rate Multifamily_Whole Building_Electric_Lighting_Multifamily_LED Bulbs and Fixtures_LED Exterior Fixtures_0_0_1000</v>
      </c>
      <c r="B21513" s="267" t="str">
        <f t="shared" si="2081"/>
        <v>Residential_Market Rate Multifamily_Whole Building_Electric_Lighting_Multifamily_LED Bulbs and Fixtures_LED Exterior Fixtures_0_0</v>
      </c>
      <c r="C21513" s="269" t="s">
        <v>1</v>
      </c>
      <c r="D21513" s="269" t="s">
        <v>1970</v>
      </c>
      <c r="E21513" s="269" t="s">
        <v>1988</v>
      </c>
      <c r="F21513" s="269" t="s">
        <v>663</v>
      </c>
      <c r="G21513" s="269" t="s">
        <v>822</v>
      </c>
      <c r="H21513" s="269" t="s">
        <v>17</v>
      </c>
      <c r="I21513" s="269" t="s">
        <v>99</v>
      </c>
      <c r="J21513" s="269" t="s">
        <v>530</v>
      </c>
      <c r="K21513" s="269">
        <v>0</v>
      </c>
      <c r="L21513" s="270">
        <v>0</v>
      </c>
      <c r="M21513" s="285">
        <v>1000</v>
      </c>
      <c r="N21513" s="272"/>
      <c r="O21513" s="272">
        <v>1000</v>
      </c>
      <c r="P21513" s="274"/>
      <c r="Q21513" s="274" t="s">
        <v>356</v>
      </c>
      <c r="R21513" s="274" t="s">
        <v>1467</v>
      </c>
      <c r="S21513" s="274" t="s">
        <v>99</v>
      </c>
      <c r="T21513" s="274" t="s">
        <v>196</v>
      </c>
      <c r="U21513" s="274" t="str">
        <f t="shared" si="2077"/>
        <v>CI</v>
      </c>
      <c r="V21513" s="274" t="str">
        <f t="shared" si="2078"/>
        <v>LTG</v>
      </c>
      <c r="W21513" s="274" t="str">
        <f t="shared" si="2079"/>
        <v>LEDB</v>
      </c>
      <c r="X21513" s="274" t="str">
        <f t="shared" si="2080"/>
        <v>V12-210101</v>
      </c>
    </row>
    <row r="21514" spans="1:24" ht="15" customHeight="1" x14ac:dyDescent="0.35">
      <c r="A21514" s="267" t="str">
        <f t="shared" si="2076"/>
        <v>Residential_Market Rate Multifamily_Whole Building_Electric_Lighting_Multifamily_LED Bulbs and Fixtures_LED Exterior Fixtures_0_0_ISR</v>
      </c>
      <c r="B21514" s="267" t="str">
        <f t="shared" si="2081"/>
        <v>Residential_Market Rate Multifamily_Whole Building_Electric_Lighting_Multifamily_LED Bulbs and Fixtures_LED Exterior Fixtures_0_0</v>
      </c>
      <c r="C21514" s="269" t="s">
        <v>1</v>
      </c>
      <c r="D21514" s="269" t="s">
        <v>1970</v>
      </c>
      <c r="E21514" s="269" t="s">
        <v>1988</v>
      </c>
      <c r="F21514" s="269" t="s">
        <v>663</v>
      </c>
      <c r="G21514" s="269" t="s">
        <v>822</v>
      </c>
      <c r="H21514" s="269" t="s">
        <v>17</v>
      </c>
      <c r="I21514" s="269" t="s">
        <v>99</v>
      </c>
      <c r="J21514" s="269" t="s">
        <v>530</v>
      </c>
      <c r="K21514" s="269">
        <v>0</v>
      </c>
      <c r="L21514" s="270">
        <v>0</v>
      </c>
      <c r="M21514" s="285" t="s">
        <v>791</v>
      </c>
      <c r="N21514" s="272"/>
      <c r="O21514" s="272">
        <v>1</v>
      </c>
      <c r="P21514" s="274" t="s">
        <v>1468</v>
      </c>
      <c r="Q21514" s="274" t="s">
        <v>356</v>
      </c>
      <c r="R21514" s="274" t="s">
        <v>1467</v>
      </c>
      <c r="S21514" s="274" t="s">
        <v>99</v>
      </c>
      <c r="T21514" s="274" t="s">
        <v>196</v>
      </c>
      <c r="U21514" s="274" t="str">
        <f t="shared" si="2077"/>
        <v>CI</v>
      </c>
      <c r="V21514" s="274" t="str">
        <f t="shared" si="2078"/>
        <v>LTG</v>
      </c>
      <c r="W21514" s="274" t="str">
        <f t="shared" si="2079"/>
        <v>LEDB</v>
      </c>
      <c r="X21514" s="274" t="str">
        <f t="shared" si="2080"/>
        <v>V12-210101</v>
      </c>
    </row>
    <row r="21515" spans="1:24" ht="15" customHeight="1" x14ac:dyDescent="0.35">
      <c r="A21515" s="267" t="str">
        <f t="shared" si="2076"/>
        <v>Residential_Market Rate Multifamily_Whole Building_Electric_Lighting_Multifamily_LED Bulbs and Fixtures_LED Exterior Fixtures_0_0_Hours</v>
      </c>
      <c r="B21515" s="267" t="str">
        <f t="shared" si="2081"/>
        <v>Residential_Market Rate Multifamily_Whole Building_Electric_Lighting_Multifamily_LED Bulbs and Fixtures_LED Exterior Fixtures_0_0</v>
      </c>
      <c r="C21515" s="269" t="s">
        <v>1</v>
      </c>
      <c r="D21515" s="269" t="s">
        <v>1970</v>
      </c>
      <c r="E21515" s="269" t="s">
        <v>1988</v>
      </c>
      <c r="F21515" s="269" t="s">
        <v>663</v>
      </c>
      <c r="G21515" s="269" t="s">
        <v>822</v>
      </c>
      <c r="H21515" s="269" t="s">
        <v>17</v>
      </c>
      <c r="I21515" s="269" t="s">
        <v>99</v>
      </c>
      <c r="J21515" s="269" t="s">
        <v>530</v>
      </c>
      <c r="K21515" s="269">
        <v>0</v>
      </c>
      <c r="L21515" s="270">
        <v>0</v>
      </c>
      <c r="M21515" s="285" t="s">
        <v>831</v>
      </c>
      <c r="N21515" s="272"/>
      <c r="O21515" s="272">
        <v>4303</v>
      </c>
      <c r="P21515" s="274" t="s">
        <v>523</v>
      </c>
      <c r="Q21515" s="274" t="s">
        <v>356</v>
      </c>
      <c r="R21515" s="274" t="s">
        <v>1467</v>
      </c>
      <c r="S21515" s="274" t="s">
        <v>99</v>
      </c>
      <c r="T21515" s="274" t="s">
        <v>196</v>
      </c>
      <c r="U21515" s="274" t="str">
        <f t="shared" si="2077"/>
        <v>CI</v>
      </c>
      <c r="V21515" s="274" t="str">
        <f t="shared" si="2078"/>
        <v>LTG</v>
      </c>
      <c r="W21515" s="274" t="str">
        <f t="shared" si="2079"/>
        <v>LEDB</v>
      </c>
      <c r="X21515" s="274" t="str">
        <f t="shared" si="2080"/>
        <v>V12-210101</v>
      </c>
    </row>
    <row r="21516" spans="1:24" ht="15" customHeight="1" x14ac:dyDescent="0.35">
      <c r="A21516" s="267" t="str">
        <f t="shared" si="2076"/>
        <v>Residential_Market Rate Multifamily_Whole Building_Electric_Lighting_Multifamily_LED Bulbs and Fixtures_LED Exterior Fixtures_0_0_WHFe</v>
      </c>
      <c r="B21516" s="267" t="str">
        <f t="shared" si="2081"/>
        <v>Residential_Market Rate Multifamily_Whole Building_Electric_Lighting_Multifamily_LED Bulbs and Fixtures_LED Exterior Fixtures_0_0</v>
      </c>
      <c r="C21516" s="269" t="s">
        <v>1</v>
      </c>
      <c r="D21516" s="269" t="s">
        <v>1970</v>
      </c>
      <c r="E21516" s="269" t="s">
        <v>1988</v>
      </c>
      <c r="F21516" s="269" t="s">
        <v>663</v>
      </c>
      <c r="G21516" s="269" t="s">
        <v>822</v>
      </c>
      <c r="H21516" s="269" t="s">
        <v>17</v>
      </c>
      <c r="I21516" s="269" t="s">
        <v>99</v>
      </c>
      <c r="J21516" s="269" t="s">
        <v>530</v>
      </c>
      <c r="K21516" s="269">
        <v>0</v>
      </c>
      <c r="L21516" s="270">
        <v>0</v>
      </c>
      <c r="M21516" s="285" t="s">
        <v>833</v>
      </c>
      <c r="N21516" s="272"/>
      <c r="O21516" s="272">
        <v>1</v>
      </c>
      <c r="P21516" s="274" t="s">
        <v>523</v>
      </c>
      <c r="Q21516" s="274" t="s">
        <v>356</v>
      </c>
      <c r="R21516" s="274" t="s">
        <v>1467</v>
      </c>
      <c r="S21516" s="274" t="s">
        <v>99</v>
      </c>
      <c r="T21516" s="274" t="s">
        <v>196</v>
      </c>
      <c r="U21516" s="274" t="str">
        <f t="shared" si="2077"/>
        <v>CI</v>
      </c>
      <c r="V21516" s="274" t="str">
        <f t="shared" si="2078"/>
        <v>LTG</v>
      </c>
      <c r="W21516" s="274" t="str">
        <f t="shared" si="2079"/>
        <v>LEDB</v>
      </c>
      <c r="X21516" s="274" t="str">
        <f t="shared" si="2080"/>
        <v>V12-210101</v>
      </c>
    </row>
    <row r="21517" spans="1:24" ht="15" customHeight="1" x14ac:dyDescent="0.35">
      <c r="A21517" s="267" t="str">
        <f t="shared" si="2076"/>
        <v>Residential_Market Rate Multifamily_Whole Building_Electric_Lighting_Multifamily_LED Bulbs and Fixtures_LED Exterior Fixtures_0_0_WattsBase</v>
      </c>
      <c r="B21517" s="267" t="str">
        <f t="shared" si="2081"/>
        <v>Residential_Market Rate Multifamily_Whole Building_Electric_Lighting_Multifamily_LED Bulbs and Fixtures_LED Exterior Fixtures_0_0</v>
      </c>
      <c r="C21517" s="269" t="s">
        <v>1</v>
      </c>
      <c r="D21517" s="269" t="s">
        <v>1970</v>
      </c>
      <c r="E21517" s="269" t="s">
        <v>1988</v>
      </c>
      <c r="F21517" s="269" t="s">
        <v>663</v>
      </c>
      <c r="G21517" s="269" t="s">
        <v>822</v>
      </c>
      <c r="H21517" s="269" t="s">
        <v>17</v>
      </c>
      <c r="I21517" s="269" t="s">
        <v>99</v>
      </c>
      <c r="J21517" s="269" t="s">
        <v>530</v>
      </c>
      <c r="K21517" s="269">
        <v>0</v>
      </c>
      <c r="L21517" s="270">
        <v>0</v>
      </c>
      <c r="M21517" s="285" t="s">
        <v>1450</v>
      </c>
      <c r="N21517" s="272"/>
      <c r="O21517" s="272">
        <v>454.5</v>
      </c>
      <c r="P21517" s="274" t="s">
        <v>1474</v>
      </c>
      <c r="Q21517" s="274" t="s">
        <v>356</v>
      </c>
      <c r="R21517" s="274" t="s">
        <v>1467</v>
      </c>
      <c r="S21517" s="274" t="s">
        <v>99</v>
      </c>
      <c r="T21517" s="274" t="s">
        <v>196</v>
      </c>
      <c r="U21517" s="274" t="str">
        <f t="shared" si="2077"/>
        <v>CI</v>
      </c>
      <c r="V21517" s="274" t="str">
        <f t="shared" si="2078"/>
        <v>LTG</v>
      </c>
      <c r="W21517" s="274" t="str">
        <f t="shared" si="2079"/>
        <v>LEDB</v>
      </c>
      <c r="X21517" s="274" t="str">
        <f t="shared" si="2080"/>
        <v>V12-210101</v>
      </c>
    </row>
    <row r="21518" spans="1:24" ht="15" customHeight="1" x14ac:dyDescent="0.35">
      <c r="A21518" s="267" t="str">
        <f t="shared" si="2076"/>
        <v>Residential_Market Rate Multifamily_Whole Building_Electric_Lighting_Multifamily_LED Bulbs and Fixtures_LED Exterior Fixtures_0_0_WattsEE</v>
      </c>
      <c r="B21518" s="267" t="str">
        <f t="shared" si="2081"/>
        <v>Residential_Market Rate Multifamily_Whole Building_Electric_Lighting_Multifamily_LED Bulbs and Fixtures_LED Exterior Fixtures_0_0</v>
      </c>
      <c r="C21518" s="269" t="s">
        <v>1</v>
      </c>
      <c r="D21518" s="269" t="s">
        <v>1970</v>
      </c>
      <c r="E21518" s="269" t="s">
        <v>1988</v>
      </c>
      <c r="F21518" s="269" t="s">
        <v>663</v>
      </c>
      <c r="G21518" s="269" t="s">
        <v>822</v>
      </c>
      <c r="H21518" s="269" t="s">
        <v>17</v>
      </c>
      <c r="I21518" s="269" t="s">
        <v>99</v>
      </c>
      <c r="J21518" s="269" t="s">
        <v>530</v>
      </c>
      <c r="K21518" s="269">
        <v>0</v>
      </c>
      <c r="L21518" s="270">
        <v>0</v>
      </c>
      <c r="M21518" s="285" t="s">
        <v>1453</v>
      </c>
      <c r="N21518" s="272"/>
      <c r="O21518" s="272">
        <v>183.9</v>
      </c>
      <c r="P21518" s="274" t="s">
        <v>1475</v>
      </c>
      <c r="Q21518" s="274" t="s">
        <v>356</v>
      </c>
      <c r="R21518" s="274" t="s">
        <v>1467</v>
      </c>
      <c r="S21518" s="274" t="s">
        <v>99</v>
      </c>
      <c r="T21518" s="274" t="s">
        <v>196</v>
      </c>
      <c r="U21518" s="274" t="str">
        <f t="shared" si="2077"/>
        <v>CI</v>
      </c>
      <c r="V21518" s="274" t="str">
        <f t="shared" si="2078"/>
        <v>LTG</v>
      </c>
      <c r="W21518" s="274" t="str">
        <f t="shared" si="2079"/>
        <v>LEDB</v>
      </c>
      <c r="X21518" s="274" t="str">
        <f t="shared" si="2080"/>
        <v>V12-210101</v>
      </c>
    </row>
    <row r="21519" spans="1:24" ht="15" customHeight="1" x14ac:dyDescent="0.35">
      <c r="A21519" s="267" t="str">
        <f t="shared" si="2076"/>
        <v>Residential_Market Rate Multifamily_Whole Building_Electric_Lighting_Multifamily_LED Bulbs and Fixtures_LED Exterior Fixtures_0_0_1000</v>
      </c>
      <c r="B21519" s="267" t="str">
        <f t="shared" si="2081"/>
        <v>Residential_Market Rate Multifamily_Whole Building_Electric_Lighting_Multifamily_LED Bulbs and Fixtures_LED Exterior Fixtures_0_0</v>
      </c>
      <c r="C21519" s="269" t="s">
        <v>1</v>
      </c>
      <c r="D21519" s="269" t="s">
        <v>1970</v>
      </c>
      <c r="E21519" s="269" t="s">
        <v>1988</v>
      </c>
      <c r="F21519" s="269" t="s">
        <v>663</v>
      </c>
      <c r="G21519" s="269" t="s">
        <v>822</v>
      </c>
      <c r="H21519" s="269" t="s">
        <v>17</v>
      </c>
      <c r="I21519" s="269" t="s">
        <v>99</v>
      </c>
      <c r="J21519" s="269" t="s">
        <v>530</v>
      </c>
      <c r="K21519" s="269">
        <v>0</v>
      </c>
      <c r="L21519" s="270">
        <v>0</v>
      </c>
      <c r="M21519" s="285">
        <v>1000</v>
      </c>
      <c r="N21519" s="272"/>
      <c r="O21519" s="272">
        <v>1000</v>
      </c>
      <c r="P21519" s="274"/>
      <c r="Q21519" s="274" t="s">
        <v>356</v>
      </c>
      <c r="R21519" s="274" t="s">
        <v>1467</v>
      </c>
      <c r="S21519" s="274" t="s">
        <v>99</v>
      </c>
      <c r="T21519" s="274" t="s">
        <v>196</v>
      </c>
      <c r="U21519" s="274" t="str">
        <f t="shared" si="2077"/>
        <v>CI</v>
      </c>
      <c r="V21519" s="274" t="str">
        <f t="shared" si="2078"/>
        <v>LTG</v>
      </c>
      <c r="W21519" s="274" t="str">
        <f t="shared" si="2079"/>
        <v>LEDB</v>
      </c>
      <c r="X21519" s="274" t="str">
        <f t="shared" si="2080"/>
        <v>V12-210101</v>
      </c>
    </row>
    <row r="21520" spans="1:24" ht="15" customHeight="1" x14ac:dyDescent="0.35">
      <c r="A21520" s="267" t="str">
        <f t="shared" si="2076"/>
        <v>Residential_Market Rate Multifamily_Whole Building_Electric_Lighting_Multifamily_LED Bulbs and Fixtures_LED Exterior Fixtures_0_0_ISR</v>
      </c>
      <c r="B21520" s="267" t="str">
        <f t="shared" si="2081"/>
        <v>Residential_Market Rate Multifamily_Whole Building_Electric_Lighting_Multifamily_LED Bulbs and Fixtures_LED Exterior Fixtures_0_0</v>
      </c>
      <c r="C21520" s="269" t="s">
        <v>1</v>
      </c>
      <c r="D21520" s="269" t="s">
        <v>1970</v>
      </c>
      <c r="E21520" s="269" t="s">
        <v>1988</v>
      </c>
      <c r="F21520" s="269" t="s">
        <v>663</v>
      </c>
      <c r="G21520" s="269" t="s">
        <v>822</v>
      </c>
      <c r="H21520" s="269" t="s">
        <v>17</v>
      </c>
      <c r="I21520" s="269" t="s">
        <v>99</v>
      </c>
      <c r="J21520" s="269" t="s">
        <v>530</v>
      </c>
      <c r="K21520" s="269">
        <v>0</v>
      </c>
      <c r="L21520" s="270">
        <v>0</v>
      </c>
      <c r="M21520" s="285" t="s">
        <v>791</v>
      </c>
      <c r="N21520" s="272"/>
      <c r="O21520" s="272">
        <v>1</v>
      </c>
      <c r="P21520" s="274" t="s">
        <v>1468</v>
      </c>
      <c r="Q21520" s="274" t="s">
        <v>356</v>
      </c>
      <c r="R21520" s="274" t="s">
        <v>1467</v>
      </c>
      <c r="S21520" s="274" t="s">
        <v>99</v>
      </c>
      <c r="T21520" s="274" t="s">
        <v>196</v>
      </c>
      <c r="U21520" s="274" t="str">
        <f t="shared" si="2077"/>
        <v>CI</v>
      </c>
      <c r="V21520" s="274" t="str">
        <f t="shared" si="2078"/>
        <v>LTG</v>
      </c>
      <c r="W21520" s="274" t="str">
        <f t="shared" si="2079"/>
        <v>LEDB</v>
      </c>
      <c r="X21520" s="274" t="str">
        <f t="shared" si="2080"/>
        <v>V12-210101</v>
      </c>
    </row>
    <row r="21521" spans="1:24" ht="15" customHeight="1" x14ac:dyDescent="0.35">
      <c r="A21521" s="267" t="str">
        <f t="shared" si="2076"/>
        <v>Residential_Market Rate Multifamily_Whole Building_Electric_Lighting_Multifamily_LED Bulbs and Fixtures_LED Exterior Fixtures_0_0_Hours</v>
      </c>
      <c r="B21521" s="267" t="str">
        <f t="shared" si="2081"/>
        <v>Residential_Market Rate Multifamily_Whole Building_Electric_Lighting_Multifamily_LED Bulbs and Fixtures_LED Exterior Fixtures_0_0</v>
      </c>
      <c r="C21521" s="269" t="s">
        <v>1</v>
      </c>
      <c r="D21521" s="269" t="s">
        <v>1970</v>
      </c>
      <c r="E21521" s="269" t="s">
        <v>1988</v>
      </c>
      <c r="F21521" s="269" t="s">
        <v>663</v>
      </c>
      <c r="G21521" s="269" t="s">
        <v>822</v>
      </c>
      <c r="H21521" s="269" t="s">
        <v>17</v>
      </c>
      <c r="I21521" s="269" t="s">
        <v>99</v>
      </c>
      <c r="J21521" s="269" t="s">
        <v>530</v>
      </c>
      <c r="K21521" s="269">
        <v>0</v>
      </c>
      <c r="L21521" s="270">
        <v>0</v>
      </c>
      <c r="M21521" s="285" t="s">
        <v>831</v>
      </c>
      <c r="N21521" s="272"/>
      <c r="O21521" s="272">
        <v>4303</v>
      </c>
      <c r="P21521" s="274" t="s">
        <v>523</v>
      </c>
      <c r="Q21521" s="274" t="s">
        <v>356</v>
      </c>
      <c r="R21521" s="274" t="s">
        <v>1467</v>
      </c>
      <c r="S21521" s="274" t="s">
        <v>99</v>
      </c>
      <c r="T21521" s="274" t="s">
        <v>196</v>
      </c>
      <c r="U21521" s="274" t="str">
        <f t="shared" si="2077"/>
        <v>CI</v>
      </c>
      <c r="V21521" s="274" t="str">
        <f t="shared" si="2078"/>
        <v>LTG</v>
      </c>
      <c r="W21521" s="274" t="str">
        <f t="shared" si="2079"/>
        <v>LEDB</v>
      </c>
      <c r="X21521" s="274" t="str">
        <f t="shared" si="2080"/>
        <v>V12-210101</v>
      </c>
    </row>
    <row r="21522" spans="1:24" ht="15" customHeight="1" x14ac:dyDescent="0.35">
      <c r="A21522" s="267" t="str">
        <f t="shared" si="2076"/>
        <v>Residential_Market Rate Multifamily_Whole Building_Electric_Lighting_Multifamily_LED Bulbs and Fixtures_LED Exterior Fixtures_0_0_IFkWh</v>
      </c>
      <c r="B21522" s="267" t="str">
        <f t="shared" si="2081"/>
        <v>Residential_Market Rate Multifamily_Whole Building_Electric_Lighting_Multifamily_LED Bulbs and Fixtures_LED Exterior Fixtures_0_0</v>
      </c>
      <c r="C21522" s="269" t="s">
        <v>1</v>
      </c>
      <c r="D21522" s="269" t="s">
        <v>1970</v>
      </c>
      <c r="E21522" s="269" t="s">
        <v>1988</v>
      </c>
      <c r="F21522" s="269" t="s">
        <v>663</v>
      </c>
      <c r="G21522" s="269" t="s">
        <v>822</v>
      </c>
      <c r="H21522" s="269" t="s">
        <v>17</v>
      </c>
      <c r="I21522" s="269" t="s">
        <v>99</v>
      </c>
      <c r="J21522" s="269" t="s">
        <v>530</v>
      </c>
      <c r="K21522" s="269">
        <v>0</v>
      </c>
      <c r="L21522" s="270">
        <v>0</v>
      </c>
      <c r="M21522" s="285" t="s">
        <v>1454</v>
      </c>
      <c r="N21522" s="272"/>
      <c r="O21522" s="272">
        <v>0</v>
      </c>
      <c r="P21522" s="274" t="s">
        <v>523</v>
      </c>
      <c r="Q21522" s="274" t="s">
        <v>356</v>
      </c>
      <c r="R21522" s="274" t="s">
        <v>1467</v>
      </c>
      <c r="S21522" s="274" t="s">
        <v>99</v>
      </c>
      <c r="T21522" s="274" t="s">
        <v>196</v>
      </c>
      <c r="U21522" s="274" t="str">
        <f t="shared" si="2077"/>
        <v>CI</v>
      </c>
      <c r="V21522" s="274" t="str">
        <f t="shared" si="2078"/>
        <v>LTG</v>
      </c>
      <c r="W21522" s="274" t="str">
        <f t="shared" si="2079"/>
        <v>LEDB</v>
      </c>
      <c r="X21522" s="274" t="str">
        <f t="shared" si="2080"/>
        <v>V12-210101</v>
      </c>
    </row>
    <row r="21523" spans="1:24" ht="15" customHeight="1" x14ac:dyDescent="0.35">
      <c r="A21523" s="267" t="str">
        <f t="shared" si="2076"/>
        <v>Residential_Market Rate Multifamily_Whole Building_Electric_Lighting_Multifamily_LED Bulbs and Fixtures_LED Exterior Fixtures_0_0_WattsBase</v>
      </c>
      <c r="B21523" s="267" t="str">
        <f t="shared" si="2081"/>
        <v>Residential_Market Rate Multifamily_Whole Building_Electric_Lighting_Multifamily_LED Bulbs and Fixtures_LED Exterior Fixtures_0_0</v>
      </c>
      <c r="C21523" s="269" t="s">
        <v>1</v>
      </c>
      <c r="D21523" s="269" t="s">
        <v>1970</v>
      </c>
      <c r="E21523" s="269" t="s">
        <v>1988</v>
      </c>
      <c r="F21523" s="269" t="s">
        <v>663</v>
      </c>
      <c r="G21523" s="269" t="s">
        <v>822</v>
      </c>
      <c r="H21523" s="269" t="s">
        <v>17</v>
      </c>
      <c r="I21523" s="269" t="s">
        <v>99</v>
      </c>
      <c r="J21523" s="269" t="s">
        <v>530</v>
      </c>
      <c r="K21523" s="269">
        <v>0</v>
      </c>
      <c r="L21523" s="270">
        <v>0</v>
      </c>
      <c r="M21523" s="285" t="s">
        <v>1450</v>
      </c>
      <c r="N21523" s="272"/>
      <c r="O21523" s="272">
        <v>454.5</v>
      </c>
      <c r="P21523" s="274" t="s">
        <v>1474</v>
      </c>
      <c r="Q21523" s="274" t="s">
        <v>356</v>
      </c>
      <c r="R21523" s="274" t="s">
        <v>1467</v>
      </c>
      <c r="S21523" s="274" t="s">
        <v>99</v>
      </c>
      <c r="T21523" s="274" t="s">
        <v>196</v>
      </c>
      <c r="U21523" s="274" t="str">
        <f t="shared" si="2077"/>
        <v>CI</v>
      </c>
      <c r="V21523" s="274" t="str">
        <f t="shared" si="2078"/>
        <v>LTG</v>
      </c>
      <c r="W21523" s="274" t="str">
        <f t="shared" si="2079"/>
        <v>LEDB</v>
      </c>
      <c r="X21523" s="274" t="str">
        <f t="shared" si="2080"/>
        <v>V12-210101</v>
      </c>
    </row>
    <row r="21524" spans="1:24" ht="15" customHeight="1" x14ac:dyDescent="0.35">
      <c r="A21524" s="267" t="str">
        <f t="shared" si="2076"/>
        <v>Residential_Market Rate Multifamily_Whole Building_Electric_Lighting_Multifamily_LED Bulbs and Fixtures_LED Exterior Fixtures_0_0_WattsEE</v>
      </c>
      <c r="B21524" s="267" t="str">
        <f t="shared" si="2081"/>
        <v>Residential_Market Rate Multifamily_Whole Building_Electric_Lighting_Multifamily_LED Bulbs and Fixtures_LED Exterior Fixtures_0_0</v>
      </c>
      <c r="C21524" s="269" t="s">
        <v>1</v>
      </c>
      <c r="D21524" s="269" t="s">
        <v>1970</v>
      </c>
      <c r="E21524" s="269" t="s">
        <v>1988</v>
      </c>
      <c r="F21524" s="269" t="s">
        <v>663</v>
      </c>
      <c r="G21524" s="269" t="s">
        <v>822</v>
      </c>
      <c r="H21524" s="269" t="s">
        <v>17</v>
      </c>
      <c r="I21524" s="269" t="s">
        <v>99</v>
      </c>
      <c r="J21524" s="269" t="s">
        <v>530</v>
      </c>
      <c r="K21524" s="269">
        <v>0</v>
      </c>
      <c r="L21524" s="270">
        <v>0</v>
      </c>
      <c r="M21524" s="285" t="s">
        <v>1453</v>
      </c>
      <c r="N21524" s="272"/>
      <c r="O21524" s="272">
        <v>183.9</v>
      </c>
      <c r="P21524" s="274" t="s">
        <v>1475</v>
      </c>
      <c r="Q21524" s="274" t="s">
        <v>356</v>
      </c>
      <c r="R21524" s="274" t="s">
        <v>1467</v>
      </c>
      <c r="S21524" s="274" t="s">
        <v>99</v>
      </c>
      <c r="T21524" s="274" t="s">
        <v>196</v>
      </c>
      <c r="U21524" s="274" t="str">
        <f t="shared" si="2077"/>
        <v>CI</v>
      </c>
      <c r="V21524" s="274" t="str">
        <f t="shared" si="2078"/>
        <v>LTG</v>
      </c>
      <c r="W21524" s="274" t="str">
        <f t="shared" si="2079"/>
        <v>LEDB</v>
      </c>
      <c r="X21524" s="274" t="str">
        <f t="shared" si="2080"/>
        <v>V12-210101</v>
      </c>
    </row>
    <row r="21525" spans="1:24" ht="15" customHeight="1" x14ac:dyDescent="0.35">
      <c r="A21525" s="267" t="str">
        <f t="shared" si="2076"/>
        <v>Residential_Market Rate Multifamily_Whole Building_Electric_Lighting_Multifamily_LED Bulbs and Fixtures_LED Exterior Fixtures_0_0_1000</v>
      </c>
      <c r="B21525" s="267" t="str">
        <f t="shared" si="2081"/>
        <v>Residential_Market Rate Multifamily_Whole Building_Electric_Lighting_Multifamily_LED Bulbs and Fixtures_LED Exterior Fixtures_0_0</v>
      </c>
      <c r="C21525" s="269" t="s">
        <v>1</v>
      </c>
      <c r="D21525" s="269" t="s">
        <v>1970</v>
      </c>
      <c r="E21525" s="269" t="s">
        <v>1988</v>
      </c>
      <c r="F21525" s="269" t="s">
        <v>663</v>
      </c>
      <c r="G21525" s="269" t="s">
        <v>822</v>
      </c>
      <c r="H21525" s="269" t="s">
        <v>17</v>
      </c>
      <c r="I21525" s="269" t="s">
        <v>99</v>
      </c>
      <c r="J21525" s="269" t="s">
        <v>530</v>
      </c>
      <c r="K21525" s="269">
        <v>0</v>
      </c>
      <c r="L21525" s="270">
        <v>0</v>
      </c>
      <c r="M21525" s="285">
        <v>1000</v>
      </c>
      <c r="N21525" s="272"/>
      <c r="O21525" s="272">
        <v>1000</v>
      </c>
      <c r="P21525" s="274"/>
      <c r="Q21525" s="274" t="s">
        <v>356</v>
      </c>
      <c r="R21525" s="274" t="s">
        <v>1467</v>
      </c>
      <c r="S21525" s="274" t="s">
        <v>99</v>
      </c>
      <c r="T21525" s="274" t="s">
        <v>196</v>
      </c>
      <c r="U21525" s="274" t="str">
        <f t="shared" si="2077"/>
        <v>CI</v>
      </c>
      <c r="V21525" s="274" t="str">
        <f t="shared" si="2078"/>
        <v>LTG</v>
      </c>
      <c r="W21525" s="274" t="str">
        <f t="shared" si="2079"/>
        <v>LEDB</v>
      </c>
      <c r="X21525" s="274" t="str">
        <f t="shared" si="2080"/>
        <v>V12-210101</v>
      </c>
    </row>
    <row r="21526" spans="1:24" ht="15" customHeight="1" x14ac:dyDescent="0.35">
      <c r="A21526" s="267" t="str">
        <f t="shared" si="2076"/>
        <v>Residential_Market Rate Multifamily_Whole Building_Electric_Lighting_Multifamily_LED Bulbs and Fixtures_LED Exterior Fixtures_0_0_ISR</v>
      </c>
      <c r="B21526" s="267" t="str">
        <f t="shared" si="2081"/>
        <v>Residential_Market Rate Multifamily_Whole Building_Electric_Lighting_Multifamily_LED Bulbs and Fixtures_LED Exterior Fixtures_0_0</v>
      </c>
      <c r="C21526" s="269" t="s">
        <v>1</v>
      </c>
      <c r="D21526" s="269" t="s">
        <v>1970</v>
      </c>
      <c r="E21526" s="269" t="s">
        <v>1988</v>
      </c>
      <c r="F21526" s="269" t="s">
        <v>663</v>
      </c>
      <c r="G21526" s="269" t="s">
        <v>822</v>
      </c>
      <c r="H21526" s="269" t="s">
        <v>17</v>
      </c>
      <c r="I21526" s="269" t="s">
        <v>99</v>
      </c>
      <c r="J21526" s="269" t="s">
        <v>530</v>
      </c>
      <c r="K21526" s="269">
        <v>0</v>
      </c>
      <c r="L21526" s="270">
        <v>0</v>
      </c>
      <c r="M21526" s="285" t="s">
        <v>791</v>
      </c>
      <c r="N21526" s="272"/>
      <c r="O21526" s="272">
        <v>1</v>
      </c>
      <c r="P21526" s="274" t="s">
        <v>1468</v>
      </c>
      <c r="Q21526" s="274" t="s">
        <v>356</v>
      </c>
      <c r="R21526" s="274" t="s">
        <v>1467</v>
      </c>
      <c r="S21526" s="274" t="s">
        <v>99</v>
      </c>
      <c r="T21526" s="274" t="s">
        <v>196</v>
      </c>
      <c r="U21526" s="274" t="str">
        <f t="shared" si="2077"/>
        <v>CI</v>
      </c>
      <c r="V21526" s="274" t="str">
        <f t="shared" si="2078"/>
        <v>LTG</v>
      </c>
      <c r="W21526" s="274" t="str">
        <f t="shared" si="2079"/>
        <v>LEDB</v>
      </c>
      <c r="X21526" s="274" t="str">
        <f t="shared" si="2080"/>
        <v>V12-210101</v>
      </c>
    </row>
    <row r="21527" spans="1:24" ht="15" customHeight="1" x14ac:dyDescent="0.35">
      <c r="A21527" s="267" t="str">
        <f t="shared" si="2076"/>
        <v>Residential_Market Rate Multifamily_Whole Building_Electric_Lighting_Multifamily_LED Bulbs and Fixtures_LED Exterior Fixtures_0_0_WHFd</v>
      </c>
      <c r="B21527" s="267" t="str">
        <f t="shared" si="2081"/>
        <v>Residential_Market Rate Multifamily_Whole Building_Electric_Lighting_Multifamily_LED Bulbs and Fixtures_LED Exterior Fixtures_0_0</v>
      </c>
      <c r="C21527" s="269" t="s">
        <v>1</v>
      </c>
      <c r="D21527" s="269" t="s">
        <v>1970</v>
      </c>
      <c r="E21527" s="269" t="s">
        <v>1988</v>
      </c>
      <c r="F21527" s="269" t="s">
        <v>663</v>
      </c>
      <c r="G21527" s="269" t="s">
        <v>822</v>
      </c>
      <c r="H21527" s="269" t="s">
        <v>17</v>
      </c>
      <c r="I21527" s="269" t="s">
        <v>99</v>
      </c>
      <c r="J21527" s="269" t="s">
        <v>530</v>
      </c>
      <c r="K21527" s="269">
        <v>0</v>
      </c>
      <c r="L21527" s="270">
        <v>0</v>
      </c>
      <c r="M21527" s="285" t="s">
        <v>838</v>
      </c>
      <c r="N21527" s="272"/>
      <c r="O21527" s="272">
        <v>1</v>
      </c>
      <c r="P21527" s="274" t="s">
        <v>523</v>
      </c>
      <c r="Q21527" s="274" t="s">
        <v>356</v>
      </c>
      <c r="R21527" s="274" t="s">
        <v>1467</v>
      </c>
      <c r="S21527" s="274" t="s">
        <v>99</v>
      </c>
      <c r="T21527" s="274" t="s">
        <v>196</v>
      </c>
      <c r="U21527" s="274" t="str">
        <f t="shared" si="2077"/>
        <v>CI</v>
      </c>
      <c r="V21527" s="274" t="str">
        <f t="shared" si="2078"/>
        <v>LTG</v>
      </c>
      <c r="W21527" s="274" t="str">
        <f t="shared" si="2079"/>
        <v>LEDB</v>
      </c>
      <c r="X21527" s="274" t="str">
        <f t="shared" si="2080"/>
        <v>V12-210101</v>
      </c>
    </row>
    <row r="21528" spans="1:24" ht="15" customHeight="1" x14ac:dyDescent="0.35">
      <c r="A21528" s="267" t="str">
        <f t="shared" si="2076"/>
        <v>Residential_Market Rate Multifamily_Whole Building_Electric_Lighting_Multifamily_LED Bulbs and Fixtures_LED Exterior Fixtures_0_0_CF</v>
      </c>
      <c r="B21528" s="267" t="str">
        <f t="shared" si="2081"/>
        <v>Residential_Market Rate Multifamily_Whole Building_Electric_Lighting_Multifamily_LED Bulbs and Fixtures_LED Exterior Fixtures_0_0</v>
      </c>
      <c r="C21528" s="269" t="s">
        <v>1</v>
      </c>
      <c r="D21528" s="269" t="s">
        <v>1970</v>
      </c>
      <c r="E21528" s="269" t="s">
        <v>1988</v>
      </c>
      <c r="F21528" s="269" t="s">
        <v>663</v>
      </c>
      <c r="G21528" s="269" t="s">
        <v>822</v>
      </c>
      <c r="H21528" s="269" t="s">
        <v>17</v>
      </c>
      <c r="I21528" s="269" t="s">
        <v>99</v>
      </c>
      <c r="J21528" s="269" t="s">
        <v>530</v>
      </c>
      <c r="K21528" s="269">
        <v>0</v>
      </c>
      <c r="L21528" s="270">
        <v>0</v>
      </c>
      <c r="M21528" s="285" t="s">
        <v>684</v>
      </c>
      <c r="N21528" s="272"/>
      <c r="O21528" s="272">
        <v>0.67</v>
      </c>
      <c r="P21528" s="274" t="s">
        <v>1364</v>
      </c>
      <c r="Q21528" s="274" t="s">
        <v>356</v>
      </c>
      <c r="R21528" s="274" t="s">
        <v>1467</v>
      </c>
      <c r="S21528" s="274" t="s">
        <v>99</v>
      </c>
      <c r="T21528" s="274" t="s">
        <v>196</v>
      </c>
      <c r="U21528" s="274" t="str">
        <f t="shared" si="2077"/>
        <v>CI</v>
      </c>
      <c r="V21528" s="274" t="str">
        <f t="shared" si="2078"/>
        <v>LTG</v>
      </c>
      <c r="W21528" s="274" t="str">
        <f t="shared" si="2079"/>
        <v>LEDB</v>
      </c>
      <c r="X21528" s="274" t="str">
        <f t="shared" si="2080"/>
        <v>V12-210101</v>
      </c>
    </row>
    <row r="21529" spans="1:24" ht="15" customHeight="1" x14ac:dyDescent="0.35">
      <c r="A21529" s="267" t="str">
        <f t="shared" si="2076"/>
        <v>Residential_Market Rate Multifamily_Whole Building_Electric_Lighting_Multifamily_LED Bulbs and Fixtures_LED Exterior Fixtures_0_0_WattsBase</v>
      </c>
      <c r="B21529" s="267" t="str">
        <f t="shared" si="2081"/>
        <v>Residential_Market Rate Multifamily_Whole Building_Electric_Lighting_Multifamily_LED Bulbs and Fixtures_LED Exterior Fixtures_0_0</v>
      </c>
      <c r="C21529" s="269" t="s">
        <v>1</v>
      </c>
      <c r="D21529" s="269" t="s">
        <v>1970</v>
      </c>
      <c r="E21529" s="269" t="s">
        <v>1988</v>
      </c>
      <c r="F21529" s="269" t="s">
        <v>663</v>
      </c>
      <c r="G21529" s="269" t="s">
        <v>822</v>
      </c>
      <c r="H21529" s="269" t="s">
        <v>17</v>
      </c>
      <c r="I21529" s="269" t="s">
        <v>99</v>
      </c>
      <c r="J21529" s="269" t="s">
        <v>530</v>
      </c>
      <c r="K21529" s="269">
        <v>0</v>
      </c>
      <c r="L21529" s="270">
        <v>0</v>
      </c>
      <c r="M21529" s="285" t="s">
        <v>1450</v>
      </c>
      <c r="N21529" s="272"/>
      <c r="O21529" s="272">
        <v>454.5</v>
      </c>
      <c r="P21529" s="274" t="s">
        <v>1474</v>
      </c>
      <c r="Q21529" s="274" t="s">
        <v>356</v>
      </c>
      <c r="R21529" s="274" t="s">
        <v>1467</v>
      </c>
      <c r="S21529" s="274" t="s">
        <v>99</v>
      </c>
      <c r="T21529" s="274" t="s">
        <v>196</v>
      </c>
      <c r="U21529" s="274" t="str">
        <f t="shared" si="2077"/>
        <v>CI</v>
      </c>
      <c r="V21529" s="274" t="str">
        <f t="shared" si="2078"/>
        <v>LTG</v>
      </c>
      <c r="W21529" s="274" t="str">
        <f t="shared" si="2079"/>
        <v>LEDB</v>
      </c>
      <c r="X21529" s="274" t="str">
        <f t="shared" si="2080"/>
        <v>V12-210101</v>
      </c>
    </row>
    <row r="21530" spans="1:24" ht="15" customHeight="1" x14ac:dyDescent="0.35">
      <c r="A21530" s="267" t="str">
        <f t="shared" si="2076"/>
        <v>Residential_Market Rate Multifamily_Whole Building_Electric_Lighting_Multifamily_LED Bulbs and Fixtures_LED Exterior Fixtures_0_0_WattsEE</v>
      </c>
      <c r="B21530" s="267" t="str">
        <f t="shared" si="2081"/>
        <v>Residential_Market Rate Multifamily_Whole Building_Electric_Lighting_Multifamily_LED Bulbs and Fixtures_LED Exterior Fixtures_0_0</v>
      </c>
      <c r="C21530" s="269" t="s">
        <v>1</v>
      </c>
      <c r="D21530" s="269" t="s">
        <v>1970</v>
      </c>
      <c r="E21530" s="269" t="s">
        <v>1988</v>
      </c>
      <c r="F21530" s="269" t="s">
        <v>663</v>
      </c>
      <c r="G21530" s="269" t="s">
        <v>822</v>
      </c>
      <c r="H21530" s="269" t="s">
        <v>17</v>
      </c>
      <c r="I21530" s="269" t="s">
        <v>99</v>
      </c>
      <c r="J21530" s="269" t="s">
        <v>530</v>
      </c>
      <c r="K21530" s="269">
        <v>0</v>
      </c>
      <c r="L21530" s="270">
        <v>0</v>
      </c>
      <c r="M21530" s="285" t="s">
        <v>1453</v>
      </c>
      <c r="N21530" s="272"/>
      <c r="O21530" s="272">
        <v>183.9</v>
      </c>
      <c r="P21530" s="274" t="s">
        <v>1475</v>
      </c>
      <c r="Q21530" s="274" t="s">
        <v>356</v>
      </c>
      <c r="R21530" s="274" t="s">
        <v>1467</v>
      </c>
      <c r="S21530" s="274" t="s">
        <v>99</v>
      </c>
      <c r="T21530" s="274" t="s">
        <v>196</v>
      </c>
      <c r="U21530" s="274" t="str">
        <f t="shared" si="2077"/>
        <v>CI</v>
      </c>
      <c r="V21530" s="274" t="str">
        <f t="shared" si="2078"/>
        <v>LTG</v>
      </c>
      <c r="W21530" s="274" t="str">
        <f t="shared" si="2079"/>
        <v>LEDB</v>
      </c>
      <c r="X21530" s="274" t="str">
        <f t="shared" si="2080"/>
        <v>V12-210101</v>
      </c>
    </row>
    <row r="21531" spans="1:24" ht="15" customHeight="1" x14ac:dyDescent="0.35">
      <c r="A21531" s="267" t="str">
        <f t="shared" si="2076"/>
        <v>Residential_Market Rate Multifamily_Whole Building_Electric_Lighting_Multifamily_LED Bulbs and Fixtures_LED Exterior Fixtures_0_0_1000</v>
      </c>
      <c r="B21531" s="267" t="str">
        <f t="shared" si="2081"/>
        <v>Residential_Market Rate Multifamily_Whole Building_Electric_Lighting_Multifamily_LED Bulbs and Fixtures_LED Exterior Fixtures_0_0</v>
      </c>
      <c r="C21531" s="269" t="s">
        <v>1</v>
      </c>
      <c r="D21531" s="269" t="s">
        <v>1970</v>
      </c>
      <c r="E21531" s="269" t="s">
        <v>1988</v>
      </c>
      <c r="F21531" s="269" t="s">
        <v>663</v>
      </c>
      <c r="G21531" s="269" t="s">
        <v>822</v>
      </c>
      <c r="H21531" s="269" t="s">
        <v>17</v>
      </c>
      <c r="I21531" s="269" t="s">
        <v>99</v>
      </c>
      <c r="J21531" s="269" t="s">
        <v>530</v>
      </c>
      <c r="K21531" s="269">
        <v>0</v>
      </c>
      <c r="L21531" s="270">
        <v>0</v>
      </c>
      <c r="M21531" s="285">
        <v>1000</v>
      </c>
      <c r="N21531" s="272"/>
      <c r="O21531" s="272">
        <v>1000</v>
      </c>
      <c r="P21531" s="274"/>
      <c r="Q21531" s="274" t="s">
        <v>356</v>
      </c>
      <c r="R21531" s="274" t="s">
        <v>1467</v>
      </c>
      <c r="S21531" s="274" t="s">
        <v>99</v>
      </c>
      <c r="T21531" s="274" t="s">
        <v>196</v>
      </c>
      <c r="U21531" s="274" t="str">
        <f t="shared" si="2077"/>
        <v>CI</v>
      </c>
      <c r="V21531" s="274" t="str">
        <f t="shared" si="2078"/>
        <v>LTG</v>
      </c>
      <c r="W21531" s="274" t="str">
        <f t="shared" si="2079"/>
        <v>LEDB</v>
      </c>
      <c r="X21531" s="274" t="str">
        <f t="shared" si="2080"/>
        <v>V12-210101</v>
      </c>
    </row>
    <row r="21532" spans="1:24" ht="15" customHeight="1" x14ac:dyDescent="0.35">
      <c r="A21532" s="267" t="str">
        <f t="shared" si="2076"/>
        <v>Residential_Market Rate Multifamily_Whole Building_Electric_Lighting_Multifamily_LED Bulbs and Fixtures_LED Exterior Fixtures_0_0_ISR</v>
      </c>
      <c r="B21532" s="267" t="str">
        <f t="shared" si="2081"/>
        <v>Residential_Market Rate Multifamily_Whole Building_Electric_Lighting_Multifamily_LED Bulbs and Fixtures_LED Exterior Fixtures_0_0</v>
      </c>
      <c r="C21532" s="269" t="s">
        <v>1</v>
      </c>
      <c r="D21532" s="269" t="s">
        <v>1970</v>
      </c>
      <c r="E21532" s="269" t="s">
        <v>1988</v>
      </c>
      <c r="F21532" s="269" t="s">
        <v>663</v>
      </c>
      <c r="G21532" s="269" t="s">
        <v>822</v>
      </c>
      <c r="H21532" s="269" t="s">
        <v>17</v>
      </c>
      <c r="I21532" s="269" t="s">
        <v>99</v>
      </c>
      <c r="J21532" s="269" t="s">
        <v>530</v>
      </c>
      <c r="K21532" s="269">
        <v>0</v>
      </c>
      <c r="L21532" s="270">
        <v>0</v>
      </c>
      <c r="M21532" s="285" t="s">
        <v>791</v>
      </c>
      <c r="N21532" s="272"/>
      <c r="O21532" s="272">
        <v>1</v>
      </c>
      <c r="P21532" s="274" t="s">
        <v>1468</v>
      </c>
      <c r="Q21532" s="274" t="s">
        <v>356</v>
      </c>
      <c r="R21532" s="274" t="s">
        <v>1467</v>
      </c>
      <c r="S21532" s="274" t="s">
        <v>99</v>
      </c>
      <c r="T21532" s="274" t="s">
        <v>196</v>
      </c>
      <c r="U21532" s="274" t="str">
        <f t="shared" si="2077"/>
        <v>CI</v>
      </c>
      <c r="V21532" s="274" t="str">
        <f t="shared" si="2078"/>
        <v>LTG</v>
      </c>
      <c r="W21532" s="274" t="str">
        <f t="shared" si="2079"/>
        <v>LEDB</v>
      </c>
      <c r="X21532" s="274" t="str">
        <f t="shared" si="2080"/>
        <v>V12-210101</v>
      </c>
    </row>
    <row r="21533" spans="1:24" ht="15" customHeight="1" x14ac:dyDescent="0.35">
      <c r="A21533" s="267" t="str">
        <f t="shared" si="2076"/>
        <v>Residential_Market Rate Multifamily_Whole Building_Electric_Lighting_Multifamily_LED Bulbs and Fixtures_LED Exterior Fixtures_0_0_Hours</v>
      </c>
      <c r="B21533" s="267" t="str">
        <f t="shared" si="2081"/>
        <v>Residential_Market Rate Multifamily_Whole Building_Electric_Lighting_Multifamily_LED Bulbs and Fixtures_LED Exterior Fixtures_0_0</v>
      </c>
      <c r="C21533" s="269" t="s">
        <v>1</v>
      </c>
      <c r="D21533" s="269" t="s">
        <v>1970</v>
      </c>
      <c r="E21533" s="269" t="s">
        <v>1988</v>
      </c>
      <c r="F21533" s="269" t="s">
        <v>663</v>
      </c>
      <c r="G21533" s="269" t="s">
        <v>822</v>
      </c>
      <c r="H21533" s="269" t="s">
        <v>17</v>
      </c>
      <c r="I21533" s="269" t="s">
        <v>99</v>
      </c>
      <c r="J21533" s="269" t="s">
        <v>530</v>
      </c>
      <c r="K21533" s="269">
        <v>0</v>
      </c>
      <c r="L21533" s="270">
        <v>0</v>
      </c>
      <c r="M21533" s="285" t="s">
        <v>831</v>
      </c>
      <c r="N21533" s="272"/>
      <c r="O21533" s="272">
        <v>4303</v>
      </c>
      <c r="P21533" s="274" t="s">
        <v>523</v>
      </c>
      <c r="Q21533" s="274" t="s">
        <v>356</v>
      </c>
      <c r="R21533" s="274" t="s">
        <v>1467</v>
      </c>
      <c r="S21533" s="274" t="s">
        <v>99</v>
      </c>
      <c r="T21533" s="274" t="s">
        <v>196</v>
      </c>
      <c r="U21533" s="274" t="str">
        <f t="shared" si="2077"/>
        <v>CI</v>
      </c>
      <c r="V21533" s="274" t="str">
        <f t="shared" si="2078"/>
        <v>LTG</v>
      </c>
      <c r="W21533" s="274" t="str">
        <f t="shared" si="2079"/>
        <v>LEDB</v>
      </c>
      <c r="X21533" s="274" t="str">
        <f t="shared" si="2080"/>
        <v>V12-210101</v>
      </c>
    </row>
    <row r="21534" spans="1:24" ht="15" customHeight="1" x14ac:dyDescent="0.35">
      <c r="A21534" s="267" t="str">
        <f t="shared" si="2076"/>
        <v>Residential_Market Rate Multifamily_Whole Building_Electric_Lighting_Multifamily_LED Bulbs and Fixtures_LED Exterior Fixtures_0_0_IFTherms</v>
      </c>
      <c r="B21534" s="267" t="str">
        <f t="shared" si="2081"/>
        <v>Residential_Market Rate Multifamily_Whole Building_Electric_Lighting_Multifamily_LED Bulbs and Fixtures_LED Exterior Fixtures_0_0</v>
      </c>
      <c r="C21534" s="269" t="s">
        <v>1</v>
      </c>
      <c r="D21534" s="269" t="s">
        <v>1970</v>
      </c>
      <c r="E21534" s="269" t="s">
        <v>1988</v>
      </c>
      <c r="F21534" s="269" t="s">
        <v>663</v>
      </c>
      <c r="G21534" s="269" t="s">
        <v>822</v>
      </c>
      <c r="H21534" s="269" t="s">
        <v>17</v>
      </c>
      <c r="I21534" s="269" t="s">
        <v>99</v>
      </c>
      <c r="J21534" s="269" t="s">
        <v>530</v>
      </c>
      <c r="K21534" s="269">
        <v>0</v>
      </c>
      <c r="L21534" s="270">
        <v>0</v>
      </c>
      <c r="M21534" s="285" t="s">
        <v>1456</v>
      </c>
      <c r="N21534" s="272"/>
      <c r="O21534" s="272">
        <v>0</v>
      </c>
      <c r="P21534" s="274" t="s">
        <v>523</v>
      </c>
      <c r="Q21534" s="274" t="s">
        <v>356</v>
      </c>
      <c r="R21534" s="274" t="s">
        <v>1467</v>
      </c>
      <c r="S21534" s="274" t="s">
        <v>99</v>
      </c>
      <c r="T21534" s="274" t="s">
        <v>196</v>
      </c>
      <c r="U21534" s="274" t="str">
        <f t="shared" si="2077"/>
        <v>CI</v>
      </c>
      <c r="V21534" s="274" t="str">
        <f t="shared" si="2078"/>
        <v>LTG</v>
      </c>
      <c r="W21534" s="274" t="str">
        <f t="shared" si="2079"/>
        <v>LEDB</v>
      </c>
      <c r="X21534" s="274" t="str">
        <f t="shared" si="2080"/>
        <v>V12-210101</v>
      </c>
    </row>
    <row r="21535" spans="1:24" ht="15" customHeight="1" x14ac:dyDescent="0.35">
      <c r="A21535" s="267" t="str">
        <f t="shared" si="2076"/>
        <v>Residential_Market Rate Multifamily_Whole Building_Electric_Lighting_Multifamily_LED Bulbs and Fixtures_LED Exterior Fixtures_0_0_Mid-Life Adjustment</v>
      </c>
      <c r="B21535" s="267" t="str">
        <f t="shared" si="2081"/>
        <v>Residential_Market Rate Multifamily_Whole Building_Electric_Lighting_Multifamily_LED Bulbs and Fixtures_LED Exterior Fixtures_0_0</v>
      </c>
      <c r="C21535" s="269" t="s">
        <v>1</v>
      </c>
      <c r="D21535" s="269" t="s">
        <v>1970</v>
      </c>
      <c r="E21535" s="269" t="s">
        <v>1988</v>
      </c>
      <c r="F21535" s="269" t="s">
        <v>663</v>
      </c>
      <c r="G21535" s="269" t="s">
        <v>822</v>
      </c>
      <c r="H21535" s="269" t="s">
        <v>17</v>
      </c>
      <c r="I21535" s="269" t="s">
        <v>99</v>
      </c>
      <c r="J21535" s="269" t="s">
        <v>530</v>
      </c>
      <c r="K21535" s="269">
        <v>0</v>
      </c>
      <c r="L21535" s="270">
        <v>0</v>
      </c>
      <c r="M21535" s="285" t="s">
        <v>840</v>
      </c>
      <c r="N21535" s="272"/>
      <c r="O21535" s="272">
        <v>0.7</v>
      </c>
      <c r="P21535" s="274" t="s">
        <v>643</v>
      </c>
      <c r="Q21535" s="274" t="s">
        <v>356</v>
      </c>
      <c r="R21535" s="274" t="s">
        <v>1467</v>
      </c>
      <c r="S21535" s="274" t="s">
        <v>99</v>
      </c>
      <c r="T21535" s="274" t="s">
        <v>196</v>
      </c>
      <c r="U21535" s="274" t="str">
        <f t="shared" si="2077"/>
        <v>CI</v>
      </c>
      <c r="V21535" s="274" t="str">
        <f t="shared" si="2078"/>
        <v>LTG</v>
      </c>
      <c r="W21535" s="274" t="str">
        <f t="shared" si="2079"/>
        <v>LEDB</v>
      </c>
      <c r="X21535" s="274" t="str">
        <f t="shared" si="2080"/>
        <v>V12-210101</v>
      </c>
    </row>
    <row r="21536" spans="1:24" ht="15" customHeight="1" x14ac:dyDescent="0.35">
      <c r="A21536" s="267" t="str">
        <f t="shared" si="2076"/>
        <v>Residential_Market Rate Multifamily_Whole Building_Electric_Lighting_Multifamily_LED Bulbs and Fixtures_LED Exterior Fixtures_0_0_Remaining Year kWh Heating Penalty</v>
      </c>
      <c r="B21536" s="267" t="str">
        <f t="shared" si="2081"/>
        <v>Residential_Market Rate Multifamily_Whole Building_Electric_Lighting_Multifamily_LED Bulbs and Fixtures_LED Exterior Fixtures_0_0</v>
      </c>
      <c r="C21536" s="269" t="s">
        <v>1</v>
      </c>
      <c r="D21536" s="269" t="s">
        <v>1970</v>
      </c>
      <c r="E21536" s="269" t="s">
        <v>1988</v>
      </c>
      <c r="F21536" s="269" t="s">
        <v>663</v>
      </c>
      <c r="G21536" s="269" t="s">
        <v>822</v>
      </c>
      <c r="H21536" s="269" t="s">
        <v>17</v>
      </c>
      <c r="I21536" s="269" t="s">
        <v>99</v>
      </c>
      <c r="J21536" s="269" t="s">
        <v>530</v>
      </c>
      <c r="K21536" s="269">
        <v>0</v>
      </c>
      <c r="L21536" s="270">
        <v>0</v>
      </c>
      <c r="M21536" s="286" t="s">
        <v>841</v>
      </c>
      <c r="N21536" s="278"/>
      <c r="O21536" s="279">
        <v>0</v>
      </c>
      <c r="P21536" s="274"/>
      <c r="Q21536" s="274" t="s">
        <v>356</v>
      </c>
      <c r="R21536" s="274" t="s">
        <v>1467</v>
      </c>
      <c r="S21536" s="274" t="s">
        <v>99</v>
      </c>
      <c r="T21536" s="274" t="s">
        <v>196</v>
      </c>
      <c r="U21536" s="274" t="str">
        <f t="shared" si="2077"/>
        <v>CI</v>
      </c>
      <c r="V21536" s="274" t="str">
        <f t="shared" si="2078"/>
        <v>LTG</v>
      </c>
      <c r="W21536" s="274" t="str">
        <f t="shared" si="2079"/>
        <v>LEDB</v>
      </c>
      <c r="X21536" s="274" t="str">
        <f t="shared" si="2080"/>
        <v>V12-210101</v>
      </c>
    </row>
    <row r="21537" spans="1:24" ht="15" customHeight="1" x14ac:dyDescent="0.35">
      <c r="A21537" s="267" t="str">
        <f t="shared" si="2076"/>
        <v>Residential_Market Rate Multifamily_Whole Building_Electric_Lighting_Multifamily_LED Bulbs and Fixtures_LED Exterior Fixtures_0_0_kWh Heating Penalty</v>
      </c>
      <c r="B21537" s="267" t="str">
        <f t="shared" si="2081"/>
        <v>Residential_Market Rate Multifamily_Whole Building_Electric_Lighting_Multifamily_LED Bulbs and Fixtures_LED Exterior Fixtures_0_0</v>
      </c>
      <c r="C21537" s="269" t="s">
        <v>1</v>
      </c>
      <c r="D21537" s="269" t="s">
        <v>1970</v>
      </c>
      <c r="E21537" s="269" t="s">
        <v>1988</v>
      </c>
      <c r="F21537" s="269" t="s">
        <v>663</v>
      </c>
      <c r="G21537" s="269" t="s">
        <v>822</v>
      </c>
      <c r="H21537" s="269" t="s">
        <v>17</v>
      </c>
      <c r="I21537" s="269" t="s">
        <v>99</v>
      </c>
      <c r="J21537" s="269" t="s">
        <v>530</v>
      </c>
      <c r="K21537" s="269">
        <v>0</v>
      </c>
      <c r="L21537" s="270">
        <v>0</v>
      </c>
      <c r="M21537" s="286" t="s">
        <v>842</v>
      </c>
      <c r="N21537" s="278"/>
      <c r="O21537" s="279">
        <f>((O21517 - O21518) / O21519) * O21520 * O21521 * -O21522</f>
        <v>0</v>
      </c>
      <c r="P21537" s="274"/>
      <c r="Q21537" s="274" t="s">
        <v>356</v>
      </c>
      <c r="R21537" s="274" t="s">
        <v>1467</v>
      </c>
      <c r="S21537" s="274" t="s">
        <v>99</v>
      </c>
      <c r="T21537" s="274" t="s">
        <v>196</v>
      </c>
      <c r="U21537" s="274" t="str">
        <f t="shared" si="2077"/>
        <v>CI</v>
      </c>
      <c r="V21537" s="274" t="str">
        <f t="shared" si="2078"/>
        <v>LTG</v>
      </c>
      <c r="W21537" s="274" t="str">
        <f t="shared" si="2079"/>
        <v>LEDB</v>
      </c>
      <c r="X21537" s="274" t="str">
        <f t="shared" si="2080"/>
        <v>V12-210101</v>
      </c>
    </row>
    <row r="21538" spans="1:24" ht="15" customHeight="1" x14ac:dyDescent="0.35">
      <c r="A21538" s="267" t="str">
        <f t="shared" ref="A21538:A21601" si="2082">C21538&amp;"_"&amp;D21538&amp;"_"&amp;E21538&amp;"_"&amp;F21538&amp;"_"&amp;G21538&amp;"_"&amp;H21538&amp;"_"&amp;I21538&amp;"_"&amp;J21538&amp;"_"&amp;K21538&amp;"_"&amp;L21538&amp;"_"&amp;M21538</f>
        <v>Residential_Market Rate Multifamily_Whole Building_Electric_Lighting_Multifamily_LED Bulbs and Fixtures_LED Exterior Fixtures_0_0_Remaining Year Therm Heating Penalty</v>
      </c>
      <c r="B21538" s="267" t="str">
        <f t="shared" si="2081"/>
        <v>Residential_Market Rate Multifamily_Whole Building_Electric_Lighting_Multifamily_LED Bulbs and Fixtures_LED Exterior Fixtures_0_0</v>
      </c>
      <c r="C21538" s="269" t="s">
        <v>1</v>
      </c>
      <c r="D21538" s="269" t="s">
        <v>1970</v>
      </c>
      <c r="E21538" s="269" t="s">
        <v>1988</v>
      </c>
      <c r="F21538" s="269" t="s">
        <v>663</v>
      </c>
      <c r="G21538" s="269" t="s">
        <v>822</v>
      </c>
      <c r="H21538" s="269" t="s">
        <v>17</v>
      </c>
      <c r="I21538" s="269" t="s">
        <v>99</v>
      </c>
      <c r="J21538" s="269" t="s">
        <v>530</v>
      </c>
      <c r="K21538" s="269">
        <v>0</v>
      </c>
      <c r="L21538" s="270">
        <v>0</v>
      </c>
      <c r="M21538" s="286" t="s">
        <v>843</v>
      </c>
      <c r="N21538" s="278"/>
      <c r="O21538" s="279">
        <v>0</v>
      </c>
      <c r="P21538" s="274"/>
      <c r="Q21538" s="274" t="s">
        <v>356</v>
      </c>
      <c r="R21538" s="274" t="s">
        <v>1467</v>
      </c>
      <c r="S21538" s="274" t="s">
        <v>99</v>
      </c>
      <c r="T21538" s="274" t="s">
        <v>196</v>
      </c>
      <c r="U21538" s="274" t="str">
        <f t="shared" ref="U21538:U21601" si="2083">IFERROR(LEFT(T21538,FIND("-",T21538)-1),"ERROR")</f>
        <v>CI</v>
      </c>
      <c r="V21538" s="274" t="str">
        <f t="shared" ref="V21538:V21601" si="2084">IFERROR(MID(T21538,LEN(U21538)+2,3),"ERROR")</f>
        <v>LTG</v>
      </c>
      <c r="W21538" s="274" t="str">
        <f t="shared" ref="W21538:W21601" si="2085">MID(T21538,LEN(U21538)+LEN(V21538)+3,4)</f>
        <v>LEDB</v>
      </c>
      <c r="X21538" s="274" t="str">
        <f t="shared" ref="X21538:X21601" si="2086">RIGHT(T21538,10)</f>
        <v>V12-210101</v>
      </c>
    </row>
    <row r="21539" spans="1:24" ht="15" customHeight="1" x14ac:dyDescent="0.35">
      <c r="A21539" s="267" t="str">
        <f t="shared" si="2082"/>
        <v>Residential_Market Rate Multifamily_Whole Building_Electric_Lighting_Multifamily_LED Bulbs and Fixtures_LED Exterior Fixtures_0_0_Therm Heating Penalty</v>
      </c>
      <c r="B21539" s="267" t="str">
        <f t="shared" ref="B21539:B21602" si="2087">C21539&amp;"_"&amp;D21539&amp;"_"&amp;E21539&amp;"_"&amp;F21539&amp;"_"&amp;G21539&amp;"_"&amp;H21539&amp;"_"&amp;I21539&amp;"_"&amp;J21539&amp;"_"&amp;K21539&amp;"_"&amp;L21539</f>
        <v>Residential_Market Rate Multifamily_Whole Building_Electric_Lighting_Multifamily_LED Bulbs and Fixtures_LED Exterior Fixtures_0_0</v>
      </c>
      <c r="C21539" s="269" t="s">
        <v>1</v>
      </c>
      <c r="D21539" s="269" t="s">
        <v>1970</v>
      </c>
      <c r="E21539" s="269" t="s">
        <v>1988</v>
      </c>
      <c r="F21539" s="269" t="s">
        <v>663</v>
      </c>
      <c r="G21539" s="269" t="s">
        <v>822</v>
      </c>
      <c r="H21539" s="269" t="s">
        <v>17</v>
      </c>
      <c r="I21539" s="269" t="s">
        <v>99</v>
      </c>
      <c r="J21539" s="269" t="s">
        <v>530</v>
      </c>
      <c r="K21539" s="269">
        <v>0</v>
      </c>
      <c r="L21539" s="270">
        <v>0</v>
      </c>
      <c r="M21539" s="286" t="s">
        <v>736</v>
      </c>
      <c r="N21539" s="278"/>
      <c r="O21539" s="279">
        <f>((O21529 - O21530) / O21531) * O21532 * O21533 * -O21534</f>
        <v>0</v>
      </c>
      <c r="P21539" s="274"/>
      <c r="Q21539" s="274" t="s">
        <v>356</v>
      </c>
      <c r="R21539" s="274" t="s">
        <v>1467</v>
      </c>
      <c r="S21539" s="274" t="s">
        <v>99</v>
      </c>
      <c r="T21539" s="274" t="s">
        <v>196</v>
      </c>
      <c r="U21539" s="274" t="str">
        <f t="shared" si="2083"/>
        <v>CI</v>
      </c>
      <c r="V21539" s="274" t="str">
        <f t="shared" si="2084"/>
        <v>LTG</v>
      </c>
      <c r="W21539" s="274" t="str">
        <f t="shared" si="2085"/>
        <v>LEDB</v>
      </c>
      <c r="X21539" s="274" t="str">
        <f t="shared" si="2086"/>
        <v>V12-210101</v>
      </c>
    </row>
    <row r="21540" spans="1:24" ht="15" customHeight="1" x14ac:dyDescent="0.35">
      <c r="A21540" s="267" t="str">
        <f t="shared" si="2082"/>
        <v>Residential_Market Rate Multifamily_Whole Building_Electric_Lighting_Multifamily_LED Bulbs and Fixtures_LED Exterior Fixtures_0_0_Remaining Year kWh</v>
      </c>
      <c r="B21540" s="267" t="str">
        <f t="shared" si="2087"/>
        <v>Residential_Market Rate Multifamily_Whole Building_Electric_Lighting_Multifamily_LED Bulbs and Fixtures_LED Exterior Fixtures_0_0</v>
      </c>
      <c r="C21540" s="269" t="s">
        <v>1</v>
      </c>
      <c r="D21540" s="269" t="s">
        <v>1970</v>
      </c>
      <c r="E21540" s="269" t="s">
        <v>1988</v>
      </c>
      <c r="F21540" s="269" t="s">
        <v>663</v>
      </c>
      <c r="G21540" s="269" t="s">
        <v>822</v>
      </c>
      <c r="H21540" s="269" t="s">
        <v>17</v>
      </c>
      <c r="I21540" s="269" t="s">
        <v>99</v>
      </c>
      <c r="J21540" s="269" t="s">
        <v>530</v>
      </c>
      <c r="K21540" s="269">
        <v>0</v>
      </c>
      <c r="L21540" s="270">
        <v>0</v>
      </c>
      <c r="M21540" s="286" t="s">
        <v>695</v>
      </c>
      <c r="N21540" s="278"/>
      <c r="O21540" s="279">
        <f>((O21511 - O21512) / O21513) * O21514 * O21515 * O21516</f>
        <v>1164.3918000000001</v>
      </c>
      <c r="P21540" s="274"/>
      <c r="Q21540" s="274" t="s">
        <v>356</v>
      </c>
      <c r="R21540" s="274" t="s">
        <v>1467</v>
      </c>
      <c r="S21540" s="274" t="s">
        <v>99</v>
      </c>
      <c r="T21540" s="274" t="s">
        <v>196</v>
      </c>
      <c r="U21540" s="274" t="str">
        <f t="shared" si="2083"/>
        <v>CI</v>
      </c>
      <c r="V21540" s="274" t="str">
        <f t="shared" si="2084"/>
        <v>LTG</v>
      </c>
      <c r="W21540" s="274" t="str">
        <f t="shared" si="2085"/>
        <v>LEDB</v>
      </c>
      <c r="X21540" s="274" t="str">
        <f t="shared" si="2086"/>
        <v>V12-210101</v>
      </c>
    </row>
    <row r="21541" spans="1:24" ht="15" customHeight="1" x14ac:dyDescent="0.35">
      <c r="A21541" s="267" t="str">
        <f t="shared" si="2082"/>
        <v>Residential_Market Rate Multifamily_Whole Building_Electric_Lighting_Multifamily_LED Bulbs and Fixtures_LED Exterior Fixtures_0_0_kWh Saved per Unit</v>
      </c>
      <c r="B21541" s="267" t="str">
        <f t="shared" si="2087"/>
        <v>Residential_Market Rate Multifamily_Whole Building_Electric_Lighting_Multifamily_LED Bulbs and Fixtures_LED Exterior Fixtures_0_0</v>
      </c>
      <c r="C21541" s="269" t="s">
        <v>1</v>
      </c>
      <c r="D21541" s="269" t="s">
        <v>1970</v>
      </c>
      <c r="E21541" s="269" t="s">
        <v>1988</v>
      </c>
      <c r="F21541" s="269" t="s">
        <v>663</v>
      </c>
      <c r="G21541" s="269" t="s">
        <v>822</v>
      </c>
      <c r="H21541" s="269" t="s">
        <v>17</v>
      </c>
      <c r="I21541" s="269" t="s">
        <v>99</v>
      </c>
      <c r="J21541" s="269" t="s">
        <v>530</v>
      </c>
      <c r="K21541" s="269">
        <v>0</v>
      </c>
      <c r="L21541" s="270">
        <v>0</v>
      </c>
      <c r="M21541" s="286" t="s">
        <v>696</v>
      </c>
      <c r="N21541" s="278"/>
      <c r="O21541" s="279">
        <f>((O21511 - O21512) / O21513) * O21514 * O21515 * O21516 * O21535</f>
        <v>815.07425999999998</v>
      </c>
      <c r="P21541" s="274"/>
      <c r="Q21541" s="274" t="s">
        <v>356</v>
      </c>
      <c r="R21541" s="274" t="s">
        <v>1467</v>
      </c>
      <c r="S21541" s="274" t="s">
        <v>99</v>
      </c>
      <c r="T21541" s="274" t="s">
        <v>196</v>
      </c>
      <c r="U21541" s="274" t="str">
        <f t="shared" si="2083"/>
        <v>CI</v>
      </c>
      <c r="V21541" s="274" t="str">
        <f t="shared" si="2084"/>
        <v>LTG</v>
      </c>
      <c r="W21541" s="274" t="str">
        <f t="shared" si="2085"/>
        <v>LEDB</v>
      </c>
      <c r="X21541" s="274" t="str">
        <f t="shared" si="2086"/>
        <v>V12-210101</v>
      </c>
    </row>
    <row r="21542" spans="1:24" ht="14.5" x14ac:dyDescent="0.35">
      <c r="A21542" s="267" t="str">
        <f t="shared" si="2082"/>
        <v>Residential_Market Rate Multifamily_Whole Building_Electric_Lighting_Multifamily_LED Bulbs and Fixtures_LED Exterior Fixtures_0_0_Remaining Year kW</v>
      </c>
      <c r="B21542" s="267" t="str">
        <f t="shared" si="2087"/>
        <v>Residential_Market Rate Multifamily_Whole Building_Electric_Lighting_Multifamily_LED Bulbs and Fixtures_LED Exterior Fixtures_0_0</v>
      </c>
      <c r="C21542" s="269" t="s">
        <v>1</v>
      </c>
      <c r="D21542" s="269" t="s">
        <v>1970</v>
      </c>
      <c r="E21542" s="269" t="s">
        <v>1988</v>
      </c>
      <c r="F21542" s="269" t="s">
        <v>663</v>
      </c>
      <c r="G21542" s="269" t="s">
        <v>822</v>
      </c>
      <c r="H21542" s="269" t="s">
        <v>17</v>
      </c>
      <c r="I21542" s="269" t="s">
        <v>99</v>
      </c>
      <c r="J21542" s="269" t="s">
        <v>530</v>
      </c>
      <c r="K21542" s="269">
        <v>0</v>
      </c>
      <c r="L21542" s="270">
        <v>0</v>
      </c>
      <c r="M21542" s="286" t="s">
        <v>697</v>
      </c>
      <c r="N21542" s="278"/>
      <c r="O21542" s="279">
        <v>0</v>
      </c>
      <c r="P21542" s="274"/>
      <c r="Q21542" s="274" t="s">
        <v>356</v>
      </c>
      <c r="R21542" s="274" t="s">
        <v>1467</v>
      </c>
      <c r="S21542" s="274" t="s">
        <v>99</v>
      </c>
      <c r="T21542" s="274" t="s">
        <v>196</v>
      </c>
      <c r="U21542" s="274" t="str">
        <f t="shared" si="2083"/>
        <v>CI</v>
      </c>
      <c r="V21542" s="274" t="str">
        <f t="shared" si="2084"/>
        <v>LTG</v>
      </c>
      <c r="W21542" s="274" t="str">
        <f t="shared" si="2085"/>
        <v>LEDB</v>
      </c>
      <c r="X21542" s="274" t="str">
        <f t="shared" si="2086"/>
        <v>V12-210101</v>
      </c>
    </row>
    <row r="21543" spans="1:24" ht="14.5" x14ac:dyDescent="0.35">
      <c r="A21543" s="267" t="str">
        <f t="shared" si="2082"/>
        <v>Residential_Market Rate Multifamily_Whole Building_Electric_Lighting_Multifamily_LED Bulbs and Fixtures_LED Exterior Fixtures_0_0_Coincident Peak kW Saved per Unit</v>
      </c>
      <c r="B21543" s="267" t="str">
        <f t="shared" si="2087"/>
        <v>Residential_Market Rate Multifamily_Whole Building_Electric_Lighting_Multifamily_LED Bulbs and Fixtures_LED Exterior Fixtures_0_0</v>
      </c>
      <c r="C21543" s="269" t="s">
        <v>1</v>
      </c>
      <c r="D21543" s="269" t="s">
        <v>1970</v>
      </c>
      <c r="E21543" s="269" t="s">
        <v>1988</v>
      </c>
      <c r="F21543" s="269" t="s">
        <v>663</v>
      </c>
      <c r="G21543" s="269" t="s">
        <v>822</v>
      </c>
      <c r="H21543" s="269" t="s">
        <v>17</v>
      </c>
      <c r="I21543" s="269" t="s">
        <v>99</v>
      </c>
      <c r="J21543" s="269" t="s">
        <v>530</v>
      </c>
      <c r="K21543" s="269">
        <v>0</v>
      </c>
      <c r="L21543" s="270">
        <v>0</v>
      </c>
      <c r="M21543" s="286" t="s">
        <v>698</v>
      </c>
      <c r="N21543" s="278"/>
      <c r="O21543" s="279">
        <f>((O21523 - O21524) / O21525) * O21526 * O21527 * O21528</f>
        <v>0.18130200000000002</v>
      </c>
      <c r="P21543" s="274"/>
      <c r="Q21543" s="274" t="s">
        <v>356</v>
      </c>
      <c r="R21543" s="274" t="s">
        <v>1467</v>
      </c>
      <c r="S21543" s="274" t="s">
        <v>99</v>
      </c>
      <c r="T21543" s="274" t="s">
        <v>196</v>
      </c>
      <c r="U21543" s="274" t="str">
        <f t="shared" si="2083"/>
        <v>CI</v>
      </c>
      <c r="V21543" s="274" t="str">
        <f t="shared" si="2084"/>
        <v>LTG</v>
      </c>
      <c r="W21543" s="274" t="str">
        <f t="shared" si="2085"/>
        <v>LEDB</v>
      </c>
      <c r="X21543" s="274" t="str">
        <f t="shared" si="2086"/>
        <v>V12-210101</v>
      </c>
    </row>
    <row r="21544" spans="1:24" ht="14.5" x14ac:dyDescent="0.35">
      <c r="A21544" s="267" t="str">
        <f t="shared" si="2082"/>
        <v>Residential_Market Rate Multifamily_Whole Building_Electric_Lighting_Multifamily_LED Bulbs and Fixtures_LED Exterior Fixtures_0_0_Remaining Year Therms</v>
      </c>
      <c r="B21544" s="267" t="str">
        <f t="shared" si="2087"/>
        <v>Residential_Market Rate Multifamily_Whole Building_Electric_Lighting_Multifamily_LED Bulbs and Fixtures_LED Exterior Fixtures_0_0</v>
      </c>
      <c r="C21544" s="269" t="s">
        <v>1</v>
      </c>
      <c r="D21544" s="269" t="s">
        <v>1970</v>
      </c>
      <c r="E21544" s="269" t="s">
        <v>1988</v>
      </c>
      <c r="F21544" s="269" t="s">
        <v>663</v>
      </c>
      <c r="G21544" s="269" t="s">
        <v>822</v>
      </c>
      <c r="H21544" s="269" t="s">
        <v>17</v>
      </c>
      <c r="I21544" s="269" t="s">
        <v>99</v>
      </c>
      <c r="J21544" s="269" t="s">
        <v>530</v>
      </c>
      <c r="K21544" s="269">
        <v>0</v>
      </c>
      <c r="L21544" s="270">
        <v>0</v>
      </c>
      <c r="M21544" s="286" t="s">
        <v>1052</v>
      </c>
      <c r="N21544" s="278"/>
      <c r="O21544" s="279">
        <v>0</v>
      </c>
      <c r="P21544" s="274"/>
      <c r="Q21544" s="274" t="s">
        <v>356</v>
      </c>
      <c r="R21544" s="274" t="s">
        <v>1467</v>
      </c>
      <c r="S21544" s="274" t="s">
        <v>99</v>
      </c>
      <c r="T21544" s="274" t="s">
        <v>196</v>
      </c>
      <c r="U21544" s="274" t="str">
        <f t="shared" si="2083"/>
        <v>CI</v>
      </c>
      <c r="V21544" s="274" t="str">
        <f t="shared" si="2084"/>
        <v>LTG</v>
      </c>
      <c r="W21544" s="274" t="str">
        <f t="shared" si="2085"/>
        <v>LEDB</v>
      </c>
      <c r="X21544" s="274" t="str">
        <f t="shared" si="2086"/>
        <v>V12-210101</v>
      </c>
    </row>
    <row r="21545" spans="1:24" ht="14.5" x14ac:dyDescent="0.35">
      <c r="A21545" s="267" t="str">
        <f t="shared" si="2082"/>
        <v>Residential_Market Rate Multifamily_Whole Building_Electric_Lighting_Multifamily_LED Bulbs and Fixtures_LED Exterior Fixtures_0_0_Therms Saved per Unit</v>
      </c>
      <c r="B21545" s="267" t="str">
        <f t="shared" si="2087"/>
        <v>Residential_Market Rate Multifamily_Whole Building_Electric_Lighting_Multifamily_LED Bulbs and Fixtures_LED Exterior Fixtures_0_0</v>
      </c>
      <c r="C21545" s="269" t="s">
        <v>1</v>
      </c>
      <c r="D21545" s="269" t="s">
        <v>1970</v>
      </c>
      <c r="E21545" s="269" t="s">
        <v>1988</v>
      </c>
      <c r="F21545" s="269" t="s">
        <v>663</v>
      </c>
      <c r="G21545" s="269" t="s">
        <v>822</v>
      </c>
      <c r="H21545" s="269" t="s">
        <v>17</v>
      </c>
      <c r="I21545" s="269" t="s">
        <v>99</v>
      </c>
      <c r="J21545" s="269" t="s">
        <v>530</v>
      </c>
      <c r="K21545" s="269">
        <v>0</v>
      </c>
      <c r="L21545" s="270">
        <v>0</v>
      </c>
      <c r="M21545" s="286" t="s">
        <v>817</v>
      </c>
      <c r="N21545" s="278"/>
      <c r="O21545" s="279">
        <v>0</v>
      </c>
      <c r="P21545" s="274"/>
      <c r="Q21545" s="274" t="s">
        <v>356</v>
      </c>
      <c r="R21545" s="274" t="s">
        <v>1467</v>
      </c>
      <c r="S21545" s="274" t="s">
        <v>99</v>
      </c>
      <c r="T21545" s="274" t="s">
        <v>196</v>
      </c>
      <c r="U21545" s="274" t="str">
        <f t="shared" si="2083"/>
        <v>CI</v>
      </c>
      <c r="V21545" s="274" t="str">
        <f t="shared" si="2084"/>
        <v>LTG</v>
      </c>
      <c r="W21545" s="274" t="str">
        <f t="shared" si="2085"/>
        <v>LEDB</v>
      </c>
      <c r="X21545" s="274" t="str">
        <f t="shared" si="2086"/>
        <v>V12-210101</v>
      </c>
    </row>
    <row r="21546" spans="1:24" ht="14.5" x14ac:dyDescent="0.35">
      <c r="A21546" s="267" t="str">
        <f t="shared" si="2082"/>
        <v>Residential_Market Rate Multifamily_Whole Building_Electric_Lighting_Multifamily_LED Bulbs and Fixtures_LED Exterior Fixtures_0_0_Remaining Life</v>
      </c>
      <c r="B21546" s="267" t="str">
        <f t="shared" si="2087"/>
        <v>Residential_Market Rate Multifamily_Whole Building_Electric_Lighting_Multifamily_LED Bulbs and Fixtures_LED Exterior Fixtures_0_0</v>
      </c>
      <c r="C21546" s="269" t="s">
        <v>1</v>
      </c>
      <c r="D21546" s="269" t="s">
        <v>1970</v>
      </c>
      <c r="E21546" s="269" t="s">
        <v>1988</v>
      </c>
      <c r="F21546" s="269" t="s">
        <v>663</v>
      </c>
      <c r="G21546" s="269" t="s">
        <v>822</v>
      </c>
      <c r="H21546" s="269" t="s">
        <v>17</v>
      </c>
      <c r="I21546" s="269" t="s">
        <v>99</v>
      </c>
      <c r="J21546" s="269" t="s">
        <v>530</v>
      </c>
      <c r="K21546" s="269">
        <v>0</v>
      </c>
      <c r="L21546" s="270">
        <v>0</v>
      </c>
      <c r="M21546" s="286" t="s">
        <v>699</v>
      </c>
      <c r="N21546" s="278"/>
      <c r="O21546" s="279">
        <v>7</v>
      </c>
      <c r="P21546" s="274"/>
      <c r="Q21546" s="274" t="s">
        <v>356</v>
      </c>
      <c r="R21546" s="274" t="s">
        <v>1467</v>
      </c>
      <c r="S21546" s="274" t="s">
        <v>99</v>
      </c>
      <c r="T21546" s="274" t="s">
        <v>196</v>
      </c>
      <c r="U21546" s="274" t="str">
        <f t="shared" si="2083"/>
        <v>CI</v>
      </c>
      <c r="V21546" s="274" t="str">
        <f t="shared" si="2084"/>
        <v>LTG</v>
      </c>
      <c r="W21546" s="274" t="str">
        <f t="shared" si="2085"/>
        <v>LEDB</v>
      </c>
      <c r="X21546" s="274" t="str">
        <f t="shared" si="2086"/>
        <v>V12-210101</v>
      </c>
    </row>
    <row r="21547" spans="1:24" ht="14.5" x14ac:dyDescent="0.35">
      <c r="A21547" s="267" t="str">
        <f t="shared" si="2082"/>
        <v>Residential_Market Rate Multifamily_Whole Building_Electric_Lighting_Multifamily_LED Bulbs and Fixtures_LED Exterior Fixtures_0_0_Lifetime (years)</v>
      </c>
      <c r="B21547" s="267" t="str">
        <f t="shared" si="2087"/>
        <v>Residential_Market Rate Multifamily_Whole Building_Electric_Lighting_Multifamily_LED Bulbs and Fixtures_LED Exterior Fixtures_0_0</v>
      </c>
      <c r="C21547" s="269" t="s">
        <v>1</v>
      </c>
      <c r="D21547" s="269" t="s">
        <v>1970</v>
      </c>
      <c r="E21547" s="269" t="s">
        <v>1988</v>
      </c>
      <c r="F21547" s="269" t="s">
        <v>663</v>
      </c>
      <c r="G21547" s="269" t="s">
        <v>822</v>
      </c>
      <c r="H21547" s="269" t="s">
        <v>17</v>
      </c>
      <c r="I21547" s="269" t="s">
        <v>99</v>
      </c>
      <c r="J21547" s="269" t="s">
        <v>530</v>
      </c>
      <c r="K21547" s="269">
        <v>0</v>
      </c>
      <c r="L21547" s="270">
        <v>0</v>
      </c>
      <c r="M21547" s="286" t="s">
        <v>700</v>
      </c>
      <c r="N21547" s="278"/>
      <c r="O21547" s="279">
        <v>15</v>
      </c>
      <c r="P21547" s="274" t="s">
        <v>1472</v>
      </c>
      <c r="Q21547" s="274" t="s">
        <v>356</v>
      </c>
      <c r="R21547" s="274" t="s">
        <v>1467</v>
      </c>
      <c r="S21547" s="274" t="s">
        <v>99</v>
      </c>
      <c r="T21547" s="274" t="s">
        <v>196</v>
      </c>
      <c r="U21547" s="274" t="str">
        <f t="shared" si="2083"/>
        <v>CI</v>
      </c>
      <c r="V21547" s="274" t="str">
        <f t="shared" si="2084"/>
        <v>LTG</v>
      </c>
      <c r="W21547" s="274" t="str">
        <f t="shared" si="2085"/>
        <v>LEDB</v>
      </c>
      <c r="X21547" s="274" t="str">
        <f t="shared" si="2086"/>
        <v>V12-210101</v>
      </c>
    </row>
    <row r="21548" spans="1:24" ht="14.5" x14ac:dyDescent="0.35">
      <c r="A21548" s="267" t="str">
        <f t="shared" si="2082"/>
        <v>Residential_Market Rate Multifamily_Whole Building_Electric_Lighting_Multifamily_LED Bulbs and Fixtures_LED Exterior Fixtures_0_0_Incremental Cost</v>
      </c>
      <c r="B21548" s="267" t="str">
        <f t="shared" si="2087"/>
        <v>Residential_Market Rate Multifamily_Whole Building_Electric_Lighting_Multifamily_LED Bulbs and Fixtures_LED Exterior Fixtures_0_0</v>
      </c>
      <c r="C21548" s="269" t="s">
        <v>1</v>
      </c>
      <c r="D21548" s="269" t="s">
        <v>1970</v>
      </c>
      <c r="E21548" s="269" t="s">
        <v>1988</v>
      </c>
      <c r="F21548" s="269" t="s">
        <v>663</v>
      </c>
      <c r="G21548" s="269" t="s">
        <v>822</v>
      </c>
      <c r="H21548" s="269" t="s">
        <v>17</v>
      </c>
      <c r="I21548" s="269" t="s">
        <v>99</v>
      </c>
      <c r="J21548" s="269" t="s">
        <v>530</v>
      </c>
      <c r="K21548" s="269">
        <v>0</v>
      </c>
      <c r="L21548" s="270">
        <v>0</v>
      </c>
      <c r="M21548" s="286" t="s">
        <v>701</v>
      </c>
      <c r="N21548" s="280"/>
      <c r="O21548" s="281">
        <v>946</v>
      </c>
      <c r="P21548" s="274" t="s">
        <v>1475</v>
      </c>
      <c r="Q21548" s="274" t="s">
        <v>356</v>
      </c>
      <c r="R21548" s="274" t="s">
        <v>1467</v>
      </c>
      <c r="S21548" s="274" t="s">
        <v>99</v>
      </c>
      <c r="T21548" s="274" t="s">
        <v>196</v>
      </c>
      <c r="U21548" s="274" t="str">
        <f t="shared" si="2083"/>
        <v>CI</v>
      </c>
      <c r="V21548" s="274" t="str">
        <f t="shared" si="2084"/>
        <v>LTG</v>
      </c>
      <c r="W21548" s="274" t="str">
        <f t="shared" si="2085"/>
        <v>LEDB</v>
      </c>
      <c r="X21548" s="274" t="str">
        <f t="shared" si="2086"/>
        <v>V12-210101</v>
      </c>
    </row>
    <row r="21549" spans="1:24" ht="14.5" x14ac:dyDescent="0.35">
      <c r="A21549" s="267" t="str">
        <f t="shared" si="2082"/>
        <v>Residential_Market Rate Multifamily_Whole Building_Electric_Lighting_Multifamily_LED Bulbs and Fixtures_LED Exterior Fixtures_0_0_O&amp;M Cost Adjustment</v>
      </c>
      <c r="B21549" s="267" t="str">
        <f t="shared" si="2087"/>
        <v>Residential_Market Rate Multifamily_Whole Building_Electric_Lighting_Multifamily_LED Bulbs and Fixtures_LED Exterior Fixtures_0_0</v>
      </c>
      <c r="C21549" s="269" t="s">
        <v>1</v>
      </c>
      <c r="D21549" s="269" t="s">
        <v>1970</v>
      </c>
      <c r="E21549" s="269" t="s">
        <v>1988</v>
      </c>
      <c r="F21549" s="269" t="s">
        <v>663</v>
      </c>
      <c r="G21549" s="269" t="s">
        <v>822</v>
      </c>
      <c r="H21549" s="269" t="s">
        <v>17</v>
      </c>
      <c r="I21549" s="269" t="s">
        <v>99</v>
      </c>
      <c r="J21549" s="269" t="s">
        <v>530</v>
      </c>
      <c r="K21549" s="269">
        <v>0</v>
      </c>
      <c r="L21549" s="270">
        <v>0</v>
      </c>
      <c r="M21549" s="286" t="s">
        <v>1089</v>
      </c>
      <c r="N21549" s="280"/>
      <c r="O21549" s="281">
        <v>6.11</v>
      </c>
      <c r="P21549" s="274" t="s">
        <v>1473</v>
      </c>
      <c r="Q21549" s="274" t="s">
        <v>356</v>
      </c>
      <c r="R21549" s="274" t="s">
        <v>1467</v>
      </c>
      <c r="S21549" s="274" t="s">
        <v>99</v>
      </c>
      <c r="T21549" s="274" t="s">
        <v>196</v>
      </c>
      <c r="U21549" s="274" t="str">
        <f t="shared" si="2083"/>
        <v>CI</v>
      </c>
      <c r="V21549" s="274" t="str">
        <f t="shared" si="2084"/>
        <v>LTG</v>
      </c>
      <c r="W21549" s="274" t="str">
        <f t="shared" si="2085"/>
        <v>LEDB</v>
      </c>
      <c r="X21549" s="274" t="str">
        <f t="shared" si="2086"/>
        <v>V12-210101</v>
      </c>
    </row>
    <row r="21550" spans="1:24" ht="14.5" x14ac:dyDescent="0.35">
      <c r="A21550" s="267" t="str">
        <f t="shared" si="2082"/>
        <v>Residential_Market Rate Multifamily_Whole Building_Electric_Lighting_Multifamily_LED Bulbs and Fixtures_LED Exterior Fixtures_0_0_Measure Delivery Cost</v>
      </c>
      <c r="B21550" s="267" t="str">
        <f t="shared" si="2087"/>
        <v>Residential_Market Rate Multifamily_Whole Building_Electric_Lighting_Multifamily_LED Bulbs and Fixtures_LED Exterior Fixtures_0_0</v>
      </c>
      <c r="C21550" s="269" t="s">
        <v>1</v>
      </c>
      <c r="D21550" s="269" t="s">
        <v>1970</v>
      </c>
      <c r="E21550" s="269" t="s">
        <v>1988</v>
      </c>
      <c r="F21550" s="269" t="s">
        <v>663</v>
      </c>
      <c r="G21550" s="269" t="s">
        <v>822</v>
      </c>
      <c r="H21550" s="269" t="s">
        <v>17</v>
      </c>
      <c r="I21550" s="269" t="s">
        <v>99</v>
      </c>
      <c r="J21550" s="269" t="s">
        <v>530</v>
      </c>
      <c r="K21550" s="269">
        <v>0</v>
      </c>
      <c r="L21550" s="270">
        <v>0</v>
      </c>
      <c r="M21550" s="286" t="s">
        <v>1090</v>
      </c>
      <c r="N21550" s="280"/>
      <c r="O21550" s="281">
        <v>0</v>
      </c>
      <c r="P21550" s="274"/>
      <c r="Q21550" s="274" t="s">
        <v>356</v>
      </c>
      <c r="R21550" s="274" t="s">
        <v>1467</v>
      </c>
      <c r="S21550" s="274" t="s">
        <v>99</v>
      </c>
      <c r="T21550" s="274" t="s">
        <v>196</v>
      </c>
      <c r="U21550" s="274" t="str">
        <f t="shared" si="2083"/>
        <v>CI</v>
      </c>
      <c r="V21550" s="274" t="str">
        <f t="shared" si="2084"/>
        <v>LTG</v>
      </c>
      <c r="W21550" s="274" t="str">
        <f t="shared" si="2085"/>
        <v>LEDB</v>
      </c>
      <c r="X21550" s="274" t="str">
        <f t="shared" si="2086"/>
        <v>V12-210101</v>
      </c>
    </row>
    <row r="21551" spans="1:24" ht="14.5" x14ac:dyDescent="0.35">
      <c r="A21551" s="267" t="str">
        <f t="shared" si="2082"/>
        <v>Residential_Market Rate Multifamily_Whole Building_Electric_Lighting_Multifamily_LED Bulbs and Fixtures_LED Exterior Fixtures_0_0_</v>
      </c>
      <c r="B21551" s="267" t="str">
        <f t="shared" si="2087"/>
        <v>Residential_Market Rate Multifamily_Whole Building_Electric_Lighting_Multifamily_LED Bulbs and Fixtures_LED Exterior Fixtures_0_0</v>
      </c>
      <c r="C21551" s="269" t="s">
        <v>1</v>
      </c>
      <c r="D21551" s="269" t="s">
        <v>1970</v>
      </c>
      <c r="E21551" s="269" t="s">
        <v>1988</v>
      </c>
      <c r="F21551" s="269" t="s">
        <v>663</v>
      </c>
      <c r="G21551" s="269" t="s">
        <v>822</v>
      </c>
      <c r="H21551" s="269" t="s">
        <v>17</v>
      </c>
      <c r="I21551" s="269" t="s">
        <v>99</v>
      </c>
      <c r="J21551" s="269" t="s">
        <v>530</v>
      </c>
      <c r="K21551" s="269">
        <v>0</v>
      </c>
      <c r="L21551" s="270">
        <v>0</v>
      </c>
      <c r="M21551" s="287"/>
      <c r="P21551" s="274"/>
      <c r="Q21551" s="274"/>
      <c r="R21551" s="274"/>
      <c r="S21551" s="274"/>
      <c r="T21551" s="274"/>
      <c r="U21551" s="274" t="str">
        <f t="shared" si="2083"/>
        <v>ERROR</v>
      </c>
      <c r="V21551" s="274" t="str">
        <f t="shared" si="2084"/>
        <v/>
      </c>
      <c r="W21551" s="274" t="str">
        <f t="shared" si="2085"/>
        <v/>
      </c>
      <c r="X21551" s="274" t="str">
        <f t="shared" si="2086"/>
        <v/>
      </c>
    </row>
    <row r="21552" spans="1:24" ht="15" customHeight="1" x14ac:dyDescent="0.35">
      <c r="A21552" s="267" t="str">
        <f t="shared" si="2082"/>
        <v>Residential_Market Rate Multifamily_Whole Building_Electric_Lighting_Multifamily_LED Bulbs and Fixtures_LED Interior Directional_0_0_WattsBase</v>
      </c>
      <c r="B21552" s="267" t="str">
        <f t="shared" si="2087"/>
        <v>Residential_Market Rate Multifamily_Whole Building_Electric_Lighting_Multifamily_LED Bulbs and Fixtures_LED Interior Directional_0_0</v>
      </c>
      <c r="C21552" s="269" t="s">
        <v>1</v>
      </c>
      <c r="D21552" s="269" t="s">
        <v>1970</v>
      </c>
      <c r="E21552" s="269" t="s">
        <v>1988</v>
      </c>
      <c r="F21552" s="269" t="s">
        <v>663</v>
      </c>
      <c r="G21552" s="269" t="s">
        <v>822</v>
      </c>
      <c r="H21552" s="269" t="s">
        <v>17</v>
      </c>
      <c r="I21552" s="269" t="s">
        <v>99</v>
      </c>
      <c r="J21552" s="269" t="s">
        <v>531</v>
      </c>
      <c r="K21552" s="269">
        <v>0</v>
      </c>
      <c r="L21552" s="270">
        <v>0</v>
      </c>
      <c r="M21552" s="285" t="s">
        <v>1450</v>
      </c>
      <c r="N21552" s="272"/>
      <c r="O21552" s="272">
        <v>150</v>
      </c>
      <c r="P21552" s="274" t="s">
        <v>1476</v>
      </c>
      <c r="Q21552" s="274" t="s">
        <v>356</v>
      </c>
      <c r="R21552" s="274" t="s">
        <v>1467</v>
      </c>
      <c r="S21552" s="274" t="s">
        <v>99</v>
      </c>
      <c r="T21552" s="274" t="s">
        <v>196</v>
      </c>
      <c r="U21552" s="274" t="str">
        <f t="shared" si="2083"/>
        <v>CI</v>
      </c>
      <c r="V21552" s="274" t="str">
        <f t="shared" si="2084"/>
        <v>LTG</v>
      </c>
      <c r="W21552" s="274" t="str">
        <f t="shared" si="2085"/>
        <v>LEDB</v>
      </c>
      <c r="X21552" s="274" t="str">
        <f t="shared" si="2086"/>
        <v>V12-210101</v>
      </c>
    </row>
    <row r="21553" spans="1:24" ht="15" customHeight="1" x14ac:dyDescent="0.35">
      <c r="A21553" s="267" t="str">
        <f t="shared" si="2082"/>
        <v>Residential_Market Rate Multifamily_Whole Building_Electric_Lighting_Multifamily_LED Bulbs and Fixtures_LED Interior Directional_0_0_WattsEE</v>
      </c>
      <c r="B21553" s="267" t="str">
        <f t="shared" si="2087"/>
        <v>Residential_Market Rate Multifamily_Whole Building_Electric_Lighting_Multifamily_LED Bulbs and Fixtures_LED Interior Directional_0_0</v>
      </c>
      <c r="C21553" s="269" t="s">
        <v>1</v>
      </c>
      <c r="D21553" s="269" t="s">
        <v>1970</v>
      </c>
      <c r="E21553" s="269" t="s">
        <v>1988</v>
      </c>
      <c r="F21553" s="269" t="s">
        <v>663</v>
      </c>
      <c r="G21553" s="269" t="s">
        <v>822</v>
      </c>
      <c r="H21553" s="269" t="s">
        <v>17</v>
      </c>
      <c r="I21553" s="269" t="s">
        <v>99</v>
      </c>
      <c r="J21553" s="269" t="s">
        <v>531</v>
      </c>
      <c r="K21553" s="269">
        <v>0</v>
      </c>
      <c r="L21553" s="270">
        <v>0</v>
      </c>
      <c r="M21553" s="285" t="s">
        <v>1453</v>
      </c>
      <c r="N21553" s="272"/>
      <c r="O21553" s="272">
        <v>35.299999999999997</v>
      </c>
      <c r="P21553" s="274" t="s">
        <v>1476</v>
      </c>
      <c r="Q21553" s="274" t="s">
        <v>356</v>
      </c>
      <c r="R21553" s="274" t="s">
        <v>1467</v>
      </c>
      <c r="S21553" s="274" t="s">
        <v>99</v>
      </c>
      <c r="T21553" s="274" t="s">
        <v>196</v>
      </c>
      <c r="U21553" s="274" t="str">
        <f t="shared" si="2083"/>
        <v>CI</v>
      </c>
      <c r="V21553" s="274" t="str">
        <f t="shared" si="2084"/>
        <v>LTG</v>
      </c>
      <c r="W21553" s="274" t="str">
        <f t="shared" si="2085"/>
        <v>LEDB</v>
      </c>
      <c r="X21553" s="274" t="str">
        <f t="shared" si="2086"/>
        <v>V12-210101</v>
      </c>
    </row>
    <row r="21554" spans="1:24" ht="15" customHeight="1" x14ac:dyDescent="0.35">
      <c r="A21554" s="267" t="str">
        <f t="shared" si="2082"/>
        <v>Residential_Market Rate Multifamily_Whole Building_Electric_Lighting_Multifamily_LED Bulbs and Fixtures_LED Interior Directional_0_0_1000</v>
      </c>
      <c r="B21554" s="267" t="str">
        <f t="shared" si="2087"/>
        <v>Residential_Market Rate Multifamily_Whole Building_Electric_Lighting_Multifamily_LED Bulbs and Fixtures_LED Interior Directional_0_0</v>
      </c>
      <c r="C21554" s="269" t="s">
        <v>1</v>
      </c>
      <c r="D21554" s="269" t="s">
        <v>1970</v>
      </c>
      <c r="E21554" s="269" t="s">
        <v>1988</v>
      </c>
      <c r="F21554" s="269" t="s">
        <v>663</v>
      </c>
      <c r="G21554" s="269" t="s">
        <v>822</v>
      </c>
      <c r="H21554" s="269" t="s">
        <v>17</v>
      </c>
      <c r="I21554" s="269" t="s">
        <v>99</v>
      </c>
      <c r="J21554" s="269" t="s">
        <v>531</v>
      </c>
      <c r="K21554" s="269">
        <v>0</v>
      </c>
      <c r="L21554" s="270">
        <v>0</v>
      </c>
      <c r="M21554" s="285">
        <v>1000</v>
      </c>
      <c r="N21554" s="272"/>
      <c r="O21554" s="272">
        <v>1000</v>
      </c>
      <c r="P21554" s="274"/>
      <c r="Q21554" s="274" t="s">
        <v>356</v>
      </c>
      <c r="R21554" s="274" t="s">
        <v>1467</v>
      </c>
      <c r="S21554" s="274" t="s">
        <v>99</v>
      </c>
      <c r="T21554" s="274" t="s">
        <v>196</v>
      </c>
      <c r="U21554" s="274" t="str">
        <f t="shared" si="2083"/>
        <v>CI</v>
      </c>
      <c r="V21554" s="274" t="str">
        <f t="shared" si="2084"/>
        <v>LTG</v>
      </c>
      <c r="W21554" s="274" t="str">
        <f t="shared" si="2085"/>
        <v>LEDB</v>
      </c>
      <c r="X21554" s="274" t="str">
        <f t="shared" si="2086"/>
        <v>V12-210101</v>
      </c>
    </row>
    <row r="21555" spans="1:24" ht="15" customHeight="1" x14ac:dyDescent="0.35">
      <c r="A21555" s="267" t="str">
        <f t="shared" si="2082"/>
        <v>Residential_Market Rate Multifamily_Whole Building_Electric_Lighting_Multifamily_LED Bulbs and Fixtures_LED Interior Directional_0_0_ISR</v>
      </c>
      <c r="B21555" s="267" t="str">
        <f t="shared" si="2087"/>
        <v>Residential_Market Rate Multifamily_Whole Building_Electric_Lighting_Multifamily_LED Bulbs and Fixtures_LED Interior Directional_0_0</v>
      </c>
      <c r="C21555" s="269" t="s">
        <v>1</v>
      </c>
      <c r="D21555" s="269" t="s">
        <v>1970</v>
      </c>
      <c r="E21555" s="269" t="s">
        <v>1988</v>
      </c>
      <c r="F21555" s="269" t="s">
        <v>663</v>
      </c>
      <c r="G21555" s="269" t="s">
        <v>822</v>
      </c>
      <c r="H21555" s="269" t="s">
        <v>17</v>
      </c>
      <c r="I21555" s="269" t="s">
        <v>99</v>
      </c>
      <c r="J21555" s="269" t="s">
        <v>531</v>
      </c>
      <c r="K21555" s="269">
        <v>0</v>
      </c>
      <c r="L21555" s="270">
        <v>0</v>
      </c>
      <c r="M21555" s="285" t="s">
        <v>791</v>
      </c>
      <c r="N21555" s="272"/>
      <c r="O21555" s="272">
        <v>1</v>
      </c>
      <c r="P21555" s="274" t="s">
        <v>1468</v>
      </c>
      <c r="Q21555" s="274" t="s">
        <v>356</v>
      </c>
      <c r="R21555" s="274" t="s">
        <v>1467</v>
      </c>
      <c r="S21555" s="274" t="s">
        <v>99</v>
      </c>
      <c r="T21555" s="274" t="s">
        <v>196</v>
      </c>
      <c r="U21555" s="274" t="str">
        <f t="shared" si="2083"/>
        <v>CI</v>
      </c>
      <c r="V21555" s="274" t="str">
        <f t="shared" si="2084"/>
        <v>LTG</v>
      </c>
      <c r="W21555" s="274" t="str">
        <f t="shared" si="2085"/>
        <v>LEDB</v>
      </c>
      <c r="X21555" s="274" t="str">
        <f t="shared" si="2086"/>
        <v>V12-210101</v>
      </c>
    </row>
    <row r="21556" spans="1:24" ht="15" customHeight="1" x14ac:dyDescent="0.35">
      <c r="A21556" s="267" t="str">
        <f t="shared" si="2082"/>
        <v>Residential_Market Rate Multifamily_Whole Building_Electric_Lighting_Multifamily_LED Bulbs and Fixtures_LED Interior Directional_0_0_Hours</v>
      </c>
      <c r="B21556" s="267" t="str">
        <f t="shared" si="2087"/>
        <v>Residential_Market Rate Multifamily_Whole Building_Electric_Lighting_Multifamily_LED Bulbs and Fixtures_LED Interior Directional_0_0</v>
      </c>
      <c r="C21556" s="269" t="s">
        <v>1</v>
      </c>
      <c r="D21556" s="269" t="s">
        <v>1970</v>
      </c>
      <c r="E21556" s="269" t="s">
        <v>1988</v>
      </c>
      <c r="F21556" s="269" t="s">
        <v>663</v>
      </c>
      <c r="G21556" s="269" t="s">
        <v>822</v>
      </c>
      <c r="H21556" s="269" t="s">
        <v>17</v>
      </c>
      <c r="I21556" s="269" t="s">
        <v>99</v>
      </c>
      <c r="J21556" s="269" t="s">
        <v>531</v>
      </c>
      <c r="K21556" s="269">
        <v>0</v>
      </c>
      <c r="L21556" s="270">
        <v>0</v>
      </c>
      <c r="M21556" s="285" t="s">
        <v>831</v>
      </c>
      <c r="N21556" s="272"/>
      <c r="O21556" s="272">
        <v>3379</v>
      </c>
      <c r="P21556" s="274" t="s">
        <v>1364</v>
      </c>
      <c r="Q21556" s="274" t="s">
        <v>356</v>
      </c>
      <c r="R21556" s="274" t="s">
        <v>1467</v>
      </c>
      <c r="S21556" s="274" t="s">
        <v>99</v>
      </c>
      <c r="T21556" s="274" t="s">
        <v>196</v>
      </c>
      <c r="U21556" s="274" t="str">
        <f t="shared" si="2083"/>
        <v>CI</v>
      </c>
      <c r="V21556" s="274" t="str">
        <f t="shared" si="2084"/>
        <v>LTG</v>
      </c>
      <c r="W21556" s="274" t="str">
        <f t="shared" si="2085"/>
        <v>LEDB</v>
      </c>
      <c r="X21556" s="274" t="str">
        <f t="shared" si="2086"/>
        <v>V12-210101</v>
      </c>
    </row>
    <row r="21557" spans="1:24" ht="15" customHeight="1" x14ac:dyDescent="0.35">
      <c r="A21557" s="267" t="str">
        <f t="shared" si="2082"/>
        <v>Residential_Market Rate Multifamily_Whole Building_Electric_Lighting_Multifamily_LED Bulbs and Fixtures_LED Interior Directional_0_0_WHFe</v>
      </c>
      <c r="B21557" s="267" t="str">
        <f t="shared" si="2087"/>
        <v>Residential_Market Rate Multifamily_Whole Building_Electric_Lighting_Multifamily_LED Bulbs and Fixtures_LED Interior Directional_0_0</v>
      </c>
      <c r="C21557" s="269" t="s">
        <v>1</v>
      </c>
      <c r="D21557" s="269" t="s">
        <v>1970</v>
      </c>
      <c r="E21557" s="269" t="s">
        <v>1988</v>
      </c>
      <c r="F21557" s="269" t="s">
        <v>663</v>
      </c>
      <c r="G21557" s="269" t="s">
        <v>822</v>
      </c>
      <c r="H21557" s="269" t="s">
        <v>17</v>
      </c>
      <c r="I21557" s="269" t="s">
        <v>99</v>
      </c>
      <c r="J21557" s="269" t="s">
        <v>531</v>
      </c>
      <c r="K21557" s="269">
        <v>0</v>
      </c>
      <c r="L21557" s="270">
        <v>0</v>
      </c>
      <c r="M21557" s="285" t="s">
        <v>833</v>
      </c>
      <c r="N21557" s="272"/>
      <c r="O21557" s="272">
        <v>1.08</v>
      </c>
      <c r="P21557" s="274" t="s">
        <v>1364</v>
      </c>
      <c r="Q21557" s="274" t="s">
        <v>356</v>
      </c>
      <c r="R21557" s="274" t="s">
        <v>1467</v>
      </c>
      <c r="S21557" s="274" t="s">
        <v>99</v>
      </c>
      <c r="T21557" s="274" t="s">
        <v>196</v>
      </c>
      <c r="U21557" s="274" t="str">
        <f t="shared" si="2083"/>
        <v>CI</v>
      </c>
      <c r="V21557" s="274" t="str">
        <f t="shared" si="2084"/>
        <v>LTG</v>
      </c>
      <c r="W21557" s="274" t="str">
        <f t="shared" si="2085"/>
        <v>LEDB</v>
      </c>
      <c r="X21557" s="274" t="str">
        <f t="shared" si="2086"/>
        <v>V12-210101</v>
      </c>
    </row>
    <row r="21558" spans="1:24" ht="15" customHeight="1" x14ac:dyDescent="0.35">
      <c r="A21558" s="267" t="str">
        <f t="shared" si="2082"/>
        <v>Residential_Market Rate Multifamily_Whole Building_Electric_Lighting_Multifamily_LED Bulbs and Fixtures_LED Interior Directional_0_0_WattsBase</v>
      </c>
      <c r="B21558" s="267" t="str">
        <f t="shared" si="2087"/>
        <v>Residential_Market Rate Multifamily_Whole Building_Electric_Lighting_Multifamily_LED Bulbs and Fixtures_LED Interior Directional_0_0</v>
      </c>
      <c r="C21558" s="269" t="s">
        <v>1</v>
      </c>
      <c r="D21558" s="269" t="s">
        <v>1970</v>
      </c>
      <c r="E21558" s="269" t="s">
        <v>1988</v>
      </c>
      <c r="F21558" s="269" t="s">
        <v>663</v>
      </c>
      <c r="G21558" s="269" t="s">
        <v>822</v>
      </c>
      <c r="H21558" s="269" t="s">
        <v>17</v>
      </c>
      <c r="I21558" s="269" t="s">
        <v>99</v>
      </c>
      <c r="J21558" s="269" t="s">
        <v>531</v>
      </c>
      <c r="K21558" s="269">
        <v>0</v>
      </c>
      <c r="L21558" s="270">
        <v>0</v>
      </c>
      <c r="M21558" s="285" t="s">
        <v>1450</v>
      </c>
      <c r="N21558" s="272"/>
      <c r="O21558" s="272">
        <v>150</v>
      </c>
      <c r="P21558" s="274" t="s">
        <v>1476</v>
      </c>
      <c r="Q21558" s="274" t="s">
        <v>356</v>
      </c>
      <c r="R21558" s="274" t="s">
        <v>1467</v>
      </c>
      <c r="S21558" s="274" t="s">
        <v>99</v>
      </c>
      <c r="T21558" s="274" t="s">
        <v>196</v>
      </c>
      <c r="U21558" s="274" t="str">
        <f t="shared" si="2083"/>
        <v>CI</v>
      </c>
      <c r="V21558" s="274" t="str">
        <f t="shared" si="2084"/>
        <v>LTG</v>
      </c>
      <c r="W21558" s="274" t="str">
        <f t="shared" si="2085"/>
        <v>LEDB</v>
      </c>
      <c r="X21558" s="274" t="str">
        <f t="shared" si="2086"/>
        <v>V12-210101</v>
      </c>
    </row>
    <row r="21559" spans="1:24" ht="15" customHeight="1" x14ac:dyDescent="0.35">
      <c r="A21559" s="267" t="str">
        <f t="shared" si="2082"/>
        <v>Residential_Market Rate Multifamily_Whole Building_Electric_Lighting_Multifamily_LED Bulbs and Fixtures_LED Interior Directional_0_0_WattsEE</v>
      </c>
      <c r="B21559" s="267" t="str">
        <f t="shared" si="2087"/>
        <v>Residential_Market Rate Multifamily_Whole Building_Electric_Lighting_Multifamily_LED Bulbs and Fixtures_LED Interior Directional_0_0</v>
      </c>
      <c r="C21559" s="269" t="s">
        <v>1</v>
      </c>
      <c r="D21559" s="269" t="s">
        <v>1970</v>
      </c>
      <c r="E21559" s="269" t="s">
        <v>1988</v>
      </c>
      <c r="F21559" s="269" t="s">
        <v>663</v>
      </c>
      <c r="G21559" s="269" t="s">
        <v>822</v>
      </c>
      <c r="H21559" s="269" t="s">
        <v>17</v>
      </c>
      <c r="I21559" s="269" t="s">
        <v>99</v>
      </c>
      <c r="J21559" s="269" t="s">
        <v>531</v>
      </c>
      <c r="K21559" s="269">
        <v>0</v>
      </c>
      <c r="L21559" s="270">
        <v>0</v>
      </c>
      <c r="M21559" s="285" t="s">
        <v>1453</v>
      </c>
      <c r="N21559" s="272"/>
      <c r="O21559" s="272">
        <v>35.299999999999997</v>
      </c>
      <c r="P21559" s="274" t="s">
        <v>1476</v>
      </c>
      <c r="Q21559" s="274" t="s">
        <v>356</v>
      </c>
      <c r="R21559" s="274" t="s">
        <v>1467</v>
      </c>
      <c r="S21559" s="274" t="s">
        <v>99</v>
      </c>
      <c r="T21559" s="274" t="s">
        <v>196</v>
      </c>
      <c r="U21559" s="274" t="str">
        <f t="shared" si="2083"/>
        <v>CI</v>
      </c>
      <c r="V21559" s="274" t="str">
        <f t="shared" si="2084"/>
        <v>LTG</v>
      </c>
      <c r="W21559" s="274" t="str">
        <f t="shared" si="2085"/>
        <v>LEDB</v>
      </c>
      <c r="X21559" s="274" t="str">
        <f t="shared" si="2086"/>
        <v>V12-210101</v>
      </c>
    </row>
    <row r="21560" spans="1:24" ht="15" customHeight="1" x14ac:dyDescent="0.35">
      <c r="A21560" s="267" t="str">
        <f t="shared" si="2082"/>
        <v>Residential_Market Rate Multifamily_Whole Building_Electric_Lighting_Multifamily_LED Bulbs and Fixtures_LED Interior Directional_0_0_1000</v>
      </c>
      <c r="B21560" s="267" t="str">
        <f t="shared" si="2087"/>
        <v>Residential_Market Rate Multifamily_Whole Building_Electric_Lighting_Multifamily_LED Bulbs and Fixtures_LED Interior Directional_0_0</v>
      </c>
      <c r="C21560" s="269" t="s">
        <v>1</v>
      </c>
      <c r="D21560" s="269" t="s">
        <v>1970</v>
      </c>
      <c r="E21560" s="269" t="s">
        <v>1988</v>
      </c>
      <c r="F21560" s="269" t="s">
        <v>663</v>
      </c>
      <c r="G21560" s="269" t="s">
        <v>822</v>
      </c>
      <c r="H21560" s="269" t="s">
        <v>17</v>
      </c>
      <c r="I21560" s="269" t="s">
        <v>99</v>
      </c>
      <c r="J21560" s="269" t="s">
        <v>531</v>
      </c>
      <c r="K21560" s="269">
        <v>0</v>
      </c>
      <c r="L21560" s="270">
        <v>0</v>
      </c>
      <c r="M21560" s="285">
        <v>1000</v>
      </c>
      <c r="N21560" s="272"/>
      <c r="O21560" s="272">
        <v>1000</v>
      </c>
      <c r="P21560" s="274"/>
      <c r="Q21560" s="274" t="s">
        <v>356</v>
      </c>
      <c r="R21560" s="274" t="s">
        <v>1467</v>
      </c>
      <c r="S21560" s="274" t="s">
        <v>99</v>
      </c>
      <c r="T21560" s="274" t="s">
        <v>196</v>
      </c>
      <c r="U21560" s="274" t="str">
        <f t="shared" si="2083"/>
        <v>CI</v>
      </c>
      <c r="V21560" s="274" t="str">
        <f t="shared" si="2084"/>
        <v>LTG</v>
      </c>
      <c r="W21560" s="274" t="str">
        <f t="shared" si="2085"/>
        <v>LEDB</v>
      </c>
      <c r="X21560" s="274" t="str">
        <f t="shared" si="2086"/>
        <v>V12-210101</v>
      </c>
    </row>
    <row r="21561" spans="1:24" ht="15" customHeight="1" x14ac:dyDescent="0.35">
      <c r="A21561" s="267" t="str">
        <f t="shared" si="2082"/>
        <v>Residential_Market Rate Multifamily_Whole Building_Electric_Lighting_Multifamily_LED Bulbs and Fixtures_LED Interior Directional_0_0_ISR</v>
      </c>
      <c r="B21561" s="267" t="str">
        <f t="shared" si="2087"/>
        <v>Residential_Market Rate Multifamily_Whole Building_Electric_Lighting_Multifamily_LED Bulbs and Fixtures_LED Interior Directional_0_0</v>
      </c>
      <c r="C21561" s="269" t="s">
        <v>1</v>
      </c>
      <c r="D21561" s="269" t="s">
        <v>1970</v>
      </c>
      <c r="E21561" s="269" t="s">
        <v>1988</v>
      </c>
      <c r="F21561" s="269" t="s">
        <v>663</v>
      </c>
      <c r="G21561" s="269" t="s">
        <v>822</v>
      </c>
      <c r="H21561" s="269" t="s">
        <v>17</v>
      </c>
      <c r="I21561" s="269" t="s">
        <v>99</v>
      </c>
      <c r="J21561" s="269" t="s">
        <v>531</v>
      </c>
      <c r="K21561" s="269">
        <v>0</v>
      </c>
      <c r="L21561" s="270">
        <v>0</v>
      </c>
      <c r="M21561" s="285" t="s">
        <v>791</v>
      </c>
      <c r="N21561" s="272"/>
      <c r="O21561" s="272">
        <v>1</v>
      </c>
      <c r="P21561" s="274" t="s">
        <v>1468</v>
      </c>
      <c r="Q21561" s="274" t="s">
        <v>356</v>
      </c>
      <c r="R21561" s="274" t="s">
        <v>1467</v>
      </c>
      <c r="S21561" s="274" t="s">
        <v>99</v>
      </c>
      <c r="T21561" s="274" t="s">
        <v>196</v>
      </c>
      <c r="U21561" s="274" t="str">
        <f t="shared" si="2083"/>
        <v>CI</v>
      </c>
      <c r="V21561" s="274" t="str">
        <f t="shared" si="2084"/>
        <v>LTG</v>
      </c>
      <c r="W21561" s="274" t="str">
        <f t="shared" si="2085"/>
        <v>LEDB</v>
      </c>
      <c r="X21561" s="274" t="str">
        <f t="shared" si="2086"/>
        <v>V12-210101</v>
      </c>
    </row>
    <row r="21562" spans="1:24" ht="15" customHeight="1" x14ac:dyDescent="0.35">
      <c r="A21562" s="267" t="str">
        <f t="shared" si="2082"/>
        <v>Residential_Market Rate Multifamily_Whole Building_Electric_Lighting_Multifamily_LED Bulbs and Fixtures_LED Interior Directional_0_0_Hours</v>
      </c>
      <c r="B21562" s="267" t="str">
        <f t="shared" si="2087"/>
        <v>Residential_Market Rate Multifamily_Whole Building_Electric_Lighting_Multifamily_LED Bulbs and Fixtures_LED Interior Directional_0_0</v>
      </c>
      <c r="C21562" s="269" t="s">
        <v>1</v>
      </c>
      <c r="D21562" s="269" t="s">
        <v>1970</v>
      </c>
      <c r="E21562" s="269" t="s">
        <v>1988</v>
      </c>
      <c r="F21562" s="269" t="s">
        <v>663</v>
      </c>
      <c r="G21562" s="269" t="s">
        <v>822</v>
      </c>
      <c r="H21562" s="269" t="s">
        <v>17</v>
      </c>
      <c r="I21562" s="269" t="s">
        <v>99</v>
      </c>
      <c r="J21562" s="269" t="s">
        <v>531</v>
      </c>
      <c r="K21562" s="269">
        <v>0</v>
      </c>
      <c r="L21562" s="270">
        <v>0</v>
      </c>
      <c r="M21562" s="285" t="s">
        <v>831</v>
      </c>
      <c r="N21562" s="272"/>
      <c r="O21562" s="272">
        <v>3379</v>
      </c>
      <c r="P21562" s="274" t="s">
        <v>1364</v>
      </c>
      <c r="Q21562" s="274" t="s">
        <v>356</v>
      </c>
      <c r="R21562" s="274" t="s">
        <v>1467</v>
      </c>
      <c r="S21562" s="274" t="s">
        <v>99</v>
      </c>
      <c r="T21562" s="274" t="s">
        <v>196</v>
      </c>
      <c r="U21562" s="274" t="str">
        <f t="shared" si="2083"/>
        <v>CI</v>
      </c>
      <c r="V21562" s="274" t="str">
        <f t="shared" si="2084"/>
        <v>LTG</v>
      </c>
      <c r="W21562" s="274" t="str">
        <f t="shared" si="2085"/>
        <v>LEDB</v>
      </c>
      <c r="X21562" s="274" t="str">
        <f t="shared" si="2086"/>
        <v>V12-210101</v>
      </c>
    </row>
    <row r="21563" spans="1:24" ht="15" customHeight="1" x14ac:dyDescent="0.35">
      <c r="A21563" s="267" t="str">
        <f t="shared" si="2082"/>
        <v>Residential_Market Rate Multifamily_Whole Building_Electric_Lighting_Multifamily_LED Bulbs and Fixtures_LED Interior Directional_0_0_IFkWh</v>
      </c>
      <c r="B21563" s="267" t="str">
        <f t="shared" si="2087"/>
        <v>Residential_Market Rate Multifamily_Whole Building_Electric_Lighting_Multifamily_LED Bulbs and Fixtures_LED Interior Directional_0_0</v>
      </c>
      <c r="C21563" s="269" t="s">
        <v>1</v>
      </c>
      <c r="D21563" s="269" t="s">
        <v>1970</v>
      </c>
      <c r="E21563" s="269" t="s">
        <v>1988</v>
      </c>
      <c r="F21563" s="269" t="s">
        <v>663</v>
      </c>
      <c r="G21563" s="269" t="s">
        <v>822</v>
      </c>
      <c r="H21563" s="269" t="s">
        <v>17</v>
      </c>
      <c r="I21563" s="269" t="s">
        <v>99</v>
      </c>
      <c r="J21563" s="269" t="s">
        <v>531</v>
      </c>
      <c r="K21563" s="269">
        <v>0</v>
      </c>
      <c r="L21563" s="270">
        <v>0</v>
      </c>
      <c r="M21563" s="285" t="s">
        <v>1454</v>
      </c>
      <c r="N21563" s="272"/>
      <c r="O21563" s="272">
        <v>0</v>
      </c>
      <c r="P21563" s="274" t="s">
        <v>1455</v>
      </c>
      <c r="Q21563" s="274" t="s">
        <v>356</v>
      </c>
      <c r="R21563" s="274" t="s">
        <v>1467</v>
      </c>
      <c r="S21563" s="274" t="s">
        <v>99</v>
      </c>
      <c r="T21563" s="274" t="s">
        <v>196</v>
      </c>
      <c r="U21563" s="274" t="str">
        <f t="shared" si="2083"/>
        <v>CI</v>
      </c>
      <c r="V21563" s="274" t="str">
        <f t="shared" si="2084"/>
        <v>LTG</v>
      </c>
      <c r="W21563" s="274" t="str">
        <f t="shared" si="2085"/>
        <v>LEDB</v>
      </c>
      <c r="X21563" s="274" t="str">
        <f t="shared" si="2086"/>
        <v>V12-210101</v>
      </c>
    </row>
    <row r="21564" spans="1:24" ht="15" customHeight="1" x14ac:dyDescent="0.35">
      <c r="A21564" s="267" t="str">
        <f t="shared" si="2082"/>
        <v>Residential_Market Rate Multifamily_Whole Building_Electric_Lighting_Multifamily_LED Bulbs and Fixtures_LED Interior Directional_0_0_WattsBase</v>
      </c>
      <c r="B21564" s="267" t="str">
        <f t="shared" si="2087"/>
        <v>Residential_Market Rate Multifamily_Whole Building_Electric_Lighting_Multifamily_LED Bulbs and Fixtures_LED Interior Directional_0_0</v>
      </c>
      <c r="C21564" s="269" t="s">
        <v>1</v>
      </c>
      <c r="D21564" s="269" t="s">
        <v>1970</v>
      </c>
      <c r="E21564" s="269" t="s">
        <v>1988</v>
      </c>
      <c r="F21564" s="269" t="s">
        <v>663</v>
      </c>
      <c r="G21564" s="269" t="s">
        <v>822</v>
      </c>
      <c r="H21564" s="269" t="s">
        <v>17</v>
      </c>
      <c r="I21564" s="269" t="s">
        <v>99</v>
      </c>
      <c r="J21564" s="269" t="s">
        <v>531</v>
      </c>
      <c r="K21564" s="269">
        <v>0</v>
      </c>
      <c r="L21564" s="270">
        <v>0</v>
      </c>
      <c r="M21564" s="285" t="s">
        <v>1450</v>
      </c>
      <c r="N21564" s="272"/>
      <c r="O21564" s="272">
        <v>150</v>
      </c>
      <c r="P21564" s="274" t="s">
        <v>1476</v>
      </c>
      <c r="Q21564" s="274" t="s">
        <v>356</v>
      </c>
      <c r="R21564" s="274" t="s">
        <v>1467</v>
      </c>
      <c r="S21564" s="274" t="s">
        <v>99</v>
      </c>
      <c r="T21564" s="274" t="s">
        <v>196</v>
      </c>
      <c r="U21564" s="274" t="str">
        <f t="shared" si="2083"/>
        <v>CI</v>
      </c>
      <c r="V21564" s="274" t="str">
        <f t="shared" si="2084"/>
        <v>LTG</v>
      </c>
      <c r="W21564" s="274" t="str">
        <f t="shared" si="2085"/>
        <v>LEDB</v>
      </c>
      <c r="X21564" s="274" t="str">
        <f t="shared" si="2086"/>
        <v>V12-210101</v>
      </c>
    </row>
    <row r="21565" spans="1:24" ht="15" customHeight="1" x14ac:dyDescent="0.35">
      <c r="A21565" s="267" t="str">
        <f t="shared" si="2082"/>
        <v>Residential_Market Rate Multifamily_Whole Building_Electric_Lighting_Multifamily_LED Bulbs and Fixtures_LED Interior Directional_0_0_WattsEE</v>
      </c>
      <c r="B21565" s="267" t="str">
        <f t="shared" si="2087"/>
        <v>Residential_Market Rate Multifamily_Whole Building_Electric_Lighting_Multifamily_LED Bulbs and Fixtures_LED Interior Directional_0_0</v>
      </c>
      <c r="C21565" s="269" t="s">
        <v>1</v>
      </c>
      <c r="D21565" s="269" t="s">
        <v>1970</v>
      </c>
      <c r="E21565" s="269" t="s">
        <v>1988</v>
      </c>
      <c r="F21565" s="269" t="s">
        <v>663</v>
      </c>
      <c r="G21565" s="269" t="s">
        <v>822</v>
      </c>
      <c r="H21565" s="269" t="s">
        <v>17</v>
      </c>
      <c r="I21565" s="269" t="s">
        <v>99</v>
      </c>
      <c r="J21565" s="269" t="s">
        <v>531</v>
      </c>
      <c r="K21565" s="269">
        <v>0</v>
      </c>
      <c r="L21565" s="270">
        <v>0</v>
      </c>
      <c r="M21565" s="285" t="s">
        <v>1453</v>
      </c>
      <c r="N21565" s="272"/>
      <c r="O21565" s="272">
        <v>35.299999999999997</v>
      </c>
      <c r="P21565" s="274" t="s">
        <v>1476</v>
      </c>
      <c r="Q21565" s="274" t="s">
        <v>356</v>
      </c>
      <c r="R21565" s="274" t="s">
        <v>1467</v>
      </c>
      <c r="S21565" s="274" t="s">
        <v>99</v>
      </c>
      <c r="T21565" s="274" t="s">
        <v>196</v>
      </c>
      <c r="U21565" s="274" t="str">
        <f t="shared" si="2083"/>
        <v>CI</v>
      </c>
      <c r="V21565" s="274" t="str">
        <f t="shared" si="2084"/>
        <v>LTG</v>
      </c>
      <c r="W21565" s="274" t="str">
        <f t="shared" si="2085"/>
        <v>LEDB</v>
      </c>
      <c r="X21565" s="274" t="str">
        <f t="shared" si="2086"/>
        <v>V12-210101</v>
      </c>
    </row>
    <row r="21566" spans="1:24" ht="15" customHeight="1" x14ac:dyDescent="0.35">
      <c r="A21566" s="267" t="str">
        <f t="shared" si="2082"/>
        <v>Residential_Market Rate Multifamily_Whole Building_Electric_Lighting_Multifamily_LED Bulbs and Fixtures_LED Interior Directional_0_0_1000</v>
      </c>
      <c r="B21566" s="267" t="str">
        <f t="shared" si="2087"/>
        <v>Residential_Market Rate Multifamily_Whole Building_Electric_Lighting_Multifamily_LED Bulbs and Fixtures_LED Interior Directional_0_0</v>
      </c>
      <c r="C21566" s="269" t="s">
        <v>1</v>
      </c>
      <c r="D21566" s="269" t="s">
        <v>1970</v>
      </c>
      <c r="E21566" s="269" t="s">
        <v>1988</v>
      </c>
      <c r="F21566" s="269" t="s">
        <v>663</v>
      </c>
      <c r="G21566" s="269" t="s">
        <v>822</v>
      </c>
      <c r="H21566" s="269" t="s">
        <v>17</v>
      </c>
      <c r="I21566" s="269" t="s">
        <v>99</v>
      </c>
      <c r="J21566" s="269" t="s">
        <v>531</v>
      </c>
      <c r="K21566" s="269">
        <v>0</v>
      </c>
      <c r="L21566" s="270">
        <v>0</v>
      </c>
      <c r="M21566" s="285">
        <v>1000</v>
      </c>
      <c r="N21566" s="272"/>
      <c r="O21566" s="272">
        <v>1000</v>
      </c>
      <c r="P21566" s="274"/>
      <c r="Q21566" s="274" t="s">
        <v>356</v>
      </c>
      <c r="R21566" s="274" t="s">
        <v>1467</v>
      </c>
      <c r="S21566" s="274" t="s">
        <v>99</v>
      </c>
      <c r="T21566" s="274" t="s">
        <v>196</v>
      </c>
      <c r="U21566" s="274" t="str">
        <f t="shared" si="2083"/>
        <v>CI</v>
      </c>
      <c r="V21566" s="274" t="str">
        <f t="shared" si="2084"/>
        <v>LTG</v>
      </c>
      <c r="W21566" s="274" t="str">
        <f t="shared" si="2085"/>
        <v>LEDB</v>
      </c>
      <c r="X21566" s="274" t="str">
        <f t="shared" si="2086"/>
        <v>V12-210101</v>
      </c>
    </row>
    <row r="21567" spans="1:24" ht="15" customHeight="1" x14ac:dyDescent="0.35">
      <c r="A21567" s="267" t="str">
        <f t="shared" si="2082"/>
        <v>Residential_Market Rate Multifamily_Whole Building_Electric_Lighting_Multifamily_LED Bulbs and Fixtures_LED Interior Directional_0_0_ISR</v>
      </c>
      <c r="B21567" s="267" t="str">
        <f t="shared" si="2087"/>
        <v>Residential_Market Rate Multifamily_Whole Building_Electric_Lighting_Multifamily_LED Bulbs and Fixtures_LED Interior Directional_0_0</v>
      </c>
      <c r="C21567" s="269" t="s">
        <v>1</v>
      </c>
      <c r="D21567" s="269" t="s">
        <v>1970</v>
      </c>
      <c r="E21567" s="269" t="s">
        <v>1988</v>
      </c>
      <c r="F21567" s="269" t="s">
        <v>663</v>
      </c>
      <c r="G21567" s="269" t="s">
        <v>822</v>
      </c>
      <c r="H21567" s="269" t="s">
        <v>17</v>
      </c>
      <c r="I21567" s="269" t="s">
        <v>99</v>
      </c>
      <c r="J21567" s="269" t="s">
        <v>531</v>
      </c>
      <c r="K21567" s="269">
        <v>0</v>
      </c>
      <c r="L21567" s="270">
        <v>0</v>
      </c>
      <c r="M21567" s="285" t="s">
        <v>791</v>
      </c>
      <c r="N21567" s="272"/>
      <c r="O21567" s="272">
        <v>1</v>
      </c>
      <c r="P21567" s="274" t="s">
        <v>1468</v>
      </c>
      <c r="Q21567" s="274" t="s">
        <v>356</v>
      </c>
      <c r="R21567" s="274" t="s">
        <v>1467</v>
      </c>
      <c r="S21567" s="274" t="s">
        <v>99</v>
      </c>
      <c r="T21567" s="274" t="s">
        <v>196</v>
      </c>
      <c r="U21567" s="274" t="str">
        <f t="shared" si="2083"/>
        <v>CI</v>
      </c>
      <c r="V21567" s="274" t="str">
        <f t="shared" si="2084"/>
        <v>LTG</v>
      </c>
      <c r="W21567" s="274" t="str">
        <f t="shared" si="2085"/>
        <v>LEDB</v>
      </c>
      <c r="X21567" s="274" t="str">
        <f t="shared" si="2086"/>
        <v>V12-210101</v>
      </c>
    </row>
    <row r="21568" spans="1:24" ht="15" customHeight="1" x14ac:dyDescent="0.35">
      <c r="A21568" s="267" t="str">
        <f t="shared" si="2082"/>
        <v>Residential_Market Rate Multifamily_Whole Building_Electric_Lighting_Multifamily_LED Bulbs and Fixtures_LED Interior Directional_0_0_WHFd</v>
      </c>
      <c r="B21568" s="267" t="str">
        <f t="shared" si="2087"/>
        <v>Residential_Market Rate Multifamily_Whole Building_Electric_Lighting_Multifamily_LED Bulbs and Fixtures_LED Interior Directional_0_0</v>
      </c>
      <c r="C21568" s="269" t="s">
        <v>1</v>
      </c>
      <c r="D21568" s="269" t="s">
        <v>1970</v>
      </c>
      <c r="E21568" s="269" t="s">
        <v>1988</v>
      </c>
      <c r="F21568" s="269" t="s">
        <v>663</v>
      </c>
      <c r="G21568" s="269" t="s">
        <v>822</v>
      </c>
      <c r="H21568" s="269" t="s">
        <v>17</v>
      </c>
      <c r="I21568" s="269" t="s">
        <v>99</v>
      </c>
      <c r="J21568" s="269" t="s">
        <v>531</v>
      </c>
      <c r="K21568" s="269">
        <v>0</v>
      </c>
      <c r="L21568" s="270">
        <v>0</v>
      </c>
      <c r="M21568" s="285" t="s">
        <v>838</v>
      </c>
      <c r="N21568" s="272"/>
      <c r="O21568" s="272">
        <v>1.3</v>
      </c>
      <c r="P21568" s="274" t="s">
        <v>1364</v>
      </c>
      <c r="Q21568" s="274" t="s">
        <v>356</v>
      </c>
      <c r="R21568" s="274" t="s">
        <v>1467</v>
      </c>
      <c r="S21568" s="274" t="s">
        <v>99</v>
      </c>
      <c r="T21568" s="274" t="s">
        <v>196</v>
      </c>
      <c r="U21568" s="274" t="str">
        <f t="shared" si="2083"/>
        <v>CI</v>
      </c>
      <c r="V21568" s="274" t="str">
        <f t="shared" si="2084"/>
        <v>LTG</v>
      </c>
      <c r="W21568" s="274" t="str">
        <f t="shared" si="2085"/>
        <v>LEDB</v>
      </c>
      <c r="X21568" s="274" t="str">
        <f t="shared" si="2086"/>
        <v>V12-210101</v>
      </c>
    </row>
    <row r="21569" spans="1:24" ht="15" customHeight="1" x14ac:dyDescent="0.35">
      <c r="A21569" s="267" t="str">
        <f t="shared" si="2082"/>
        <v>Residential_Market Rate Multifamily_Whole Building_Electric_Lighting_Multifamily_LED Bulbs and Fixtures_LED Interior Directional_0_0_CF</v>
      </c>
      <c r="B21569" s="267" t="str">
        <f t="shared" si="2087"/>
        <v>Residential_Market Rate Multifamily_Whole Building_Electric_Lighting_Multifamily_LED Bulbs and Fixtures_LED Interior Directional_0_0</v>
      </c>
      <c r="C21569" s="269" t="s">
        <v>1</v>
      </c>
      <c r="D21569" s="269" t="s">
        <v>1970</v>
      </c>
      <c r="E21569" s="269" t="s">
        <v>1988</v>
      </c>
      <c r="F21569" s="269" t="s">
        <v>663</v>
      </c>
      <c r="G21569" s="269" t="s">
        <v>822</v>
      </c>
      <c r="H21569" s="269" t="s">
        <v>17</v>
      </c>
      <c r="I21569" s="269" t="s">
        <v>99</v>
      </c>
      <c r="J21569" s="269" t="s">
        <v>531</v>
      </c>
      <c r="K21569" s="269">
        <v>0</v>
      </c>
      <c r="L21569" s="270">
        <v>0</v>
      </c>
      <c r="M21569" s="285" t="s">
        <v>684</v>
      </c>
      <c r="N21569" s="272"/>
      <c r="O21569" s="272">
        <v>0.67</v>
      </c>
      <c r="P21569" s="274" t="s">
        <v>1364</v>
      </c>
      <c r="Q21569" s="274" t="s">
        <v>356</v>
      </c>
      <c r="R21569" s="274" t="s">
        <v>1467</v>
      </c>
      <c r="S21569" s="274" t="s">
        <v>99</v>
      </c>
      <c r="T21569" s="274" t="s">
        <v>196</v>
      </c>
      <c r="U21569" s="274" t="str">
        <f t="shared" si="2083"/>
        <v>CI</v>
      </c>
      <c r="V21569" s="274" t="str">
        <f t="shared" si="2084"/>
        <v>LTG</v>
      </c>
      <c r="W21569" s="274" t="str">
        <f t="shared" si="2085"/>
        <v>LEDB</v>
      </c>
      <c r="X21569" s="274" t="str">
        <f t="shared" si="2086"/>
        <v>V12-210101</v>
      </c>
    </row>
    <row r="21570" spans="1:24" ht="15" customHeight="1" x14ac:dyDescent="0.35">
      <c r="A21570" s="267" t="str">
        <f t="shared" si="2082"/>
        <v>Residential_Market Rate Multifamily_Whole Building_Electric_Lighting_Multifamily_LED Bulbs and Fixtures_LED Interior Directional_0_0_WattsBase</v>
      </c>
      <c r="B21570" s="267" t="str">
        <f t="shared" si="2087"/>
        <v>Residential_Market Rate Multifamily_Whole Building_Electric_Lighting_Multifamily_LED Bulbs and Fixtures_LED Interior Directional_0_0</v>
      </c>
      <c r="C21570" s="269" t="s">
        <v>1</v>
      </c>
      <c r="D21570" s="269" t="s">
        <v>1970</v>
      </c>
      <c r="E21570" s="269" t="s">
        <v>1988</v>
      </c>
      <c r="F21570" s="269" t="s">
        <v>663</v>
      </c>
      <c r="G21570" s="269" t="s">
        <v>822</v>
      </c>
      <c r="H21570" s="269" t="s">
        <v>17</v>
      </c>
      <c r="I21570" s="269" t="s">
        <v>99</v>
      </c>
      <c r="J21570" s="269" t="s">
        <v>531</v>
      </c>
      <c r="K21570" s="269">
        <v>0</v>
      </c>
      <c r="L21570" s="270">
        <v>0</v>
      </c>
      <c r="M21570" s="285" t="s">
        <v>1450</v>
      </c>
      <c r="N21570" s="272"/>
      <c r="O21570" s="272">
        <v>150</v>
      </c>
      <c r="P21570" s="274" t="s">
        <v>1476</v>
      </c>
      <c r="Q21570" s="274" t="s">
        <v>356</v>
      </c>
      <c r="R21570" s="274" t="s">
        <v>1467</v>
      </c>
      <c r="S21570" s="274" t="s">
        <v>99</v>
      </c>
      <c r="T21570" s="274" t="s">
        <v>196</v>
      </c>
      <c r="U21570" s="274" t="str">
        <f t="shared" si="2083"/>
        <v>CI</v>
      </c>
      <c r="V21570" s="274" t="str">
        <f t="shared" si="2084"/>
        <v>LTG</v>
      </c>
      <c r="W21570" s="274" t="str">
        <f t="shared" si="2085"/>
        <v>LEDB</v>
      </c>
      <c r="X21570" s="274" t="str">
        <f t="shared" si="2086"/>
        <v>V12-210101</v>
      </c>
    </row>
    <row r="21571" spans="1:24" ht="15" customHeight="1" x14ac:dyDescent="0.35">
      <c r="A21571" s="267" t="str">
        <f t="shared" si="2082"/>
        <v>Residential_Market Rate Multifamily_Whole Building_Electric_Lighting_Multifamily_LED Bulbs and Fixtures_LED Interior Directional_0_0_WattsEE</v>
      </c>
      <c r="B21571" s="267" t="str">
        <f t="shared" si="2087"/>
        <v>Residential_Market Rate Multifamily_Whole Building_Electric_Lighting_Multifamily_LED Bulbs and Fixtures_LED Interior Directional_0_0</v>
      </c>
      <c r="C21571" s="269" t="s">
        <v>1</v>
      </c>
      <c r="D21571" s="269" t="s">
        <v>1970</v>
      </c>
      <c r="E21571" s="269" t="s">
        <v>1988</v>
      </c>
      <c r="F21571" s="269" t="s">
        <v>663</v>
      </c>
      <c r="G21571" s="269" t="s">
        <v>822</v>
      </c>
      <c r="H21571" s="269" t="s">
        <v>17</v>
      </c>
      <c r="I21571" s="269" t="s">
        <v>99</v>
      </c>
      <c r="J21571" s="269" t="s">
        <v>531</v>
      </c>
      <c r="K21571" s="269">
        <v>0</v>
      </c>
      <c r="L21571" s="270">
        <v>0</v>
      </c>
      <c r="M21571" s="285" t="s">
        <v>1453</v>
      </c>
      <c r="N21571" s="272"/>
      <c r="O21571" s="272">
        <v>35.299999999999997</v>
      </c>
      <c r="P21571" s="274" t="s">
        <v>1476</v>
      </c>
      <c r="Q21571" s="274" t="s">
        <v>356</v>
      </c>
      <c r="R21571" s="274" t="s">
        <v>1467</v>
      </c>
      <c r="S21571" s="274" t="s">
        <v>99</v>
      </c>
      <c r="T21571" s="274" t="s">
        <v>196</v>
      </c>
      <c r="U21571" s="274" t="str">
        <f t="shared" si="2083"/>
        <v>CI</v>
      </c>
      <c r="V21571" s="274" t="str">
        <f t="shared" si="2084"/>
        <v>LTG</v>
      </c>
      <c r="W21571" s="274" t="str">
        <f t="shared" si="2085"/>
        <v>LEDB</v>
      </c>
      <c r="X21571" s="274" t="str">
        <f t="shared" si="2086"/>
        <v>V12-210101</v>
      </c>
    </row>
    <row r="21572" spans="1:24" ht="15" customHeight="1" x14ac:dyDescent="0.35">
      <c r="A21572" s="267" t="str">
        <f t="shared" si="2082"/>
        <v>Residential_Market Rate Multifamily_Whole Building_Electric_Lighting_Multifamily_LED Bulbs and Fixtures_LED Interior Directional_0_0_1000</v>
      </c>
      <c r="B21572" s="267" t="str">
        <f t="shared" si="2087"/>
        <v>Residential_Market Rate Multifamily_Whole Building_Electric_Lighting_Multifamily_LED Bulbs and Fixtures_LED Interior Directional_0_0</v>
      </c>
      <c r="C21572" s="269" t="s">
        <v>1</v>
      </c>
      <c r="D21572" s="269" t="s">
        <v>1970</v>
      </c>
      <c r="E21572" s="269" t="s">
        <v>1988</v>
      </c>
      <c r="F21572" s="269" t="s">
        <v>663</v>
      </c>
      <c r="G21572" s="269" t="s">
        <v>822</v>
      </c>
      <c r="H21572" s="269" t="s">
        <v>17</v>
      </c>
      <c r="I21572" s="269" t="s">
        <v>99</v>
      </c>
      <c r="J21572" s="269" t="s">
        <v>531</v>
      </c>
      <c r="K21572" s="269">
        <v>0</v>
      </c>
      <c r="L21572" s="270">
        <v>0</v>
      </c>
      <c r="M21572" s="285">
        <v>1000</v>
      </c>
      <c r="N21572" s="272"/>
      <c r="O21572" s="272">
        <v>1000</v>
      </c>
      <c r="P21572" s="274"/>
      <c r="Q21572" s="274" t="s">
        <v>356</v>
      </c>
      <c r="R21572" s="274" t="s">
        <v>1467</v>
      </c>
      <c r="S21572" s="274" t="s">
        <v>99</v>
      </c>
      <c r="T21572" s="274" t="s">
        <v>196</v>
      </c>
      <c r="U21572" s="274" t="str">
        <f t="shared" si="2083"/>
        <v>CI</v>
      </c>
      <c r="V21572" s="274" t="str">
        <f t="shared" si="2084"/>
        <v>LTG</v>
      </c>
      <c r="W21572" s="274" t="str">
        <f t="shared" si="2085"/>
        <v>LEDB</v>
      </c>
      <c r="X21572" s="274" t="str">
        <f t="shared" si="2086"/>
        <v>V12-210101</v>
      </c>
    </row>
    <row r="21573" spans="1:24" ht="15" customHeight="1" x14ac:dyDescent="0.35">
      <c r="A21573" s="267" t="str">
        <f t="shared" si="2082"/>
        <v>Residential_Market Rate Multifamily_Whole Building_Electric_Lighting_Multifamily_LED Bulbs and Fixtures_LED Interior Directional_0_0_ISR</v>
      </c>
      <c r="B21573" s="267" t="str">
        <f t="shared" si="2087"/>
        <v>Residential_Market Rate Multifamily_Whole Building_Electric_Lighting_Multifamily_LED Bulbs and Fixtures_LED Interior Directional_0_0</v>
      </c>
      <c r="C21573" s="269" t="s">
        <v>1</v>
      </c>
      <c r="D21573" s="269" t="s">
        <v>1970</v>
      </c>
      <c r="E21573" s="269" t="s">
        <v>1988</v>
      </c>
      <c r="F21573" s="269" t="s">
        <v>663</v>
      </c>
      <c r="G21573" s="269" t="s">
        <v>822</v>
      </c>
      <c r="H21573" s="269" t="s">
        <v>17</v>
      </c>
      <c r="I21573" s="269" t="s">
        <v>99</v>
      </c>
      <c r="J21573" s="269" t="s">
        <v>531</v>
      </c>
      <c r="K21573" s="269">
        <v>0</v>
      </c>
      <c r="L21573" s="270">
        <v>0</v>
      </c>
      <c r="M21573" s="285" t="s">
        <v>791</v>
      </c>
      <c r="N21573" s="272"/>
      <c r="O21573" s="272">
        <v>1</v>
      </c>
      <c r="P21573" s="274" t="s">
        <v>1468</v>
      </c>
      <c r="Q21573" s="274" t="s">
        <v>356</v>
      </c>
      <c r="R21573" s="274" t="s">
        <v>1467</v>
      </c>
      <c r="S21573" s="274" t="s">
        <v>99</v>
      </c>
      <c r="T21573" s="274" t="s">
        <v>196</v>
      </c>
      <c r="U21573" s="274" t="str">
        <f t="shared" si="2083"/>
        <v>CI</v>
      </c>
      <c r="V21573" s="274" t="str">
        <f t="shared" si="2084"/>
        <v>LTG</v>
      </c>
      <c r="W21573" s="274" t="str">
        <f t="shared" si="2085"/>
        <v>LEDB</v>
      </c>
      <c r="X21573" s="274" t="str">
        <f t="shared" si="2086"/>
        <v>V12-210101</v>
      </c>
    </row>
    <row r="21574" spans="1:24" ht="15" customHeight="1" x14ac:dyDescent="0.35">
      <c r="A21574" s="267" t="str">
        <f t="shared" si="2082"/>
        <v>Residential_Market Rate Multifamily_Whole Building_Electric_Lighting_Multifamily_LED Bulbs and Fixtures_LED Interior Directional_0_0_Hours</v>
      </c>
      <c r="B21574" s="267" t="str">
        <f t="shared" si="2087"/>
        <v>Residential_Market Rate Multifamily_Whole Building_Electric_Lighting_Multifamily_LED Bulbs and Fixtures_LED Interior Directional_0_0</v>
      </c>
      <c r="C21574" s="269" t="s">
        <v>1</v>
      </c>
      <c r="D21574" s="269" t="s">
        <v>1970</v>
      </c>
      <c r="E21574" s="269" t="s">
        <v>1988</v>
      </c>
      <c r="F21574" s="269" t="s">
        <v>663</v>
      </c>
      <c r="G21574" s="269" t="s">
        <v>822</v>
      </c>
      <c r="H21574" s="269" t="s">
        <v>17</v>
      </c>
      <c r="I21574" s="269" t="s">
        <v>99</v>
      </c>
      <c r="J21574" s="269" t="s">
        <v>531</v>
      </c>
      <c r="K21574" s="269">
        <v>0</v>
      </c>
      <c r="L21574" s="270">
        <v>0</v>
      </c>
      <c r="M21574" s="285" t="s">
        <v>831</v>
      </c>
      <c r="N21574" s="272"/>
      <c r="O21574" s="272">
        <v>3379</v>
      </c>
      <c r="P21574" s="274" t="s">
        <v>1364</v>
      </c>
      <c r="Q21574" s="274" t="s">
        <v>356</v>
      </c>
      <c r="R21574" s="274" t="s">
        <v>1467</v>
      </c>
      <c r="S21574" s="274" t="s">
        <v>99</v>
      </c>
      <c r="T21574" s="274" t="s">
        <v>196</v>
      </c>
      <c r="U21574" s="274" t="str">
        <f t="shared" si="2083"/>
        <v>CI</v>
      </c>
      <c r="V21574" s="274" t="str">
        <f t="shared" si="2084"/>
        <v>LTG</v>
      </c>
      <c r="W21574" s="274" t="str">
        <f t="shared" si="2085"/>
        <v>LEDB</v>
      </c>
      <c r="X21574" s="274" t="str">
        <f t="shared" si="2086"/>
        <v>V12-210101</v>
      </c>
    </row>
    <row r="21575" spans="1:24" ht="15" customHeight="1" x14ac:dyDescent="0.35">
      <c r="A21575" s="267" t="str">
        <f t="shared" si="2082"/>
        <v>Residential_Market Rate Multifamily_Whole Building_Electric_Lighting_Multifamily_LED Bulbs and Fixtures_LED Interior Directional_0_0_IFTherms</v>
      </c>
      <c r="B21575" s="267" t="str">
        <f t="shared" si="2087"/>
        <v>Residential_Market Rate Multifamily_Whole Building_Electric_Lighting_Multifamily_LED Bulbs and Fixtures_LED Interior Directional_0_0</v>
      </c>
      <c r="C21575" s="269" t="s">
        <v>1</v>
      </c>
      <c r="D21575" s="269" t="s">
        <v>1970</v>
      </c>
      <c r="E21575" s="269" t="s">
        <v>1988</v>
      </c>
      <c r="F21575" s="269" t="s">
        <v>663</v>
      </c>
      <c r="G21575" s="269" t="s">
        <v>822</v>
      </c>
      <c r="H21575" s="269" t="s">
        <v>17</v>
      </c>
      <c r="I21575" s="269" t="s">
        <v>99</v>
      </c>
      <c r="J21575" s="269" t="s">
        <v>531</v>
      </c>
      <c r="K21575" s="269">
        <v>0</v>
      </c>
      <c r="L21575" s="270">
        <v>0</v>
      </c>
      <c r="M21575" s="285" t="s">
        <v>1456</v>
      </c>
      <c r="N21575" s="272"/>
      <c r="O21575" s="272">
        <v>1.4999999999999999E-2</v>
      </c>
      <c r="P21575" s="274" t="s">
        <v>1364</v>
      </c>
      <c r="Q21575" s="274" t="s">
        <v>356</v>
      </c>
      <c r="R21575" s="274" t="s">
        <v>1467</v>
      </c>
      <c r="S21575" s="274" t="s">
        <v>99</v>
      </c>
      <c r="T21575" s="274" t="s">
        <v>196</v>
      </c>
      <c r="U21575" s="274" t="str">
        <f t="shared" si="2083"/>
        <v>CI</v>
      </c>
      <c r="V21575" s="274" t="str">
        <f t="shared" si="2084"/>
        <v>LTG</v>
      </c>
      <c r="W21575" s="274" t="str">
        <f t="shared" si="2085"/>
        <v>LEDB</v>
      </c>
      <c r="X21575" s="274" t="str">
        <f t="shared" si="2086"/>
        <v>V12-210101</v>
      </c>
    </row>
    <row r="21576" spans="1:24" ht="15" customHeight="1" x14ac:dyDescent="0.35">
      <c r="A21576" s="267" t="str">
        <f t="shared" si="2082"/>
        <v>Residential_Market Rate Multifamily_Whole Building_Electric_Lighting_Multifamily_LED Bulbs and Fixtures_LED Interior Directional_0_0_Mid-Life Adjustment</v>
      </c>
      <c r="B21576" s="267" t="str">
        <f t="shared" si="2087"/>
        <v>Residential_Market Rate Multifamily_Whole Building_Electric_Lighting_Multifamily_LED Bulbs and Fixtures_LED Interior Directional_0_0</v>
      </c>
      <c r="C21576" s="269" t="s">
        <v>1</v>
      </c>
      <c r="D21576" s="269" t="s">
        <v>1970</v>
      </c>
      <c r="E21576" s="269" t="s">
        <v>1988</v>
      </c>
      <c r="F21576" s="269" t="s">
        <v>663</v>
      </c>
      <c r="G21576" s="269" t="s">
        <v>822</v>
      </c>
      <c r="H21576" s="269" t="s">
        <v>17</v>
      </c>
      <c r="I21576" s="269" t="s">
        <v>99</v>
      </c>
      <c r="J21576" s="269" t="s">
        <v>531</v>
      </c>
      <c r="K21576" s="269">
        <v>0</v>
      </c>
      <c r="L21576" s="270">
        <v>0</v>
      </c>
      <c r="M21576" s="285" t="s">
        <v>840</v>
      </c>
      <c r="N21576" s="272"/>
      <c r="O21576" s="272">
        <v>0.7</v>
      </c>
      <c r="P21576" s="274" t="s">
        <v>643</v>
      </c>
      <c r="Q21576" s="274" t="s">
        <v>356</v>
      </c>
      <c r="R21576" s="274" t="s">
        <v>1467</v>
      </c>
      <c r="S21576" s="274" t="s">
        <v>99</v>
      </c>
      <c r="T21576" s="274" t="s">
        <v>196</v>
      </c>
      <c r="U21576" s="274" t="str">
        <f t="shared" si="2083"/>
        <v>CI</v>
      </c>
      <c r="V21576" s="274" t="str">
        <f t="shared" si="2084"/>
        <v>LTG</v>
      </c>
      <c r="W21576" s="274" t="str">
        <f t="shared" si="2085"/>
        <v>LEDB</v>
      </c>
      <c r="X21576" s="274" t="str">
        <f t="shared" si="2086"/>
        <v>V12-210101</v>
      </c>
    </row>
    <row r="21577" spans="1:24" ht="15" customHeight="1" x14ac:dyDescent="0.35">
      <c r="A21577" s="267" t="str">
        <f t="shared" si="2082"/>
        <v>Residential_Market Rate Multifamily_Whole Building_Electric_Lighting_Multifamily_LED Bulbs and Fixtures_LED Interior Directional_0_0_Remaining Year kWh Heating Penalty</v>
      </c>
      <c r="B21577" s="267" t="str">
        <f t="shared" si="2087"/>
        <v>Residential_Market Rate Multifamily_Whole Building_Electric_Lighting_Multifamily_LED Bulbs and Fixtures_LED Interior Directional_0_0</v>
      </c>
      <c r="C21577" s="269" t="s">
        <v>1</v>
      </c>
      <c r="D21577" s="269" t="s">
        <v>1970</v>
      </c>
      <c r="E21577" s="269" t="s">
        <v>1988</v>
      </c>
      <c r="F21577" s="269" t="s">
        <v>663</v>
      </c>
      <c r="G21577" s="269" t="s">
        <v>822</v>
      </c>
      <c r="H21577" s="269" t="s">
        <v>17</v>
      </c>
      <c r="I21577" s="269" t="s">
        <v>99</v>
      </c>
      <c r="J21577" s="269" t="s">
        <v>531</v>
      </c>
      <c r="K21577" s="269">
        <v>0</v>
      </c>
      <c r="L21577" s="270">
        <v>0</v>
      </c>
      <c r="M21577" s="286" t="s">
        <v>841</v>
      </c>
      <c r="N21577" s="278"/>
      <c r="O21577" s="279">
        <v>0</v>
      </c>
      <c r="P21577" s="274"/>
      <c r="Q21577" s="274" t="s">
        <v>356</v>
      </c>
      <c r="R21577" s="274" t="s">
        <v>1467</v>
      </c>
      <c r="S21577" s="274" t="s">
        <v>99</v>
      </c>
      <c r="T21577" s="274" t="s">
        <v>196</v>
      </c>
      <c r="U21577" s="274" t="str">
        <f t="shared" si="2083"/>
        <v>CI</v>
      </c>
      <c r="V21577" s="274" t="str">
        <f t="shared" si="2084"/>
        <v>LTG</v>
      </c>
      <c r="W21577" s="274" t="str">
        <f t="shared" si="2085"/>
        <v>LEDB</v>
      </c>
      <c r="X21577" s="274" t="str">
        <f t="shared" si="2086"/>
        <v>V12-210101</v>
      </c>
    </row>
    <row r="21578" spans="1:24" ht="15" customHeight="1" x14ac:dyDescent="0.35">
      <c r="A21578" s="267" t="str">
        <f t="shared" si="2082"/>
        <v>Residential_Market Rate Multifamily_Whole Building_Electric_Lighting_Multifamily_LED Bulbs and Fixtures_LED Interior Directional_0_0_kWh Heating Penalty</v>
      </c>
      <c r="B21578" s="267" t="str">
        <f t="shared" si="2087"/>
        <v>Residential_Market Rate Multifamily_Whole Building_Electric_Lighting_Multifamily_LED Bulbs and Fixtures_LED Interior Directional_0_0</v>
      </c>
      <c r="C21578" s="269" t="s">
        <v>1</v>
      </c>
      <c r="D21578" s="269" t="s">
        <v>1970</v>
      </c>
      <c r="E21578" s="269" t="s">
        <v>1988</v>
      </c>
      <c r="F21578" s="269" t="s">
        <v>663</v>
      </c>
      <c r="G21578" s="269" t="s">
        <v>822</v>
      </c>
      <c r="H21578" s="269" t="s">
        <v>17</v>
      </c>
      <c r="I21578" s="269" t="s">
        <v>99</v>
      </c>
      <c r="J21578" s="269" t="s">
        <v>531</v>
      </c>
      <c r="K21578" s="269">
        <v>0</v>
      </c>
      <c r="L21578" s="270">
        <v>0</v>
      </c>
      <c r="M21578" s="286" t="s">
        <v>842</v>
      </c>
      <c r="N21578" s="278"/>
      <c r="O21578" s="279">
        <f>((O21558 - O21559) / O21560) * O21561 * O21562 * -O21563</f>
        <v>0</v>
      </c>
      <c r="P21578" s="274"/>
      <c r="Q21578" s="274" t="s">
        <v>356</v>
      </c>
      <c r="R21578" s="274" t="s">
        <v>1467</v>
      </c>
      <c r="S21578" s="274" t="s">
        <v>99</v>
      </c>
      <c r="T21578" s="274" t="s">
        <v>196</v>
      </c>
      <c r="U21578" s="274" t="str">
        <f t="shared" si="2083"/>
        <v>CI</v>
      </c>
      <c r="V21578" s="274" t="str">
        <f t="shared" si="2084"/>
        <v>LTG</v>
      </c>
      <c r="W21578" s="274" t="str">
        <f t="shared" si="2085"/>
        <v>LEDB</v>
      </c>
      <c r="X21578" s="274" t="str">
        <f t="shared" si="2086"/>
        <v>V12-210101</v>
      </c>
    </row>
    <row r="21579" spans="1:24" ht="15" customHeight="1" x14ac:dyDescent="0.35">
      <c r="A21579" s="267" t="str">
        <f t="shared" si="2082"/>
        <v>Residential_Market Rate Multifamily_Whole Building_Electric_Lighting_Multifamily_LED Bulbs and Fixtures_LED Interior Directional_0_0_Remaining Year Therm Heating Penalty</v>
      </c>
      <c r="B21579" s="267" t="str">
        <f t="shared" si="2087"/>
        <v>Residential_Market Rate Multifamily_Whole Building_Electric_Lighting_Multifamily_LED Bulbs and Fixtures_LED Interior Directional_0_0</v>
      </c>
      <c r="C21579" s="269" t="s">
        <v>1</v>
      </c>
      <c r="D21579" s="269" t="s">
        <v>1970</v>
      </c>
      <c r="E21579" s="269" t="s">
        <v>1988</v>
      </c>
      <c r="F21579" s="269" t="s">
        <v>663</v>
      </c>
      <c r="G21579" s="269" t="s">
        <v>822</v>
      </c>
      <c r="H21579" s="269" t="s">
        <v>17</v>
      </c>
      <c r="I21579" s="269" t="s">
        <v>99</v>
      </c>
      <c r="J21579" s="269" t="s">
        <v>531</v>
      </c>
      <c r="K21579" s="269">
        <v>0</v>
      </c>
      <c r="L21579" s="270">
        <v>0</v>
      </c>
      <c r="M21579" s="286" t="s">
        <v>843</v>
      </c>
      <c r="N21579" s="278"/>
      <c r="O21579" s="279">
        <v>0</v>
      </c>
      <c r="P21579" s="274"/>
      <c r="Q21579" s="274" t="s">
        <v>356</v>
      </c>
      <c r="R21579" s="274" t="s">
        <v>1467</v>
      </c>
      <c r="S21579" s="274" t="s">
        <v>99</v>
      </c>
      <c r="T21579" s="274" t="s">
        <v>196</v>
      </c>
      <c r="U21579" s="274" t="str">
        <f t="shared" si="2083"/>
        <v>CI</v>
      </c>
      <c r="V21579" s="274" t="str">
        <f t="shared" si="2084"/>
        <v>LTG</v>
      </c>
      <c r="W21579" s="274" t="str">
        <f t="shared" si="2085"/>
        <v>LEDB</v>
      </c>
      <c r="X21579" s="274" t="str">
        <f t="shared" si="2086"/>
        <v>V12-210101</v>
      </c>
    </row>
    <row r="21580" spans="1:24" ht="15" customHeight="1" x14ac:dyDescent="0.35">
      <c r="A21580" s="267" t="str">
        <f t="shared" si="2082"/>
        <v>Residential_Market Rate Multifamily_Whole Building_Electric_Lighting_Multifamily_LED Bulbs and Fixtures_LED Interior Directional_0_0_Therm Heating Penalty</v>
      </c>
      <c r="B21580" s="267" t="str">
        <f t="shared" si="2087"/>
        <v>Residential_Market Rate Multifamily_Whole Building_Electric_Lighting_Multifamily_LED Bulbs and Fixtures_LED Interior Directional_0_0</v>
      </c>
      <c r="C21580" s="269" t="s">
        <v>1</v>
      </c>
      <c r="D21580" s="269" t="s">
        <v>1970</v>
      </c>
      <c r="E21580" s="269" t="s">
        <v>1988</v>
      </c>
      <c r="F21580" s="269" t="s">
        <v>663</v>
      </c>
      <c r="G21580" s="269" t="s">
        <v>822</v>
      </c>
      <c r="H21580" s="269" t="s">
        <v>17</v>
      </c>
      <c r="I21580" s="269" t="s">
        <v>99</v>
      </c>
      <c r="J21580" s="269" t="s">
        <v>531</v>
      </c>
      <c r="K21580" s="269">
        <v>0</v>
      </c>
      <c r="L21580" s="270">
        <v>0</v>
      </c>
      <c r="M21580" s="286" t="s">
        <v>736</v>
      </c>
      <c r="N21580" s="278"/>
      <c r="O21580" s="279">
        <f>((O21570 - O21571) / O21572) * O21573 * O21574 * -O21575</f>
        <v>-5.8135694999999998</v>
      </c>
      <c r="P21580" s="274"/>
      <c r="Q21580" s="274" t="s">
        <v>356</v>
      </c>
      <c r="R21580" s="274" t="s">
        <v>1467</v>
      </c>
      <c r="S21580" s="274" t="s">
        <v>99</v>
      </c>
      <c r="T21580" s="274" t="s">
        <v>196</v>
      </c>
      <c r="U21580" s="274" t="str">
        <f t="shared" si="2083"/>
        <v>CI</v>
      </c>
      <c r="V21580" s="274" t="str">
        <f t="shared" si="2084"/>
        <v>LTG</v>
      </c>
      <c r="W21580" s="274" t="str">
        <f t="shared" si="2085"/>
        <v>LEDB</v>
      </c>
      <c r="X21580" s="274" t="str">
        <f t="shared" si="2086"/>
        <v>V12-210101</v>
      </c>
    </row>
    <row r="21581" spans="1:24" ht="15" customHeight="1" x14ac:dyDescent="0.35">
      <c r="A21581" s="267" t="str">
        <f t="shared" si="2082"/>
        <v>Residential_Market Rate Multifamily_Whole Building_Electric_Lighting_Multifamily_LED Bulbs and Fixtures_LED Interior Directional_0_0_Remaining Year kWh</v>
      </c>
      <c r="B21581" s="267" t="str">
        <f t="shared" si="2087"/>
        <v>Residential_Market Rate Multifamily_Whole Building_Electric_Lighting_Multifamily_LED Bulbs and Fixtures_LED Interior Directional_0_0</v>
      </c>
      <c r="C21581" s="269" t="s">
        <v>1</v>
      </c>
      <c r="D21581" s="269" t="s">
        <v>1970</v>
      </c>
      <c r="E21581" s="269" t="s">
        <v>1988</v>
      </c>
      <c r="F21581" s="269" t="s">
        <v>663</v>
      </c>
      <c r="G21581" s="269" t="s">
        <v>822</v>
      </c>
      <c r="H21581" s="269" t="s">
        <v>17</v>
      </c>
      <c r="I21581" s="269" t="s">
        <v>99</v>
      </c>
      <c r="J21581" s="269" t="s">
        <v>531</v>
      </c>
      <c r="K21581" s="269">
        <v>0</v>
      </c>
      <c r="L21581" s="270">
        <v>0</v>
      </c>
      <c r="M21581" s="286" t="s">
        <v>695</v>
      </c>
      <c r="N21581" s="278"/>
      <c r="O21581" s="279">
        <f>((O21552 - O21553) / O21554) * O21555 * O21556 * O21557</f>
        <v>418.57700400000004</v>
      </c>
      <c r="P21581" s="274"/>
      <c r="Q21581" s="274" t="s">
        <v>356</v>
      </c>
      <c r="R21581" s="274" t="s">
        <v>1467</v>
      </c>
      <c r="S21581" s="274" t="s">
        <v>99</v>
      </c>
      <c r="T21581" s="274" t="s">
        <v>196</v>
      </c>
      <c r="U21581" s="274" t="str">
        <f t="shared" si="2083"/>
        <v>CI</v>
      </c>
      <c r="V21581" s="274" t="str">
        <f t="shared" si="2084"/>
        <v>LTG</v>
      </c>
      <c r="W21581" s="274" t="str">
        <f t="shared" si="2085"/>
        <v>LEDB</v>
      </c>
      <c r="X21581" s="274" t="str">
        <f t="shared" si="2086"/>
        <v>V12-210101</v>
      </c>
    </row>
    <row r="21582" spans="1:24" ht="15" customHeight="1" x14ac:dyDescent="0.35">
      <c r="A21582" s="267" t="str">
        <f t="shared" si="2082"/>
        <v>Residential_Market Rate Multifamily_Whole Building_Electric_Lighting_Multifamily_LED Bulbs and Fixtures_LED Interior Directional_0_0_kWh Saved per Unit</v>
      </c>
      <c r="B21582" s="267" t="str">
        <f t="shared" si="2087"/>
        <v>Residential_Market Rate Multifamily_Whole Building_Electric_Lighting_Multifamily_LED Bulbs and Fixtures_LED Interior Directional_0_0</v>
      </c>
      <c r="C21582" s="269" t="s">
        <v>1</v>
      </c>
      <c r="D21582" s="269" t="s">
        <v>1970</v>
      </c>
      <c r="E21582" s="269" t="s">
        <v>1988</v>
      </c>
      <c r="F21582" s="269" t="s">
        <v>663</v>
      </c>
      <c r="G21582" s="269" t="s">
        <v>822</v>
      </c>
      <c r="H21582" s="269" t="s">
        <v>17</v>
      </c>
      <c r="I21582" s="269" t="s">
        <v>99</v>
      </c>
      <c r="J21582" s="269" t="s">
        <v>531</v>
      </c>
      <c r="K21582" s="269">
        <v>0</v>
      </c>
      <c r="L21582" s="270">
        <v>0</v>
      </c>
      <c r="M21582" s="286" t="s">
        <v>696</v>
      </c>
      <c r="N21582" s="278"/>
      <c r="O21582" s="279">
        <f>((O21552 - O21553) / O21554) * O21555 * O21556 * O21557 * O21576</f>
        <v>293.00390279999999</v>
      </c>
      <c r="P21582" s="274"/>
      <c r="Q21582" s="274" t="s">
        <v>356</v>
      </c>
      <c r="R21582" s="274" t="s">
        <v>1467</v>
      </c>
      <c r="S21582" s="274" t="s">
        <v>99</v>
      </c>
      <c r="T21582" s="274" t="s">
        <v>196</v>
      </c>
      <c r="U21582" s="274" t="str">
        <f t="shared" si="2083"/>
        <v>CI</v>
      </c>
      <c r="V21582" s="274" t="str">
        <f t="shared" si="2084"/>
        <v>LTG</v>
      </c>
      <c r="W21582" s="274" t="str">
        <f t="shared" si="2085"/>
        <v>LEDB</v>
      </c>
      <c r="X21582" s="274" t="str">
        <f t="shared" si="2086"/>
        <v>V12-210101</v>
      </c>
    </row>
    <row r="21583" spans="1:24" ht="14.5" x14ac:dyDescent="0.35">
      <c r="A21583" s="267" t="str">
        <f t="shared" si="2082"/>
        <v>Residential_Market Rate Multifamily_Whole Building_Electric_Lighting_Multifamily_LED Bulbs and Fixtures_LED Interior Directional_0_0_Remaining Year kW</v>
      </c>
      <c r="B21583" s="267" t="str">
        <f t="shared" si="2087"/>
        <v>Residential_Market Rate Multifamily_Whole Building_Electric_Lighting_Multifamily_LED Bulbs and Fixtures_LED Interior Directional_0_0</v>
      </c>
      <c r="C21583" s="269" t="s">
        <v>1</v>
      </c>
      <c r="D21583" s="269" t="s">
        <v>1970</v>
      </c>
      <c r="E21583" s="269" t="s">
        <v>1988</v>
      </c>
      <c r="F21583" s="269" t="s">
        <v>663</v>
      </c>
      <c r="G21583" s="269" t="s">
        <v>822</v>
      </c>
      <c r="H21583" s="269" t="s">
        <v>17</v>
      </c>
      <c r="I21583" s="269" t="s">
        <v>99</v>
      </c>
      <c r="J21583" s="269" t="s">
        <v>531</v>
      </c>
      <c r="K21583" s="269">
        <v>0</v>
      </c>
      <c r="L21583" s="270">
        <v>0</v>
      </c>
      <c r="M21583" s="286" t="s">
        <v>697</v>
      </c>
      <c r="N21583" s="278"/>
      <c r="O21583" s="279">
        <v>0</v>
      </c>
      <c r="P21583" s="274"/>
      <c r="Q21583" s="274" t="s">
        <v>356</v>
      </c>
      <c r="R21583" s="274" t="s">
        <v>1467</v>
      </c>
      <c r="S21583" s="274" t="s">
        <v>99</v>
      </c>
      <c r="T21583" s="274" t="s">
        <v>196</v>
      </c>
      <c r="U21583" s="274" t="str">
        <f t="shared" si="2083"/>
        <v>CI</v>
      </c>
      <c r="V21583" s="274" t="str">
        <f t="shared" si="2084"/>
        <v>LTG</v>
      </c>
      <c r="W21583" s="274" t="str">
        <f t="shared" si="2085"/>
        <v>LEDB</v>
      </c>
      <c r="X21583" s="274" t="str">
        <f t="shared" si="2086"/>
        <v>V12-210101</v>
      </c>
    </row>
    <row r="21584" spans="1:24" ht="14.5" x14ac:dyDescent="0.35">
      <c r="A21584" s="267" t="str">
        <f t="shared" si="2082"/>
        <v>Residential_Market Rate Multifamily_Whole Building_Electric_Lighting_Multifamily_LED Bulbs and Fixtures_LED Interior Directional_0_0_Coincident Peak kW Saved per Unit</v>
      </c>
      <c r="B21584" s="267" t="str">
        <f t="shared" si="2087"/>
        <v>Residential_Market Rate Multifamily_Whole Building_Electric_Lighting_Multifamily_LED Bulbs and Fixtures_LED Interior Directional_0_0</v>
      </c>
      <c r="C21584" s="269" t="s">
        <v>1</v>
      </c>
      <c r="D21584" s="269" t="s">
        <v>1970</v>
      </c>
      <c r="E21584" s="269" t="s">
        <v>1988</v>
      </c>
      <c r="F21584" s="269" t="s">
        <v>663</v>
      </c>
      <c r="G21584" s="269" t="s">
        <v>822</v>
      </c>
      <c r="H21584" s="269" t="s">
        <v>17</v>
      </c>
      <c r="I21584" s="269" t="s">
        <v>99</v>
      </c>
      <c r="J21584" s="269" t="s">
        <v>531</v>
      </c>
      <c r="K21584" s="269">
        <v>0</v>
      </c>
      <c r="L21584" s="270">
        <v>0</v>
      </c>
      <c r="M21584" s="286" t="s">
        <v>698</v>
      </c>
      <c r="N21584" s="278"/>
      <c r="O21584" s="279">
        <f>((O21564 - O21565) / O21566) * O21567 * O21568 * O21569</f>
        <v>9.9903699999999998E-2</v>
      </c>
      <c r="P21584" s="274"/>
      <c r="Q21584" s="274" t="s">
        <v>356</v>
      </c>
      <c r="R21584" s="274" t="s">
        <v>1467</v>
      </c>
      <c r="S21584" s="274" t="s">
        <v>99</v>
      </c>
      <c r="T21584" s="274" t="s">
        <v>196</v>
      </c>
      <c r="U21584" s="274" t="str">
        <f t="shared" si="2083"/>
        <v>CI</v>
      </c>
      <c r="V21584" s="274" t="str">
        <f t="shared" si="2084"/>
        <v>LTG</v>
      </c>
      <c r="W21584" s="274" t="str">
        <f t="shared" si="2085"/>
        <v>LEDB</v>
      </c>
      <c r="X21584" s="274" t="str">
        <f t="shared" si="2086"/>
        <v>V12-210101</v>
      </c>
    </row>
    <row r="21585" spans="1:24" ht="14.5" x14ac:dyDescent="0.35">
      <c r="A21585" s="267" t="str">
        <f t="shared" si="2082"/>
        <v>Residential_Market Rate Multifamily_Whole Building_Electric_Lighting_Multifamily_LED Bulbs and Fixtures_LED Interior Directional_0_0_Remaining Year Therms</v>
      </c>
      <c r="B21585" s="267" t="str">
        <f t="shared" si="2087"/>
        <v>Residential_Market Rate Multifamily_Whole Building_Electric_Lighting_Multifamily_LED Bulbs and Fixtures_LED Interior Directional_0_0</v>
      </c>
      <c r="C21585" s="269" t="s">
        <v>1</v>
      </c>
      <c r="D21585" s="269" t="s">
        <v>1970</v>
      </c>
      <c r="E21585" s="269" t="s">
        <v>1988</v>
      </c>
      <c r="F21585" s="269" t="s">
        <v>663</v>
      </c>
      <c r="G21585" s="269" t="s">
        <v>822</v>
      </c>
      <c r="H21585" s="269" t="s">
        <v>17</v>
      </c>
      <c r="I21585" s="269" t="s">
        <v>99</v>
      </c>
      <c r="J21585" s="269" t="s">
        <v>531</v>
      </c>
      <c r="K21585" s="269">
        <v>0</v>
      </c>
      <c r="L21585" s="270">
        <v>0</v>
      </c>
      <c r="M21585" s="286" t="s">
        <v>1052</v>
      </c>
      <c r="N21585" s="278"/>
      <c r="O21585" s="279">
        <v>0</v>
      </c>
      <c r="P21585" s="274"/>
      <c r="Q21585" s="274" t="s">
        <v>356</v>
      </c>
      <c r="R21585" s="274" t="s">
        <v>1467</v>
      </c>
      <c r="S21585" s="274" t="s">
        <v>99</v>
      </c>
      <c r="T21585" s="274" t="s">
        <v>196</v>
      </c>
      <c r="U21585" s="274" t="str">
        <f t="shared" si="2083"/>
        <v>CI</v>
      </c>
      <c r="V21585" s="274" t="str">
        <f t="shared" si="2084"/>
        <v>LTG</v>
      </c>
      <c r="W21585" s="274" t="str">
        <f t="shared" si="2085"/>
        <v>LEDB</v>
      </c>
      <c r="X21585" s="274" t="str">
        <f t="shared" si="2086"/>
        <v>V12-210101</v>
      </c>
    </row>
    <row r="21586" spans="1:24" ht="14.5" x14ac:dyDescent="0.35">
      <c r="A21586" s="267" t="str">
        <f t="shared" si="2082"/>
        <v>Residential_Market Rate Multifamily_Whole Building_Electric_Lighting_Multifamily_LED Bulbs and Fixtures_LED Interior Directional_0_0_Therms Saved per Unit</v>
      </c>
      <c r="B21586" s="267" t="str">
        <f t="shared" si="2087"/>
        <v>Residential_Market Rate Multifamily_Whole Building_Electric_Lighting_Multifamily_LED Bulbs and Fixtures_LED Interior Directional_0_0</v>
      </c>
      <c r="C21586" s="269" t="s">
        <v>1</v>
      </c>
      <c r="D21586" s="269" t="s">
        <v>1970</v>
      </c>
      <c r="E21586" s="269" t="s">
        <v>1988</v>
      </c>
      <c r="F21586" s="269" t="s">
        <v>663</v>
      </c>
      <c r="G21586" s="269" t="s">
        <v>822</v>
      </c>
      <c r="H21586" s="269" t="s">
        <v>17</v>
      </c>
      <c r="I21586" s="269" t="s">
        <v>99</v>
      </c>
      <c r="J21586" s="269" t="s">
        <v>531</v>
      </c>
      <c r="K21586" s="269">
        <v>0</v>
      </c>
      <c r="L21586" s="270">
        <v>0</v>
      </c>
      <c r="M21586" s="286" t="s">
        <v>817</v>
      </c>
      <c r="N21586" s="278"/>
      <c r="O21586" s="279">
        <v>0</v>
      </c>
      <c r="P21586" s="274"/>
      <c r="Q21586" s="274" t="s">
        <v>356</v>
      </c>
      <c r="R21586" s="274" t="s">
        <v>1467</v>
      </c>
      <c r="S21586" s="274" t="s">
        <v>99</v>
      </c>
      <c r="T21586" s="274" t="s">
        <v>196</v>
      </c>
      <c r="U21586" s="274" t="str">
        <f t="shared" si="2083"/>
        <v>CI</v>
      </c>
      <c r="V21586" s="274" t="str">
        <f t="shared" si="2084"/>
        <v>LTG</v>
      </c>
      <c r="W21586" s="274" t="str">
        <f t="shared" si="2085"/>
        <v>LEDB</v>
      </c>
      <c r="X21586" s="274" t="str">
        <f t="shared" si="2086"/>
        <v>V12-210101</v>
      </c>
    </row>
    <row r="21587" spans="1:24" ht="14.5" x14ac:dyDescent="0.35">
      <c r="A21587" s="267" t="str">
        <f t="shared" si="2082"/>
        <v>Residential_Market Rate Multifamily_Whole Building_Electric_Lighting_Multifamily_LED Bulbs and Fixtures_LED Interior Directional_0_0_Remaining Life</v>
      </c>
      <c r="B21587" s="267" t="str">
        <f t="shared" si="2087"/>
        <v>Residential_Market Rate Multifamily_Whole Building_Electric_Lighting_Multifamily_LED Bulbs and Fixtures_LED Interior Directional_0_0</v>
      </c>
      <c r="C21587" s="269" t="s">
        <v>1</v>
      </c>
      <c r="D21587" s="269" t="s">
        <v>1970</v>
      </c>
      <c r="E21587" s="269" t="s">
        <v>1988</v>
      </c>
      <c r="F21587" s="269" t="s">
        <v>663</v>
      </c>
      <c r="G21587" s="269" t="s">
        <v>822</v>
      </c>
      <c r="H21587" s="269" t="s">
        <v>17</v>
      </c>
      <c r="I21587" s="269" t="s">
        <v>99</v>
      </c>
      <c r="J21587" s="269" t="s">
        <v>531</v>
      </c>
      <c r="K21587" s="269">
        <v>0</v>
      </c>
      <c r="L21587" s="270">
        <v>0</v>
      </c>
      <c r="M21587" s="286" t="s">
        <v>699</v>
      </c>
      <c r="N21587" s="278"/>
      <c r="O21587" s="279">
        <v>7</v>
      </c>
      <c r="P21587" s="274"/>
      <c r="Q21587" s="274" t="s">
        <v>356</v>
      </c>
      <c r="R21587" s="274" t="s">
        <v>1467</v>
      </c>
      <c r="S21587" s="274" t="s">
        <v>99</v>
      </c>
      <c r="T21587" s="274" t="s">
        <v>196</v>
      </c>
      <c r="U21587" s="274" t="str">
        <f t="shared" si="2083"/>
        <v>CI</v>
      </c>
      <c r="V21587" s="274" t="str">
        <f t="shared" si="2084"/>
        <v>LTG</v>
      </c>
      <c r="W21587" s="274" t="str">
        <f t="shared" si="2085"/>
        <v>LEDB</v>
      </c>
      <c r="X21587" s="274" t="str">
        <f t="shared" si="2086"/>
        <v>V12-210101</v>
      </c>
    </row>
    <row r="21588" spans="1:24" ht="14.5" x14ac:dyDescent="0.35">
      <c r="A21588" s="267" t="str">
        <f t="shared" si="2082"/>
        <v>Residential_Market Rate Multifamily_Whole Building_Electric_Lighting_Multifamily_LED Bulbs and Fixtures_LED Interior Directional_0_0_Lifetime (years)</v>
      </c>
      <c r="B21588" s="267" t="str">
        <f t="shared" si="2087"/>
        <v>Residential_Market Rate Multifamily_Whole Building_Electric_Lighting_Multifamily_LED Bulbs and Fixtures_LED Interior Directional_0_0</v>
      </c>
      <c r="C21588" s="269" t="s">
        <v>1</v>
      </c>
      <c r="D21588" s="269" t="s">
        <v>1970</v>
      </c>
      <c r="E21588" s="269" t="s">
        <v>1988</v>
      </c>
      <c r="F21588" s="269" t="s">
        <v>663</v>
      </c>
      <c r="G21588" s="269" t="s">
        <v>822</v>
      </c>
      <c r="H21588" s="269" t="s">
        <v>17</v>
      </c>
      <c r="I21588" s="269" t="s">
        <v>99</v>
      </c>
      <c r="J21588" s="269" t="s">
        <v>531</v>
      </c>
      <c r="K21588" s="269">
        <v>0</v>
      </c>
      <c r="L21588" s="270">
        <v>0</v>
      </c>
      <c r="M21588" s="286" t="s">
        <v>700</v>
      </c>
      <c r="N21588" s="278"/>
      <c r="O21588" s="279">
        <v>10</v>
      </c>
      <c r="P21588" s="274" t="s">
        <v>1469</v>
      </c>
      <c r="Q21588" s="274" t="s">
        <v>356</v>
      </c>
      <c r="R21588" s="274" t="s">
        <v>1467</v>
      </c>
      <c r="S21588" s="274" t="s">
        <v>99</v>
      </c>
      <c r="T21588" s="274" t="s">
        <v>196</v>
      </c>
      <c r="U21588" s="274" t="str">
        <f t="shared" si="2083"/>
        <v>CI</v>
      </c>
      <c r="V21588" s="274" t="str">
        <f t="shared" si="2084"/>
        <v>LTG</v>
      </c>
      <c r="W21588" s="274" t="str">
        <f t="shared" si="2085"/>
        <v>LEDB</v>
      </c>
      <c r="X21588" s="274" t="str">
        <f t="shared" si="2086"/>
        <v>V12-210101</v>
      </c>
    </row>
    <row r="21589" spans="1:24" ht="14.5" x14ac:dyDescent="0.35">
      <c r="A21589" s="267" t="str">
        <f t="shared" si="2082"/>
        <v>Residential_Market Rate Multifamily_Whole Building_Electric_Lighting_Multifamily_LED Bulbs and Fixtures_LED Interior Directional_0_0_Incremental Cost</v>
      </c>
      <c r="B21589" s="267" t="str">
        <f t="shared" si="2087"/>
        <v>Residential_Market Rate Multifamily_Whole Building_Electric_Lighting_Multifamily_LED Bulbs and Fixtures_LED Interior Directional_0_0</v>
      </c>
      <c r="C21589" s="269" t="s">
        <v>1</v>
      </c>
      <c r="D21589" s="269" t="s">
        <v>1970</v>
      </c>
      <c r="E21589" s="269" t="s">
        <v>1988</v>
      </c>
      <c r="F21589" s="269" t="s">
        <v>663</v>
      </c>
      <c r="G21589" s="269" t="s">
        <v>822</v>
      </c>
      <c r="H21589" s="269" t="s">
        <v>17</v>
      </c>
      <c r="I21589" s="269" t="s">
        <v>99</v>
      </c>
      <c r="J21589" s="269" t="s">
        <v>531</v>
      </c>
      <c r="K21589" s="269">
        <v>0</v>
      </c>
      <c r="L21589" s="270">
        <v>0</v>
      </c>
      <c r="M21589" s="286" t="s">
        <v>701</v>
      </c>
      <c r="N21589" s="280"/>
      <c r="O21589" s="281">
        <v>59</v>
      </c>
      <c r="P21589" s="274" t="s">
        <v>1477</v>
      </c>
      <c r="Q21589" s="274" t="s">
        <v>356</v>
      </c>
      <c r="R21589" s="274" t="s">
        <v>1467</v>
      </c>
      <c r="S21589" s="274" t="s">
        <v>99</v>
      </c>
      <c r="T21589" s="274" t="s">
        <v>196</v>
      </c>
      <c r="U21589" s="274" t="str">
        <f t="shared" si="2083"/>
        <v>CI</v>
      </c>
      <c r="V21589" s="274" t="str">
        <f t="shared" si="2084"/>
        <v>LTG</v>
      </c>
      <c r="W21589" s="274" t="str">
        <f t="shared" si="2085"/>
        <v>LEDB</v>
      </c>
      <c r="X21589" s="274" t="str">
        <f t="shared" si="2086"/>
        <v>V12-210101</v>
      </c>
    </row>
    <row r="21590" spans="1:24" ht="14.5" x14ac:dyDescent="0.35">
      <c r="A21590" s="267" t="str">
        <f t="shared" si="2082"/>
        <v>Residential_Market Rate Multifamily_Whole Building_Electric_Lighting_Multifamily_LED Bulbs and Fixtures_LED Interior Directional_0_0_O&amp;M Cost Adjustment</v>
      </c>
      <c r="B21590" s="267" t="str">
        <f t="shared" si="2087"/>
        <v>Residential_Market Rate Multifamily_Whole Building_Electric_Lighting_Multifamily_LED Bulbs and Fixtures_LED Interior Directional_0_0</v>
      </c>
      <c r="C21590" s="269" t="s">
        <v>1</v>
      </c>
      <c r="D21590" s="269" t="s">
        <v>1970</v>
      </c>
      <c r="E21590" s="269" t="s">
        <v>1988</v>
      </c>
      <c r="F21590" s="269" t="s">
        <v>663</v>
      </c>
      <c r="G21590" s="269" t="s">
        <v>822</v>
      </c>
      <c r="H21590" s="269" t="s">
        <v>17</v>
      </c>
      <c r="I21590" s="269" t="s">
        <v>99</v>
      </c>
      <c r="J21590" s="269" t="s">
        <v>531</v>
      </c>
      <c r="K21590" s="269">
        <v>0</v>
      </c>
      <c r="L21590" s="270">
        <v>0</v>
      </c>
      <c r="M21590" s="286" t="s">
        <v>1089</v>
      </c>
      <c r="N21590" s="280"/>
      <c r="O21590" s="281">
        <v>6.11</v>
      </c>
      <c r="P21590" s="274" t="s">
        <v>1473</v>
      </c>
      <c r="Q21590" s="274" t="s">
        <v>356</v>
      </c>
      <c r="R21590" s="274" t="s">
        <v>1467</v>
      </c>
      <c r="S21590" s="274" t="s">
        <v>99</v>
      </c>
      <c r="T21590" s="274" t="s">
        <v>196</v>
      </c>
      <c r="U21590" s="274" t="str">
        <f t="shared" si="2083"/>
        <v>CI</v>
      </c>
      <c r="V21590" s="274" t="str">
        <f t="shared" si="2084"/>
        <v>LTG</v>
      </c>
      <c r="W21590" s="274" t="str">
        <f t="shared" si="2085"/>
        <v>LEDB</v>
      </c>
      <c r="X21590" s="274" t="str">
        <f t="shared" si="2086"/>
        <v>V12-210101</v>
      </c>
    </row>
    <row r="21591" spans="1:24" ht="14.5" x14ac:dyDescent="0.35">
      <c r="A21591" s="267" t="str">
        <f t="shared" si="2082"/>
        <v>Residential_Market Rate Multifamily_Whole Building_Electric_Lighting_Multifamily_LED Bulbs and Fixtures_LED Interior Directional_0_0_Measure Delivery Cost</v>
      </c>
      <c r="B21591" s="267" t="str">
        <f t="shared" si="2087"/>
        <v>Residential_Market Rate Multifamily_Whole Building_Electric_Lighting_Multifamily_LED Bulbs and Fixtures_LED Interior Directional_0_0</v>
      </c>
      <c r="C21591" s="269" t="s">
        <v>1</v>
      </c>
      <c r="D21591" s="269" t="s">
        <v>1970</v>
      </c>
      <c r="E21591" s="269" t="s">
        <v>1988</v>
      </c>
      <c r="F21591" s="269" t="s">
        <v>663</v>
      </c>
      <c r="G21591" s="269" t="s">
        <v>822</v>
      </c>
      <c r="H21591" s="269" t="s">
        <v>17</v>
      </c>
      <c r="I21591" s="269" t="s">
        <v>99</v>
      </c>
      <c r="J21591" s="269" t="s">
        <v>531</v>
      </c>
      <c r="K21591" s="269">
        <v>0</v>
      </c>
      <c r="L21591" s="270">
        <v>0</v>
      </c>
      <c r="M21591" s="286" t="s">
        <v>1090</v>
      </c>
      <c r="N21591" s="280"/>
      <c r="O21591" s="281">
        <v>0</v>
      </c>
      <c r="P21591" s="274"/>
      <c r="Q21591" s="274" t="s">
        <v>356</v>
      </c>
      <c r="R21591" s="274" t="s">
        <v>1467</v>
      </c>
      <c r="S21591" s="274" t="s">
        <v>99</v>
      </c>
      <c r="T21591" s="274" t="s">
        <v>196</v>
      </c>
      <c r="U21591" s="274" t="str">
        <f t="shared" si="2083"/>
        <v>CI</v>
      </c>
      <c r="V21591" s="274" t="str">
        <f t="shared" si="2084"/>
        <v>LTG</v>
      </c>
      <c r="W21591" s="274" t="str">
        <f t="shared" si="2085"/>
        <v>LEDB</v>
      </c>
      <c r="X21591" s="274" t="str">
        <f t="shared" si="2086"/>
        <v>V12-210101</v>
      </c>
    </row>
    <row r="21592" spans="1:24" ht="14.5" x14ac:dyDescent="0.35">
      <c r="A21592" s="267" t="str">
        <f t="shared" si="2082"/>
        <v>Residential_Market Rate Multifamily_Whole Building_Electric_Lighting_Multifamily_LED Bulbs and Fixtures_LED Interior Directional_0_0_</v>
      </c>
      <c r="B21592" s="267" t="str">
        <f t="shared" si="2087"/>
        <v>Residential_Market Rate Multifamily_Whole Building_Electric_Lighting_Multifamily_LED Bulbs and Fixtures_LED Interior Directional_0_0</v>
      </c>
      <c r="C21592" s="269" t="s">
        <v>1</v>
      </c>
      <c r="D21592" s="269" t="s">
        <v>1970</v>
      </c>
      <c r="E21592" s="269" t="s">
        <v>1988</v>
      </c>
      <c r="F21592" s="269" t="s">
        <v>663</v>
      </c>
      <c r="G21592" s="269" t="s">
        <v>822</v>
      </c>
      <c r="H21592" s="269" t="s">
        <v>17</v>
      </c>
      <c r="I21592" s="269" t="s">
        <v>99</v>
      </c>
      <c r="J21592" s="269" t="s">
        <v>531</v>
      </c>
      <c r="K21592" s="269">
        <v>0</v>
      </c>
      <c r="L21592" s="270">
        <v>0</v>
      </c>
      <c r="M21592" s="287"/>
      <c r="P21592" s="274"/>
      <c r="Q21592" s="274"/>
      <c r="R21592" s="274"/>
      <c r="S21592" s="274"/>
      <c r="T21592" s="274"/>
      <c r="U21592" s="274" t="str">
        <f t="shared" si="2083"/>
        <v>ERROR</v>
      </c>
      <c r="V21592" s="274" t="str">
        <f t="shared" si="2084"/>
        <v/>
      </c>
      <c r="W21592" s="274" t="str">
        <f t="shared" si="2085"/>
        <v/>
      </c>
      <c r="X21592" s="274" t="str">
        <f t="shared" si="2086"/>
        <v/>
      </c>
    </row>
    <row r="21593" spans="1:24" ht="15" customHeight="1" x14ac:dyDescent="0.35">
      <c r="A21593" s="267" t="str">
        <f t="shared" si="2082"/>
        <v>Residential_Market Rate Multifamily_Whole Building_Electric_Lighting_Multifamily_Lighting Controls_Fixture-Mounted Daylight Sensor_0_0_KWControlled</v>
      </c>
      <c r="B21593" s="267" t="str">
        <f t="shared" si="2087"/>
        <v>Residential_Market Rate Multifamily_Whole Building_Electric_Lighting_Multifamily_Lighting Controls_Fixture-Mounted Daylight Sensor_0_0</v>
      </c>
      <c r="C21593" s="269" t="s">
        <v>1</v>
      </c>
      <c r="D21593" s="269" t="s">
        <v>1970</v>
      </c>
      <c r="E21593" s="269" t="s">
        <v>1988</v>
      </c>
      <c r="F21593" s="269" t="s">
        <v>663</v>
      </c>
      <c r="G21593" s="269" t="s">
        <v>822</v>
      </c>
      <c r="H21593" s="269" t="s">
        <v>17</v>
      </c>
      <c r="I21593" s="269" t="s">
        <v>532</v>
      </c>
      <c r="J21593" s="269" t="s">
        <v>533</v>
      </c>
      <c r="K21593" s="269">
        <v>0</v>
      </c>
      <c r="L21593" s="270">
        <v>0</v>
      </c>
      <c r="M21593" s="285" t="s">
        <v>1487</v>
      </c>
      <c r="N21593" s="272"/>
      <c r="O21593" s="272">
        <v>9.5000000000000001E-2</v>
      </c>
      <c r="P21593" s="274" t="s">
        <v>533</v>
      </c>
      <c r="Q21593" s="274" t="s">
        <v>356</v>
      </c>
      <c r="R21593" s="274" t="s">
        <v>1488</v>
      </c>
      <c r="S21593" s="274" t="s">
        <v>532</v>
      </c>
      <c r="T21593" s="274" t="s">
        <v>197</v>
      </c>
      <c r="U21593" s="274" t="str">
        <f t="shared" si="2083"/>
        <v>CI</v>
      </c>
      <c r="V21593" s="274" t="str">
        <f t="shared" si="2084"/>
        <v>LTG</v>
      </c>
      <c r="W21593" s="274" t="str">
        <f t="shared" si="2085"/>
        <v>OSLC</v>
      </c>
      <c r="X21593" s="274" t="str">
        <f t="shared" si="2086"/>
        <v>V06-210101</v>
      </c>
    </row>
    <row r="21594" spans="1:24" ht="15" customHeight="1" x14ac:dyDescent="0.35">
      <c r="A21594" s="267" t="str">
        <f t="shared" si="2082"/>
        <v>Residential_Market Rate Multifamily_Whole Building_Electric_Lighting_Multifamily_Lighting Controls_Fixture-Mounted Daylight Sensor_0_0_Hours</v>
      </c>
      <c r="B21594" s="267" t="str">
        <f t="shared" si="2087"/>
        <v>Residential_Market Rate Multifamily_Whole Building_Electric_Lighting_Multifamily_Lighting Controls_Fixture-Mounted Daylight Sensor_0_0</v>
      </c>
      <c r="C21594" s="269" t="s">
        <v>1</v>
      </c>
      <c r="D21594" s="269" t="s">
        <v>1970</v>
      </c>
      <c r="E21594" s="269" t="s">
        <v>1988</v>
      </c>
      <c r="F21594" s="269" t="s">
        <v>663</v>
      </c>
      <c r="G21594" s="269" t="s">
        <v>822</v>
      </c>
      <c r="H21594" s="269" t="s">
        <v>17</v>
      </c>
      <c r="I21594" s="269" t="s">
        <v>532</v>
      </c>
      <c r="J21594" s="269" t="s">
        <v>533</v>
      </c>
      <c r="K21594" s="269">
        <v>0</v>
      </c>
      <c r="L21594" s="270">
        <v>0</v>
      </c>
      <c r="M21594" s="285" t="s">
        <v>831</v>
      </c>
      <c r="N21594" s="272"/>
      <c r="O21594" s="272">
        <v>3379</v>
      </c>
      <c r="P21594" s="274" t="s">
        <v>1364</v>
      </c>
      <c r="Q21594" s="274" t="s">
        <v>356</v>
      </c>
      <c r="R21594" s="274" t="s">
        <v>1488</v>
      </c>
      <c r="S21594" s="274" t="s">
        <v>532</v>
      </c>
      <c r="T21594" s="274" t="s">
        <v>197</v>
      </c>
      <c r="U21594" s="274" t="str">
        <f t="shared" si="2083"/>
        <v>CI</v>
      </c>
      <c r="V21594" s="274" t="str">
        <f t="shared" si="2084"/>
        <v>LTG</v>
      </c>
      <c r="W21594" s="274" t="str">
        <f t="shared" si="2085"/>
        <v>OSLC</v>
      </c>
      <c r="X21594" s="274" t="str">
        <f t="shared" si="2086"/>
        <v>V06-210101</v>
      </c>
    </row>
    <row r="21595" spans="1:24" ht="15" customHeight="1" x14ac:dyDescent="0.35">
      <c r="A21595" s="267" t="str">
        <f t="shared" si="2082"/>
        <v>Residential_Market Rate Multifamily_Whole Building_Electric_Lighting_Multifamily_Lighting Controls_Fixture-Mounted Daylight Sensor_0_0_ESF</v>
      </c>
      <c r="B21595" s="267" t="str">
        <f t="shared" si="2087"/>
        <v>Residential_Market Rate Multifamily_Whole Building_Electric_Lighting_Multifamily_Lighting Controls_Fixture-Mounted Daylight Sensor_0_0</v>
      </c>
      <c r="C21595" s="269" t="s">
        <v>1</v>
      </c>
      <c r="D21595" s="269" t="s">
        <v>1970</v>
      </c>
      <c r="E21595" s="269" t="s">
        <v>1988</v>
      </c>
      <c r="F21595" s="269" t="s">
        <v>663</v>
      </c>
      <c r="G21595" s="269" t="s">
        <v>822</v>
      </c>
      <c r="H21595" s="269" t="s">
        <v>17</v>
      </c>
      <c r="I21595" s="269" t="s">
        <v>532</v>
      </c>
      <c r="J21595" s="269" t="s">
        <v>533</v>
      </c>
      <c r="K21595" s="269">
        <v>0</v>
      </c>
      <c r="L21595" s="270">
        <v>0</v>
      </c>
      <c r="M21595" s="285" t="s">
        <v>1377</v>
      </c>
      <c r="N21595" s="272"/>
      <c r="O21595" s="272">
        <v>0.28000000000000003</v>
      </c>
      <c r="P21595" s="274" t="s">
        <v>533</v>
      </c>
      <c r="Q21595" s="274" t="s">
        <v>356</v>
      </c>
      <c r="R21595" s="274" t="s">
        <v>1488</v>
      </c>
      <c r="S21595" s="274" t="s">
        <v>532</v>
      </c>
      <c r="T21595" s="274" t="s">
        <v>197</v>
      </c>
      <c r="U21595" s="274" t="str">
        <f t="shared" si="2083"/>
        <v>CI</v>
      </c>
      <c r="V21595" s="274" t="str">
        <f t="shared" si="2084"/>
        <v>LTG</v>
      </c>
      <c r="W21595" s="274" t="str">
        <f t="shared" si="2085"/>
        <v>OSLC</v>
      </c>
      <c r="X21595" s="274" t="str">
        <f t="shared" si="2086"/>
        <v>V06-210101</v>
      </c>
    </row>
    <row r="21596" spans="1:24" ht="15" customHeight="1" x14ac:dyDescent="0.35">
      <c r="A21596" s="267" t="str">
        <f t="shared" si="2082"/>
        <v>Residential_Market Rate Multifamily_Whole Building_Electric_Lighting_Multifamily_Lighting Controls_Fixture-Mounted Daylight Sensor_0_0_WHFe</v>
      </c>
      <c r="B21596" s="267" t="str">
        <f t="shared" si="2087"/>
        <v>Residential_Market Rate Multifamily_Whole Building_Electric_Lighting_Multifamily_Lighting Controls_Fixture-Mounted Daylight Sensor_0_0</v>
      </c>
      <c r="C21596" s="269" t="s">
        <v>1</v>
      </c>
      <c r="D21596" s="269" t="s">
        <v>1970</v>
      </c>
      <c r="E21596" s="269" t="s">
        <v>1988</v>
      </c>
      <c r="F21596" s="269" t="s">
        <v>663</v>
      </c>
      <c r="G21596" s="269" t="s">
        <v>822</v>
      </c>
      <c r="H21596" s="269" t="s">
        <v>17</v>
      </c>
      <c r="I21596" s="269" t="s">
        <v>532</v>
      </c>
      <c r="J21596" s="269" t="s">
        <v>533</v>
      </c>
      <c r="K21596" s="269">
        <v>0</v>
      </c>
      <c r="L21596" s="270">
        <v>0</v>
      </c>
      <c r="M21596" s="285" t="s">
        <v>833</v>
      </c>
      <c r="N21596" s="272"/>
      <c r="O21596" s="272">
        <v>1.08</v>
      </c>
      <c r="P21596" s="274" t="s">
        <v>1364</v>
      </c>
      <c r="Q21596" s="274" t="s">
        <v>356</v>
      </c>
      <c r="R21596" s="274" t="s">
        <v>1488</v>
      </c>
      <c r="S21596" s="274" t="s">
        <v>532</v>
      </c>
      <c r="T21596" s="274" t="s">
        <v>197</v>
      </c>
      <c r="U21596" s="274" t="str">
        <f t="shared" si="2083"/>
        <v>CI</v>
      </c>
      <c r="V21596" s="274" t="str">
        <f t="shared" si="2084"/>
        <v>LTG</v>
      </c>
      <c r="W21596" s="274" t="str">
        <f t="shared" si="2085"/>
        <v>OSLC</v>
      </c>
      <c r="X21596" s="274" t="str">
        <f t="shared" si="2086"/>
        <v>V06-210101</v>
      </c>
    </row>
    <row r="21597" spans="1:24" ht="15" customHeight="1" x14ac:dyDescent="0.35">
      <c r="A21597" s="267" t="str">
        <f t="shared" si="2082"/>
        <v>Residential_Market Rate Multifamily_Whole Building_Electric_Lighting_Multifamily_Lighting Controls_Fixture-Mounted Daylight Sensor_0_0_KWControlled</v>
      </c>
      <c r="B21597" s="267" t="str">
        <f t="shared" si="2087"/>
        <v>Residential_Market Rate Multifamily_Whole Building_Electric_Lighting_Multifamily_Lighting Controls_Fixture-Mounted Daylight Sensor_0_0</v>
      </c>
      <c r="C21597" s="269" t="s">
        <v>1</v>
      </c>
      <c r="D21597" s="269" t="s">
        <v>1970</v>
      </c>
      <c r="E21597" s="269" t="s">
        <v>1988</v>
      </c>
      <c r="F21597" s="269" t="s">
        <v>663</v>
      </c>
      <c r="G21597" s="269" t="s">
        <v>822</v>
      </c>
      <c r="H21597" s="269" t="s">
        <v>17</v>
      </c>
      <c r="I21597" s="269" t="s">
        <v>532</v>
      </c>
      <c r="J21597" s="269" t="s">
        <v>533</v>
      </c>
      <c r="K21597" s="269">
        <v>0</v>
      </c>
      <c r="L21597" s="270">
        <v>0</v>
      </c>
      <c r="M21597" s="285" t="s">
        <v>1487</v>
      </c>
      <c r="N21597" s="272"/>
      <c r="O21597" s="272">
        <v>9.5000000000000001E-2</v>
      </c>
      <c r="P21597" s="274" t="s">
        <v>533</v>
      </c>
      <c r="Q21597" s="274" t="s">
        <v>356</v>
      </c>
      <c r="R21597" s="274" t="s">
        <v>1488</v>
      </c>
      <c r="S21597" s="274" t="s">
        <v>532</v>
      </c>
      <c r="T21597" s="274" t="s">
        <v>197</v>
      </c>
      <c r="U21597" s="274" t="str">
        <f t="shared" si="2083"/>
        <v>CI</v>
      </c>
      <c r="V21597" s="274" t="str">
        <f t="shared" si="2084"/>
        <v>LTG</v>
      </c>
      <c r="W21597" s="274" t="str">
        <f t="shared" si="2085"/>
        <v>OSLC</v>
      </c>
      <c r="X21597" s="274" t="str">
        <f t="shared" si="2086"/>
        <v>V06-210101</v>
      </c>
    </row>
    <row r="21598" spans="1:24" ht="15" customHeight="1" x14ac:dyDescent="0.35">
      <c r="A21598" s="267" t="str">
        <f t="shared" si="2082"/>
        <v>Residential_Market Rate Multifamily_Whole Building_Electric_Lighting_Multifamily_Lighting Controls_Fixture-Mounted Daylight Sensor_0_0_Hours</v>
      </c>
      <c r="B21598" s="267" t="str">
        <f t="shared" si="2087"/>
        <v>Residential_Market Rate Multifamily_Whole Building_Electric_Lighting_Multifamily_Lighting Controls_Fixture-Mounted Daylight Sensor_0_0</v>
      </c>
      <c r="C21598" s="269" t="s">
        <v>1</v>
      </c>
      <c r="D21598" s="269" t="s">
        <v>1970</v>
      </c>
      <c r="E21598" s="269" t="s">
        <v>1988</v>
      </c>
      <c r="F21598" s="269" t="s">
        <v>663</v>
      </c>
      <c r="G21598" s="269" t="s">
        <v>822</v>
      </c>
      <c r="H21598" s="269" t="s">
        <v>17</v>
      </c>
      <c r="I21598" s="269" t="s">
        <v>532</v>
      </c>
      <c r="J21598" s="269" t="s">
        <v>533</v>
      </c>
      <c r="K21598" s="269">
        <v>0</v>
      </c>
      <c r="L21598" s="270">
        <v>0</v>
      </c>
      <c r="M21598" s="285" t="s">
        <v>831</v>
      </c>
      <c r="N21598" s="272"/>
      <c r="O21598" s="272">
        <v>3379</v>
      </c>
      <c r="P21598" s="274" t="s">
        <v>1364</v>
      </c>
      <c r="Q21598" s="274" t="s">
        <v>356</v>
      </c>
      <c r="R21598" s="274" t="s">
        <v>1488</v>
      </c>
      <c r="S21598" s="274" t="s">
        <v>532</v>
      </c>
      <c r="T21598" s="274" t="s">
        <v>197</v>
      </c>
      <c r="U21598" s="274" t="str">
        <f t="shared" si="2083"/>
        <v>CI</v>
      </c>
      <c r="V21598" s="274" t="str">
        <f t="shared" si="2084"/>
        <v>LTG</v>
      </c>
      <c r="W21598" s="274" t="str">
        <f t="shared" si="2085"/>
        <v>OSLC</v>
      </c>
      <c r="X21598" s="274" t="str">
        <f t="shared" si="2086"/>
        <v>V06-210101</v>
      </c>
    </row>
    <row r="21599" spans="1:24" ht="15" customHeight="1" x14ac:dyDescent="0.35">
      <c r="A21599" s="267" t="str">
        <f t="shared" si="2082"/>
        <v>Residential_Market Rate Multifamily_Whole Building_Electric_Lighting_Multifamily_Lighting Controls_Fixture-Mounted Daylight Sensor_0_0_ESF</v>
      </c>
      <c r="B21599" s="267" t="str">
        <f t="shared" si="2087"/>
        <v>Residential_Market Rate Multifamily_Whole Building_Electric_Lighting_Multifamily_Lighting Controls_Fixture-Mounted Daylight Sensor_0_0</v>
      </c>
      <c r="C21599" s="269" t="s">
        <v>1</v>
      </c>
      <c r="D21599" s="269" t="s">
        <v>1970</v>
      </c>
      <c r="E21599" s="269" t="s">
        <v>1988</v>
      </c>
      <c r="F21599" s="269" t="s">
        <v>663</v>
      </c>
      <c r="G21599" s="269" t="s">
        <v>822</v>
      </c>
      <c r="H21599" s="269" t="s">
        <v>17</v>
      </c>
      <c r="I21599" s="269" t="s">
        <v>532</v>
      </c>
      <c r="J21599" s="269" t="s">
        <v>533</v>
      </c>
      <c r="K21599" s="269">
        <v>0</v>
      </c>
      <c r="L21599" s="270">
        <v>0</v>
      </c>
      <c r="M21599" s="285" t="s">
        <v>1377</v>
      </c>
      <c r="N21599" s="272"/>
      <c r="O21599" s="272">
        <v>0.28000000000000003</v>
      </c>
      <c r="P21599" s="274" t="s">
        <v>533</v>
      </c>
      <c r="Q21599" s="274" t="s">
        <v>356</v>
      </c>
      <c r="R21599" s="274" t="s">
        <v>1488</v>
      </c>
      <c r="S21599" s="274" t="s">
        <v>532</v>
      </c>
      <c r="T21599" s="274" t="s">
        <v>197</v>
      </c>
      <c r="U21599" s="274" t="str">
        <f t="shared" si="2083"/>
        <v>CI</v>
      </c>
      <c r="V21599" s="274" t="str">
        <f t="shared" si="2084"/>
        <v>LTG</v>
      </c>
      <c r="W21599" s="274" t="str">
        <f t="shared" si="2085"/>
        <v>OSLC</v>
      </c>
      <c r="X21599" s="274" t="str">
        <f t="shared" si="2086"/>
        <v>V06-210101</v>
      </c>
    </row>
    <row r="21600" spans="1:24" ht="15" customHeight="1" x14ac:dyDescent="0.35">
      <c r="A21600" s="267" t="str">
        <f t="shared" si="2082"/>
        <v>Residential_Market Rate Multifamily_Whole Building_Electric_Lighting_Multifamily_Lighting Controls_Fixture-Mounted Daylight Sensor_0_0_IFkWh</v>
      </c>
      <c r="B21600" s="267" t="str">
        <f t="shared" si="2087"/>
        <v>Residential_Market Rate Multifamily_Whole Building_Electric_Lighting_Multifamily_Lighting Controls_Fixture-Mounted Daylight Sensor_0_0</v>
      </c>
      <c r="C21600" s="269" t="s">
        <v>1</v>
      </c>
      <c r="D21600" s="269" t="s">
        <v>1970</v>
      </c>
      <c r="E21600" s="269" t="s">
        <v>1988</v>
      </c>
      <c r="F21600" s="269" t="s">
        <v>663</v>
      </c>
      <c r="G21600" s="269" t="s">
        <v>822</v>
      </c>
      <c r="H21600" s="269" t="s">
        <v>17</v>
      </c>
      <c r="I21600" s="269" t="s">
        <v>532</v>
      </c>
      <c r="J21600" s="269" t="s">
        <v>533</v>
      </c>
      <c r="K21600" s="269">
        <v>0</v>
      </c>
      <c r="L21600" s="270">
        <v>0</v>
      </c>
      <c r="M21600" s="285" t="s">
        <v>1454</v>
      </c>
      <c r="N21600" s="272"/>
      <c r="O21600" s="272">
        <v>0</v>
      </c>
      <c r="P21600" s="274" t="s">
        <v>1455</v>
      </c>
      <c r="Q21600" s="274" t="s">
        <v>356</v>
      </c>
      <c r="R21600" s="274" t="s">
        <v>1488</v>
      </c>
      <c r="S21600" s="274" t="s">
        <v>532</v>
      </c>
      <c r="T21600" s="274" t="s">
        <v>197</v>
      </c>
      <c r="U21600" s="274" t="str">
        <f t="shared" si="2083"/>
        <v>CI</v>
      </c>
      <c r="V21600" s="274" t="str">
        <f t="shared" si="2084"/>
        <v>LTG</v>
      </c>
      <c r="W21600" s="274" t="str">
        <f t="shared" si="2085"/>
        <v>OSLC</v>
      </c>
      <c r="X21600" s="274" t="str">
        <f t="shared" si="2086"/>
        <v>V06-210101</v>
      </c>
    </row>
    <row r="21601" spans="1:24" ht="15" customHeight="1" x14ac:dyDescent="0.35">
      <c r="A21601" s="267" t="str">
        <f t="shared" si="2082"/>
        <v>Residential_Market Rate Multifamily_Whole Building_Electric_Lighting_Multifamily_Lighting Controls_Fixture-Mounted Daylight Sensor_0_0_KWcontrolled</v>
      </c>
      <c r="B21601" s="267" t="str">
        <f t="shared" si="2087"/>
        <v>Residential_Market Rate Multifamily_Whole Building_Electric_Lighting_Multifamily_Lighting Controls_Fixture-Mounted Daylight Sensor_0_0</v>
      </c>
      <c r="C21601" s="269" t="s">
        <v>1</v>
      </c>
      <c r="D21601" s="269" t="s">
        <v>1970</v>
      </c>
      <c r="E21601" s="269" t="s">
        <v>1988</v>
      </c>
      <c r="F21601" s="269" t="s">
        <v>663</v>
      </c>
      <c r="G21601" s="269" t="s">
        <v>822</v>
      </c>
      <c r="H21601" s="269" t="s">
        <v>17</v>
      </c>
      <c r="I21601" s="269" t="s">
        <v>532</v>
      </c>
      <c r="J21601" s="269" t="s">
        <v>533</v>
      </c>
      <c r="K21601" s="269">
        <v>0</v>
      </c>
      <c r="L21601" s="270">
        <v>0</v>
      </c>
      <c r="M21601" s="285" t="s">
        <v>1489</v>
      </c>
      <c r="N21601" s="272"/>
      <c r="O21601" s="272">
        <v>9.5000000000000001E-2</v>
      </c>
      <c r="P21601" s="274" t="s">
        <v>533</v>
      </c>
      <c r="Q21601" s="274" t="s">
        <v>356</v>
      </c>
      <c r="R21601" s="274" t="s">
        <v>1488</v>
      </c>
      <c r="S21601" s="274" t="s">
        <v>532</v>
      </c>
      <c r="T21601" s="274" t="s">
        <v>197</v>
      </c>
      <c r="U21601" s="274" t="str">
        <f t="shared" si="2083"/>
        <v>CI</v>
      </c>
      <c r="V21601" s="274" t="str">
        <f t="shared" si="2084"/>
        <v>LTG</v>
      </c>
      <c r="W21601" s="274" t="str">
        <f t="shared" si="2085"/>
        <v>OSLC</v>
      </c>
      <c r="X21601" s="274" t="str">
        <f t="shared" si="2086"/>
        <v>V06-210101</v>
      </c>
    </row>
    <row r="21602" spans="1:24" ht="15" customHeight="1" x14ac:dyDescent="0.35">
      <c r="A21602" s="267" t="str">
        <f t="shared" ref="A21602:A21665" si="2088">C21602&amp;"_"&amp;D21602&amp;"_"&amp;E21602&amp;"_"&amp;F21602&amp;"_"&amp;G21602&amp;"_"&amp;H21602&amp;"_"&amp;I21602&amp;"_"&amp;J21602&amp;"_"&amp;K21602&amp;"_"&amp;L21602&amp;"_"&amp;M21602</f>
        <v>Residential_Market Rate Multifamily_Whole Building_Electric_Lighting_Multifamily_Lighting Controls_Fixture-Mounted Daylight Sensor_0_0_WHFd</v>
      </c>
      <c r="B21602" s="267" t="str">
        <f t="shared" si="2087"/>
        <v>Residential_Market Rate Multifamily_Whole Building_Electric_Lighting_Multifamily_Lighting Controls_Fixture-Mounted Daylight Sensor_0_0</v>
      </c>
      <c r="C21602" s="269" t="s">
        <v>1</v>
      </c>
      <c r="D21602" s="269" t="s">
        <v>1970</v>
      </c>
      <c r="E21602" s="269" t="s">
        <v>1988</v>
      </c>
      <c r="F21602" s="269" t="s">
        <v>663</v>
      </c>
      <c r="G21602" s="269" t="s">
        <v>822</v>
      </c>
      <c r="H21602" s="269" t="s">
        <v>17</v>
      </c>
      <c r="I21602" s="269" t="s">
        <v>532</v>
      </c>
      <c r="J21602" s="269" t="s">
        <v>533</v>
      </c>
      <c r="K21602" s="269">
        <v>0</v>
      </c>
      <c r="L21602" s="270">
        <v>0</v>
      </c>
      <c r="M21602" s="285" t="s">
        <v>838</v>
      </c>
      <c r="N21602" s="272"/>
      <c r="O21602" s="272">
        <v>1.3</v>
      </c>
      <c r="P21602" s="274" t="s">
        <v>1364</v>
      </c>
      <c r="Q21602" s="274" t="s">
        <v>356</v>
      </c>
      <c r="R21602" s="274" t="s">
        <v>1488</v>
      </c>
      <c r="S21602" s="274" t="s">
        <v>532</v>
      </c>
      <c r="T21602" s="274" t="s">
        <v>197</v>
      </c>
      <c r="U21602" s="274" t="str">
        <f t="shared" ref="U21602:U21665" si="2089">IFERROR(LEFT(T21602,FIND("-",T21602)-1),"ERROR")</f>
        <v>CI</v>
      </c>
      <c r="V21602" s="274" t="str">
        <f t="shared" ref="V21602:V21665" si="2090">IFERROR(MID(T21602,LEN(U21602)+2,3),"ERROR")</f>
        <v>LTG</v>
      </c>
      <c r="W21602" s="274" t="str">
        <f t="shared" ref="W21602:W21665" si="2091">MID(T21602,LEN(U21602)+LEN(V21602)+3,4)</f>
        <v>OSLC</v>
      </c>
      <c r="X21602" s="274" t="str">
        <f t="shared" ref="X21602:X21665" si="2092">RIGHT(T21602,10)</f>
        <v>V06-210101</v>
      </c>
    </row>
    <row r="21603" spans="1:24" ht="15" customHeight="1" x14ac:dyDescent="0.35">
      <c r="A21603" s="267" t="str">
        <f t="shared" si="2088"/>
        <v>Residential_Market Rate Multifamily_Whole Building_Electric_Lighting_Multifamily_Lighting Controls_Fixture-Mounted Daylight Sensor_0_0_CFbaseline</v>
      </c>
      <c r="B21603" s="267" t="str">
        <f t="shared" ref="B21603:B21666" si="2093">C21603&amp;"_"&amp;D21603&amp;"_"&amp;E21603&amp;"_"&amp;F21603&amp;"_"&amp;G21603&amp;"_"&amp;H21603&amp;"_"&amp;I21603&amp;"_"&amp;J21603&amp;"_"&amp;K21603&amp;"_"&amp;L21603</f>
        <v>Residential_Market Rate Multifamily_Whole Building_Electric_Lighting_Multifamily_Lighting Controls_Fixture-Mounted Daylight Sensor_0_0</v>
      </c>
      <c r="C21603" s="269" t="s">
        <v>1</v>
      </c>
      <c r="D21603" s="269" t="s">
        <v>1970</v>
      </c>
      <c r="E21603" s="269" t="s">
        <v>1988</v>
      </c>
      <c r="F21603" s="269" t="s">
        <v>663</v>
      </c>
      <c r="G21603" s="269" t="s">
        <v>822</v>
      </c>
      <c r="H21603" s="269" t="s">
        <v>17</v>
      </c>
      <c r="I21603" s="269" t="s">
        <v>532</v>
      </c>
      <c r="J21603" s="269" t="s">
        <v>533</v>
      </c>
      <c r="K21603" s="269">
        <v>0</v>
      </c>
      <c r="L21603" s="270">
        <v>0</v>
      </c>
      <c r="M21603" s="285" t="s">
        <v>1490</v>
      </c>
      <c r="N21603" s="272"/>
      <c r="O21603" s="272">
        <v>0.66</v>
      </c>
      <c r="P21603" s="274"/>
      <c r="Q21603" s="274" t="s">
        <v>356</v>
      </c>
      <c r="R21603" s="274" t="s">
        <v>1488</v>
      </c>
      <c r="S21603" s="274" t="s">
        <v>532</v>
      </c>
      <c r="T21603" s="274" t="s">
        <v>197</v>
      </c>
      <c r="U21603" s="274" t="str">
        <f t="shared" si="2089"/>
        <v>CI</v>
      </c>
      <c r="V21603" s="274" t="str">
        <f t="shared" si="2090"/>
        <v>LTG</v>
      </c>
      <c r="W21603" s="274" t="str">
        <f t="shared" si="2091"/>
        <v>OSLC</v>
      </c>
      <c r="X21603" s="274" t="str">
        <f t="shared" si="2092"/>
        <v>V06-210101</v>
      </c>
    </row>
    <row r="21604" spans="1:24" ht="15" customHeight="1" x14ac:dyDescent="0.35">
      <c r="A21604" s="267" t="str">
        <f t="shared" si="2088"/>
        <v>Residential_Market Rate Multifamily_Whole Building_Electric_Lighting_Multifamily_Lighting Controls_Fixture-Mounted Daylight Sensor_0_0_CFos</v>
      </c>
      <c r="B21604" s="267" t="str">
        <f t="shared" si="2093"/>
        <v>Residential_Market Rate Multifamily_Whole Building_Electric_Lighting_Multifamily_Lighting Controls_Fixture-Mounted Daylight Sensor_0_0</v>
      </c>
      <c r="C21604" s="269" t="s">
        <v>1</v>
      </c>
      <c r="D21604" s="269" t="s">
        <v>1970</v>
      </c>
      <c r="E21604" s="269" t="s">
        <v>1988</v>
      </c>
      <c r="F21604" s="269" t="s">
        <v>663</v>
      </c>
      <c r="G21604" s="269" t="s">
        <v>822</v>
      </c>
      <c r="H21604" s="269" t="s">
        <v>17</v>
      </c>
      <c r="I21604" s="269" t="s">
        <v>532</v>
      </c>
      <c r="J21604" s="269" t="s">
        <v>533</v>
      </c>
      <c r="K21604" s="269">
        <v>0</v>
      </c>
      <c r="L21604" s="270">
        <v>0</v>
      </c>
      <c r="M21604" s="285" t="s">
        <v>1491</v>
      </c>
      <c r="N21604" s="272"/>
      <c r="O21604" s="272">
        <v>0.15</v>
      </c>
      <c r="P21604" s="274"/>
      <c r="Q21604" s="274" t="s">
        <v>356</v>
      </c>
      <c r="R21604" s="274" t="s">
        <v>1488</v>
      </c>
      <c r="S21604" s="274" t="s">
        <v>532</v>
      </c>
      <c r="T21604" s="274" t="s">
        <v>197</v>
      </c>
      <c r="U21604" s="274" t="str">
        <f t="shared" si="2089"/>
        <v>CI</v>
      </c>
      <c r="V21604" s="274" t="str">
        <f t="shared" si="2090"/>
        <v>LTG</v>
      </c>
      <c r="W21604" s="274" t="str">
        <f t="shared" si="2091"/>
        <v>OSLC</v>
      </c>
      <c r="X21604" s="274" t="str">
        <f t="shared" si="2092"/>
        <v>V06-210101</v>
      </c>
    </row>
    <row r="21605" spans="1:24" ht="15" customHeight="1" x14ac:dyDescent="0.35">
      <c r="A21605" s="267" t="str">
        <f t="shared" si="2088"/>
        <v>Residential_Market Rate Multifamily_Whole Building_Electric_Lighting_Multifamily_Lighting Controls_Fixture-Mounted Daylight Sensor_0_0_KWControlled</v>
      </c>
      <c r="B21605" s="267" t="str">
        <f t="shared" si="2093"/>
        <v>Residential_Market Rate Multifamily_Whole Building_Electric_Lighting_Multifamily_Lighting Controls_Fixture-Mounted Daylight Sensor_0_0</v>
      </c>
      <c r="C21605" s="269" t="s">
        <v>1</v>
      </c>
      <c r="D21605" s="269" t="s">
        <v>1970</v>
      </c>
      <c r="E21605" s="269" t="s">
        <v>1988</v>
      </c>
      <c r="F21605" s="269" t="s">
        <v>663</v>
      </c>
      <c r="G21605" s="269" t="s">
        <v>822</v>
      </c>
      <c r="H21605" s="269" t="s">
        <v>17</v>
      </c>
      <c r="I21605" s="269" t="s">
        <v>532</v>
      </c>
      <c r="J21605" s="269" t="s">
        <v>533</v>
      </c>
      <c r="K21605" s="269">
        <v>0</v>
      </c>
      <c r="L21605" s="270">
        <v>0</v>
      </c>
      <c r="M21605" s="285" t="s">
        <v>1487</v>
      </c>
      <c r="N21605" s="272"/>
      <c r="O21605" s="272">
        <v>9.5000000000000001E-2</v>
      </c>
      <c r="P21605" s="274" t="s">
        <v>533</v>
      </c>
      <c r="Q21605" s="274" t="s">
        <v>356</v>
      </c>
      <c r="R21605" s="274" t="s">
        <v>1488</v>
      </c>
      <c r="S21605" s="274" t="s">
        <v>532</v>
      </c>
      <c r="T21605" s="274" t="s">
        <v>197</v>
      </c>
      <c r="U21605" s="274" t="str">
        <f t="shared" si="2089"/>
        <v>CI</v>
      </c>
      <c r="V21605" s="274" t="str">
        <f t="shared" si="2090"/>
        <v>LTG</v>
      </c>
      <c r="W21605" s="274" t="str">
        <f t="shared" si="2091"/>
        <v>OSLC</v>
      </c>
      <c r="X21605" s="274" t="str">
        <f t="shared" si="2092"/>
        <v>V06-210101</v>
      </c>
    </row>
    <row r="21606" spans="1:24" ht="15" customHeight="1" x14ac:dyDescent="0.35">
      <c r="A21606" s="267" t="str">
        <f t="shared" si="2088"/>
        <v>Residential_Market Rate Multifamily_Whole Building_Electric_Lighting_Multifamily_Lighting Controls_Fixture-Mounted Daylight Sensor_0_0_Hours</v>
      </c>
      <c r="B21606" s="267" t="str">
        <f t="shared" si="2093"/>
        <v>Residential_Market Rate Multifamily_Whole Building_Electric_Lighting_Multifamily_Lighting Controls_Fixture-Mounted Daylight Sensor_0_0</v>
      </c>
      <c r="C21606" s="269" t="s">
        <v>1</v>
      </c>
      <c r="D21606" s="269" t="s">
        <v>1970</v>
      </c>
      <c r="E21606" s="269" t="s">
        <v>1988</v>
      </c>
      <c r="F21606" s="269" t="s">
        <v>663</v>
      </c>
      <c r="G21606" s="269" t="s">
        <v>822</v>
      </c>
      <c r="H21606" s="269" t="s">
        <v>17</v>
      </c>
      <c r="I21606" s="269" t="s">
        <v>532</v>
      </c>
      <c r="J21606" s="269" t="s">
        <v>533</v>
      </c>
      <c r="K21606" s="269">
        <v>0</v>
      </c>
      <c r="L21606" s="270">
        <v>0</v>
      </c>
      <c r="M21606" s="285" t="s">
        <v>831</v>
      </c>
      <c r="N21606" s="272"/>
      <c r="O21606" s="272">
        <v>3379</v>
      </c>
      <c r="P21606" s="274" t="s">
        <v>1364</v>
      </c>
      <c r="Q21606" s="274" t="s">
        <v>356</v>
      </c>
      <c r="R21606" s="274" t="s">
        <v>1488</v>
      </c>
      <c r="S21606" s="274" t="s">
        <v>532</v>
      </c>
      <c r="T21606" s="274" t="s">
        <v>197</v>
      </c>
      <c r="U21606" s="274" t="str">
        <f t="shared" si="2089"/>
        <v>CI</v>
      </c>
      <c r="V21606" s="274" t="str">
        <f t="shared" si="2090"/>
        <v>LTG</v>
      </c>
      <c r="W21606" s="274" t="str">
        <f t="shared" si="2091"/>
        <v>OSLC</v>
      </c>
      <c r="X21606" s="274" t="str">
        <f t="shared" si="2092"/>
        <v>V06-210101</v>
      </c>
    </row>
    <row r="21607" spans="1:24" ht="15" customHeight="1" x14ac:dyDescent="0.35">
      <c r="A21607" s="267" t="str">
        <f t="shared" si="2088"/>
        <v>Residential_Market Rate Multifamily_Whole Building_Electric_Lighting_Multifamily_Lighting Controls_Fixture-Mounted Daylight Sensor_0_0_ESF</v>
      </c>
      <c r="B21607" s="267" t="str">
        <f t="shared" si="2093"/>
        <v>Residential_Market Rate Multifamily_Whole Building_Electric_Lighting_Multifamily_Lighting Controls_Fixture-Mounted Daylight Sensor_0_0</v>
      </c>
      <c r="C21607" s="269" t="s">
        <v>1</v>
      </c>
      <c r="D21607" s="269" t="s">
        <v>1970</v>
      </c>
      <c r="E21607" s="269" t="s">
        <v>1988</v>
      </c>
      <c r="F21607" s="269" t="s">
        <v>663</v>
      </c>
      <c r="G21607" s="269" t="s">
        <v>822</v>
      </c>
      <c r="H21607" s="269" t="s">
        <v>17</v>
      </c>
      <c r="I21607" s="269" t="s">
        <v>532</v>
      </c>
      <c r="J21607" s="269" t="s">
        <v>533</v>
      </c>
      <c r="K21607" s="269">
        <v>0</v>
      </c>
      <c r="L21607" s="270">
        <v>0</v>
      </c>
      <c r="M21607" s="285" t="s">
        <v>1377</v>
      </c>
      <c r="N21607" s="272"/>
      <c r="O21607" s="272">
        <v>0.28000000000000003</v>
      </c>
      <c r="P21607" s="274" t="s">
        <v>533</v>
      </c>
      <c r="Q21607" s="274" t="s">
        <v>356</v>
      </c>
      <c r="R21607" s="274" t="s">
        <v>1488</v>
      </c>
      <c r="S21607" s="274" t="s">
        <v>532</v>
      </c>
      <c r="T21607" s="274" t="s">
        <v>197</v>
      </c>
      <c r="U21607" s="274" t="str">
        <f t="shared" si="2089"/>
        <v>CI</v>
      </c>
      <c r="V21607" s="274" t="str">
        <f t="shared" si="2090"/>
        <v>LTG</v>
      </c>
      <c r="W21607" s="274" t="str">
        <f t="shared" si="2091"/>
        <v>OSLC</v>
      </c>
      <c r="X21607" s="274" t="str">
        <f t="shared" si="2092"/>
        <v>V06-210101</v>
      </c>
    </row>
    <row r="21608" spans="1:24" ht="15" customHeight="1" x14ac:dyDescent="0.35">
      <c r="A21608" s="267" t="str">
        <f t="shared" si="2088"/>
        <v>Residential_Market Rate Multifamily_Whole Building_Electric_Lighting_Multifamily_Lighting Controls_Fixture-Mounted Daylight Sensor_0_0_IFTherms</v>
      </c>
      <c r="B21608" s="267" t="str">
        <f t="shared" si="2093"/>
        <v>Residential_Market Rate Multifamily_Whole Building_Electric_Lighting_Multifamily_Lighting Controls_Fixture-Mounted Daylight Sensor_0_0</v>
      </c>
      <c r="C21608" s="269" t="s">
        <v>1</v>
      </c>
      <c r="D21608" s="269" t="s">
        <v>1970</v>
      </c>
      <c r="E21608" s="269" t="s">
        <v>1988</v>
      </c>
      <c r="F21608" s="269" t="s">
        <v>663</v>
      </c>
      <c r="G21608" s="269" t="s">
        <v>822</v>
      </c>
      <c r="H21608" s="269" t="s">
        <v>17</v>
      </c>
      <c r="I21608" s="269" t="s">
        <v>532</v>
      </c>
      <c r="J21608" s="269" t="s">
        <v>533</v>
      </c>
      <c r="K21608" s="269">
        <v>0</v>
      </c>
      <c r="L21608" s="270">
        <v>0</v>
      </c>
      <c r="M21608" s="285" t="s">
        <v>1456</v>
      </c>
      <c r="N21608" s="272"/>
      <c r="O21608" s="272">
        <v>1.4999999999999999E-2</v>
      </c>
      <c r="P21608" s="274" t="s">
        <v>1364</v>
      </c>
      <c r="Q21608" s="274" t="s">
        <v>356</v>
      </c>
      <c r="R21608" s="274" t="s">
        <v>1488</v>
      </c>
      <c r="S21608" s="274" t="s">
        <v>532</v>
      </c>
      <c r="T21608" s="274" t="s">
        <v>197</v>
      </c>
      <c r="U21608" s="274" t="str">
        <f t="shared" si="2089"/>
        <v>CI</v>
      </c>
      <c r="V21608" s="274" t="str">
        <f t="shared" si="2090"/>
        <v>LTG</v>
      </c>
      <c r="W21608" s="274" t="str">
        <f t="shared" si="2091"/>
        <v>OSLC</v>
      </c>
      <c r="X21608" s="274" t="str">
        <f t="shared" si="2092"/>
        <v>V06-210101</v>
      </c>
    </row>
    <row r="21609" spans="1:24" ht="14.5" x14ac:dyDescent="0.35">
      <c r="A21609" s="267" t="str">
        <f t="shared" si="2088"/>
        <v>Residential_Market Rate Multifamily_Whole Building_Electric_Lighting_Multifamily_Lighting Controls_Fixture-Mounted Daylight Sensor_0_0_Remaining Year kWh Heating Penalty</v>
      </c>
      <c r="B21609" s="267" t="str">
        <f t="shared" si="2093"/>
        <v>Residential_Market Rate Multifamily_Whole Building_Electric_Lighting_Multifamily_Lighting Controls_Fixture-Mounted Daylight Sensor_0_0</v>
      </c>
      <c r="C21609" s="269" t="s">
        <v>1</v>
      </c>
      <c r="D21609" s="269" t="s">
        <v>1970</v>
      </c>
      <c r="E21609" s="269" t="s">
        <v>1988</v>
      </c>
      <c r="F21609" s="269" t="s">
        <v>663</v>
      </c>
      <c r="G21609" s="269" t="s">
        <v>822</v>
      </c>
      <c r="H21609" s="269" t="s">
        <v>17</v>
      </c>
      <c r="I21609" s="269" t="s">
        <v>532</v>
      </c>
      <c r="J21609" s="269" t="s">
        <v>533</v>
      </c>
      <c r="K21609" s="269">
        <v>0</v>
      </c>
      <c r="L21609" s="270">
        <v>0</v>
      </c>
      <c r="M21609" s="286" t="s">
        <v>841</v>
      </c>
      <c r="N21609" s="278"/>
      <c r="O21609" s="279">
        <v>0</v>
      </c>
      <c r="P21609" s="274"/>
      <c r="Q21609" s="274" t="s">
        <v>356</v>
      </c>
      <c r="R21609" s="274" t="s">
        <v>1488</v>
      </c>
      <c r="S21609" s="274" t="s">
        <v>532</v>
      </c>
      <c r="T21609" s="274" t="s">
        <v>197</v>
      </c>
      <c r="U21609" s="274" t="str">
        <f t="shared" si="2089"/>
        <v>CI</v>
      </c>
      <c r="V21609" s="274" t="str">
        <f t="shared" si="2090"/>
        <v>LTG</v>
      </c>
      <c r="W21609" s="274" t="str">
        <f t="shared" si="2091"/>
        <v>OSLC</v>
      </c>
      <c r="X21609" s="274" t="str">
        <f t="shared" si="2092"/>
        <v>V06-210101</v>
      </c>
    </row>
    <row r="21610" spans="1:24" ht="14.5" x14ac:dyDescent="0.35">
      <c r="A21610" s="267" t="str">
        <f t="shared" si="2088"/>
        <v>Residential_Market Rate Multifamily_Whole Building_Electric_Lighting_Multifamily_Lighting Controls_Fixture-Mounted Daylight Sensor_0_0_kWh Heating Penalty</v>
      </c>
      <c r="B21610" s="267" t="str">
        <f t="shared" si="2093"/>
        <v>Residential_Market Rate Multifamily_Whole Building_Electric_Lighting_Multifamily_Lighting Controls_Fixture-Mounted Daylight Sensor_0_0</v>
      </c>
      <c r="C21610" s="269" t="s">
        <v>1</v>
      </c>
      <c r="D21610" s="269" t="s">
        <v>1970</v>
      </c>
      <c r="E21610" s="269" t="s">
        <v>1988</v>
      </c>
      <c r="F21610" s="269" t="s">
        <v>663</v>
      </c>
      <c r="G21610" s="269" t="s">
        <v>822</v>
      </c>
      <c r="H21610" s="269" t="s">
        <v>17</v>
      </c>
      <c r="I21610" s="269" t="s">
        <v>532</v>
      </c>
      <c r="J21610" s="269" t="s">
        <v>533</v>
      </c>
      <c r="K21610" s="269">
        <v>0</v>
      </c>
      <c r="L21610" s="270">
        <v>0</v>
      </c>
      <c r="M21610" s="286" t="s">
        <v>842</v>
      </c>
      <c r="N21610" s="278"/>
      <c r="O21610" s="279">
        <f xml:space="preserve"> O21597* O21598 * O21599 * -O21600</f>
        <v>0</v>
      </c>
      <c r="P21610" s="274"/>
      <c r="Q21610" s="274" t="s">
        <v>356</v>
      </c>
      <c r="R21610" s="274" t="s">
        <v>1488</v>
      </c>
      <c r="S21610" s="274" t="s">
        <v>532</v>
      </c>
      <c r="T21610" s="274" t="s">
        <v>197</v>
      </c>
      <c r="U21610" s="274" t="str">
        <f t="shared" si="2089"/>
        <v>CI</v>
      </c>
      <c r="V21610" s="274" t="str">
        <f t="shared" si="2090"/>
        <v>LTG</v>
      </c>
      <c r="W21610" s="274" t="str">
        <f t="shared" si="2091"/>
        <v>OSLC</v>
      </c>
      <c r="X21610" s="274" t="str">
        <f t="shared" si="2092"/>
        <v>V06-210101</v>
      </c>
    </row>
    <row r="21611" spans="1:24" ht="14.5" x14ac:dyDescent="0.35">
      <c r="A21611" s="267" t="str">
        <f t="shared" si="2088"/>
        <v>Residential_Market Rate Multifamily_Whole Building_Electric_Lighting_Multifamily_Lighting Controls_Fixture-Mounted Daylight Sensor_0_0_Remaining Year Therm Heating Penalty</v>
      </c>
      <c r="B21611" s="267" t="str">
        <f t="shared" si="2093"/>
        <v>Residential_Market Rate Multifamily_Whole Building_Electric_Lighting_Multifamily_Lighting Controls_Fixture-Mounted Daylight Sensor_0_0</v>
      </c>
      <c r="C21611" s="269" t="s">
        <v>1</v>
      </c>
      <c r="D21611" s="269" t="s">
        <v>1970</v>
      </c>
      <c r="E21611" s="269" t="s">
        <v>1988</v>
      </c>
      <c r="F21611" s="269" t="s">
        <v>663</v>
      </c>
      <c r="G21611" s="269" t="s">
        <v>822</v>
      </c>
      <c r="H21611" s="269" t="s">
        <v>17</v>
      </c>
      <c r="I21611" s="269" t="s">
        <v>532</v>
      </c>
      <c r="J21611" s="269" t="s">
        <v>533</v>
      </c>
      <c r="K21611" s="269">
        <v>0</v>
      </c>
      <c r="L21611" s="270">
        <v>0</v>
      </c>
      <c r="M21611" s="286" t="s">
        <v>843</v>
      </c>
      <c r="N21611" s="278"/>
      <c r="O21611" s="279">
        <v>0</v>
      </c>
      <c r="P21611" s="274"/>
      <c r="Q21611" s="274" t="s">
        <v>356</v>
      </c>
      <c r="R21611" s="274" t="s">
        <v>1488</v>
      </c>
      <c r="S21611" s="274" t="s">
        <v>532</v>
      </c>
      <c r="T21611" s="274" t="s">
        <v>197</v>
      </c>
      <c r="U21611" s="274" t="str">
        <f t="shared" si="2089"/>
        <v>CI</v>
      </c>
      <c r="V21611" s="274" t="str">
        <f t="shared" si="2090"/>
        <v>LTG</v>
      </c>
      <c r="W21611" s="274" t="str">
        <f t="shared" si="2091"/>
        <v>OSLC</v>
      </c>
      <c r="X21611" s="274" t="str">
        <f t="shared" si="2092"/>
        <v>V06-210101</v>
      </c>
    </row>
    <row r="21612" spans="1:24" ht="14.5" x14ac:dyDescent="0.35">
      <c r="A21612" s="267" t="str">
        <f t="shared" si="2088"/>
        <v>Residential_Market Rate Multifamily_Whole Building_Electric_Lighting_Multifamily_Lighting Controls_Fixture-Mounted Daylight Sensor_0_0_Therm Heating Penalty</v>
      </c>
      <c r="B21612" s="267" t="str">
        <f t="shared" si="2093"/>
        <v>Residential_Market Rate Multifamily_Whole Building_Electric_Lighting_Multifamily_Lighting Controls_Fixture-Mounted Daylight Sensor_0_0</v>
      </c>
      <c r="C21612" s="269" t="s">
        <v>1</v>
      </c>
      <c r="D21612" s="269" t="s">
        <v>1970</v>
      </c>
      <c r="E21612" s="269" t="s">
        <v>1988</v>
      </c>
      <c r="F21612" s="269" t="s">
        <v>663</v>
      </c>
      <c r="G21612" s="269" t="s">
        <v>822</v>
      </c>
      <c r="H21612" s="269" t="s">
        <v>17</v>
      </c>
      <c r="I21612" s="269" t="s">
        <v>532</v>
      </c>
      <c r="J21612" s="269" t="s">
        <v>533</v>
      </c>
      <c r="K21612" s="269">
        <v>0</v>
      </c>
      <c r="L21612" s="270">
        <v>0</v>
      </c>
      <c r="M21612" s="286" t="s">
        <v>736</v>
      </c>
      <c r="N21612" s="278"/>
      <c r="O21612" s="279">
        <f xml:space="preserve"> O21605 * O21606 * O21607 * - O21608</f>
        <v>-1.3482210000000001</v>
      </c>
      <c r="P21612" s="274"/>
      <c r="Q21612" s="274" t="s">
        <v>356</v>
      </c>
      <c r="R21612" s="274" t="s">
        <v>1488</v>
      </c>
      <c r="S21612" s="274" t="s">
        <v>532</v>
      </c>
      <c r="T21612" s="274" t="s">
        <v>197</v>
      </c>
      <c r="U21612" s="274" t="str">
        <f t="shared" si="2089"/>
        <v>CI</v>
      </c>
      <c r="V21612" s="274" t="str">
        <f t="shared" si="2090"/>
        <v>LTG</v>
      </c>
      <c r="W21612" s="274" t="str">
        <f t="shared" si="2091"/>
        <v>OSLC</v>
      </c>
      <c r="X21612" s="274" t="str">
        <f t="shared" si="2092"/>
        <v>V06-210101</v>
      </c>
    </row>
    <row r="21613" spans="1:24" ht="15" customHeight="1" x14ac:dyDescent="0.35">
      <c r="A21613" s="267" t="str">
        <f t="shared" si="2088"/>
        <v>Residential_Market Rate Multifamily_Whole Building_Electric_Lighting_Multifamily_Lighting Controls_Fixture-Mounted Daylight Sensor_0_0_Remaining Year kWh</v>
      </c>
      <c r="B21613" s="267" t="str">
        <f t="shared" si="2093"/>
        <v>Residential_Market Rate Multifamily_Whole Building_Electric_Lighting_Multifamily_Lighting Controls_Fixture-Mounted Daylight Sensor_0_0</v>
      </c>
      <c r="C21613" s="269" t="s">
        <v>1</v>
      </c>
      <c r="D21613" s="269" t="s">
        <v>1970</v>
      </c>
      <c r="E21613" s="269" t="s">
        <v>1988</v>
      </c>
      <c r="F21613" s="269" t="s">
        <v>663</v>
      </c>
      <c r="G21613" s="269" t="s">
        <v>822</v>
      </c>
      <c r="H21613" s="269" t="s">
        <v>17</v>
      </c>
      <c r="I21613" s="269" t="s">
        <v>532</v>
      </c>
      <c r="J21613" s="269" t="s">
        <v>533</v>
      </c>
      <c r="K21613" s="269">
        <v>0</v>
      </c>
      <c r="L21613" s="270">
        <v>0</v>
      </c>
      <c r="M21613" s="286" t="s">
        <v>695</v>
      </c>
      <c r="N21613" s="278"/>
      <c r="O21613" s="279">
        <v>0</v>
      </c>
      <c r="P21613" s="274"/>
      <c r="Q21613" s="274" t="s">
        <v>356</v>
      </c>
      <c r="R21613" s="274" t="s">
        <v>1488</v>
      </c>
      <c r="S21613" s="274" t="s">
        <v>532</v>
      </c>
      <c r="T21613" s="274" t="s">
        <v>197</v>
      </c>
      <c r="U21613" s="274" t="str">
        <f t="shared" si="2089"/>
        <v>CI</v>
      </c>
      <c r="V21613" s="274" t="str">
        <f t="shared" si="2090"/>
        <v>LTG</v>
      </c>
      <c r="W21613" s="274" t="str">
        <f t="shared" si="2091"/>
        <v>OSLC</v>
      </c>
      <c r="X21613" s="274" t="str">
        <f t="shared" si="2092"/>
        <v>V06-210101</v>
      </c>
    </row>
    <row r="21614" spans="1:24" ht="14.5" x14ac:dyDescent="0.35">
      <c r="A21614" s="267" t="str">
        <f t="shared" si="2088"/>
        <v>Residential_Market Rate Multifamily_Whole Building_Electric_Lighting_Multifamily_Lighting Controls_Fixture-Mounted Daylight Sensor_0_0_kWh Saved per Unit</v>
      </c>
      <c r="B21614" s="267" t="str">
        <f t="shared" si="2093"/>
        <v>Residential_Market Rate Multifamily_Whole Building_Electric_Lighting_Multifamily_Lighting Controls_Fixture-Mounted Daylight Sensor_0_0</v>
      </c>
      <c r="C21614" s="269" t="s">
        <v>1</v>
      </c>
      <c r="D21614" s="269" t="s">
        <v>1970</v>
      </c>
      <c r="E21614" s="269" t="s">
        <v>1988</v>
      </c>
      <c r="F21614" s="269" t="s">
        <v>663</v>
      </c>
      <c r="G21614" s="269" t="s">
        <v>822</v>
      </c>
      <c r="H21614" s="269" t="s">
        <v>17</v>
      </c>
      <c r="I21614" s="269" t="s">
        <v>532</v>
      </c>
      <c r="J21614" s="269" t="s">
        <v>533</v>
      </c>
      <c r="K21614" s="269">
        <v>0</v>
      </c>
      <c r="L21614" s="270">
        <v>0</v>
      </c>
      <c r="M21614" s="286" t="s">
        <v>696</v>
      </c>
      <c r="N21614" s="278"/>
      <c r="O21614" s="279">
        <f xml:space="preserve"> O21593 * O21594 * O21595 * O21596</f>
        <v>97.071912000000026</v>
      </c>
      <c r="P21614" s="274"/>
      <c r="Q21614" s="274" t="s">
        <v>356</v>
      </c>
      <c r="R21614" s="274" t="s">
        <v>1488</v>
      </c>
      <c r="S21614" s="274" t="s">
        <v>532</v>
      </c>
      <c r="T21614" s="274" t="s">
        <v>197</v>
      </c>
      <c r="U21614" s="274" t="str">
        <f t="shared" si="2089"/>
        <v>CI</v>
      </c>
      <c r="V21614" s="274" t="str">
        <f t="shared" si="2090"/>
        <v>LTG</v>
      </c>
      <c r="W21614" s="274" t="str">
        <f t="shared" si="2091"/>
        <v>OSLC</v>
      </c>
      <c r="X21614" s="274" t="str">
        <f t="shared" si="2092"/>
        <v>V06-210101</v>
      </c>
    </row>
    <row r="21615" spans="1:24" ht="14.5" x14ac:dyDescent="0.35">
      <c r="A21615" s="267" t="str">
        <f t="shared" si="2088"/>
        <v>Residential_Market Rate Multifamily_Whole Building_Electric_Lighting_Multifamily_Lighting Controls_Fixture-Mounted Daylight Sensor_0_0_Remaining Year kW</v>
      </c>
      <c r="B21615" s="267" t="str">
        <f t="shared" si="2093"/>
        <v>Residential_Market Rate Multifamily_Whole Building_Electric_Lighting_Multifamily_Lighting Controls_Fixture-Mounted Daylight Sensor_0_0</v>
      </c>
      <c r="C21615" s="269" t="s">
        <v>1</v>
      </c>
      <c r="D21615" s="269" t="s">
        <v>1970</v>
      </c>
      <c r="E21615" s="269" t="s">
        <v>1988</v>
      </c>
      <c r="F21615" s="269" t="s">
        <v>663</v>
      </c>
      <c r="G21615" s="269" t="s">
        <v>822</v>
      </c>
      <c r="H21615" s="269" t="s">
        <v>17</v>
      </c>
      <c r="I21615" s="269" t="s">
        <v>532</v>
      </c>
      <c r="J21615" s="269" t="s">
        <v>533</v>
      </c>
      <c r="K21615" s="269">
        <v>0</v>
      </c>
      <c r="L21615" s="270">
        <v>0</v>
      </c>
      <c r="M21615" s="286" t="s">
        <v>697</v>
      </c>
      <c r="N21615" s="278"/>
      <c r="O21615" s="279">
        <v>0</v>
      </c>
      <c r="P21615" s="274"/>
      <c r="Q21615" s="274" t="s">
        <v>356</v>
      </c>
      <c r="R21615" s="274" t="s">
        <v>1488</v>
      </c>
      <c r="S21615" s="274" t="s">
        <v>532</v>
      </c>
      <c r="T21615" s="274" t="s">
        <v>197</v>
      </c>
      <c r="U21615" s="274" t="str">
        <f t="shared" si="2089"/>
        <v>CI</v>
      </c>
      <c r="V21615" s="274" t="str">
        <f t="shared" si="2090"/>
        <v>LTG</v>
      </c>
      <c r="W21615" s="274" t="str">
        <f t="shared" si="2091"/>
        <v>OSLC</v>
      </c>
      <c r="X21615" s="274" t="str">
        <f t="shared" si="2092"/>
        <v>V06-210101</v>
      </c>
    </row>
    <row r="21616" spans="1:24" ht="14.5" x14ac:dyDescent="0.35">
      <c r="A21616" s="267" t="str">
        <f t="shared" si="2088"/>
        <v>Residential_Market Rate Multifamily_Whole Building_Electric_Lighting_Multifamily_Lighting Controls_Fixture-Mounted Daylight Sensor_0_0_Coincident Peak kW Saved per Unit</v>
      </c>
      <c r="B21616" s="267" t="str">
        <f t="shared" si="2093"/>
        <v>Residential_Market Rate Multifamily_Whole Building_Electric_Lighting_Multifamily_Lighting Controls_Fixture-Mounted Daylight Sensor_0_0</v>
      </c>
      <c r="C21616" s="269" t="s">
        <v>1</v>
      </c>
      <c r="D21616" s="269" t="s">
        <v>1970</v>
      </c>
      <c r="E21616" s="269" t="s">
        <v>1988</v>
      </c>
      <c r="F21616" s="269" t="s">
        <v>663</v>
      </c>
      <c r="G21616" s="269" t="s">
        <v>822</v>
      </c>
      <c r="H21616" s="269" t="s">
        <v>17</v>
      </c>
      <c r="I21616" s="269" t="s">
        <v>532</v>
      </c>
      <c r="J21616" s="269" t="s">
        <v>533</v>
      </c>
      <c r="K21616" s="269">
        <v>0</v>
      </c>
      <c r="L21616" s="270">
        <v>0</v>
      </c>
      <c r="M21616" s="286" t="s">
        <v>698</v>
      </c>
      <c r="N21616" s="278"/>
      <c r="O21616" s="288">
        <f xml:space="preserve"> O21601 * O21602 * (O21603 - O21604)</f>
        <v>6.2985000000000013E-2</v>
      </c>
      <c r="P21616" s="274"/>
      <c r="Q21616" s="274" t="s">
        <v>356</v>
      </c>
      <c r="R21616" s="274" t="s">
        <v>1488</v>
      </c>
      <c r="S21616" s="274" t="s">
        <v>532</v>
      </c>
      <c r="T21616" s="274" t="s">
        <v>197</v>
      </c>
      <c r="U21616" s="274" t="str">
        <f t="shared" si="2089"/>
        <v>CI</v>
      </c>
      <c r="V21616" s="274" t="str">
        <f t="shared" si="2090"/>
        <v>LTG</v>
      </c>
      <c r="W21616" s="274" t="str">
        <f t="shared" si="2091"/>
        <v>OSLC</v>
      </c>
      <c r="X21616" s="274" t="str">
        <f t="shared" si="2092"/>
        <v>V06-210101</v>
      </c>
    </row>
    <row r="21617" spans="1:24" ht="14.5" x14ac:dyDescent="0.35">
      <c r="A21617" s="267" t="str">
        <f t="shared" si="2088"/>
        <v>Residential_Market Rate Multifamily_Whole Building_Electric_Lighting_Multifamily_Lighting Controls_Fixture-Mounted Daylight Sensor_0_0_Remaining Year Therms</v>
      </c>
      <c r="B21617" s="267" t="str">
        <f t="shared" si="2093"/>
        <v>Residential_Market Rate Multifamily_Whole Building_Electric_Lighting_Multifamily_Lighting Controls_Fixture-Mounted Daylight Sensor_0_0</v>
      </c>
      <c r="C21617" s="269" t="s">
        <v>1</v>
      </c>
      <c r="D21617" s="269" t="s">
        <v>1970</v>
      </c>
      <c r="E21617" s="269" t="s">
        <v>1988</v>
      </c>
      <c r="F21617" s="269" t="s">
        <v>663</v>
      </c>
      <c r="G21617" s="269" t="s">
        <v>822</v>
      </c>
      <c r="H21617" s="269" t="s">
        <v>17</v>
      </c>
      <c r="I21617" s="269" t="s">
        <v>532</v>
      </c>
      <c r="J21617" s="269" t="s">
        <v>533</v>
      </c>
      <c r="K21617" s="269">
        <v>0</v>
      </c>
      <c r="L21617" s="270">
        <v>0</v>
      </c>
      <c r="M21617" s="286" t="s">
        <v>1052</v>
      </c>
      <c r="N21617" s="278"/>
      <c r="O21617" s="279">
        <v>0</v>
      </c>
      <c r="P21617" s="274"/>
      <c r="Q21617" s="274" t="s">
        <v>356</v>
      </c>
      <c r="R21617" s="274" t="s">
        <v>1488</v>
      </c>
      <c r="S21617" s="274" t="s">
        <v>532</v>
      </c>
      <c r="T21617" s="274" t="s">
        <v>197</v>
      </c>
      <c r="U21617" s="274" t="str">
        <f t="shared" si="2089"/>
        <v>CI</v>
      </c>
      <c r="V21617" s="274" t="str">
        <f t="shared" si="2090"/>
        <v>LTG</v>
      </c>
      <c r="W21617" s="274" t="str">
        <f t="shared" si="2091"/>
        <v>OSLC</v>
      </c>
      <c r="X21617" s="274" t="str">
        <f t="shared" si="2092"/>
        <v>V06-210101</v>
      </c>
    </row>
    <row r="21618" spans="1:24" ht="14.5" x14ac:dyDescent="0.35">
      <c r="A21618" s="267" t="str">
        <f t="shared" si="2088"/>
        <v>Residential_Market Rate Multifamily_Whole Building_Electric_Lighting_Multifamily_Lighting Controls_Fixture-Mounted Daylight Sensor_0_0_Therms Saved per Unit</v>
      </c>
      <c r="B21618" s="267" t="str">
        <f t="shared" si="2093"/>
        <v>Residential_Market Rate Multifamily_Whole Building_Electric_Lighting_Multifamily_Lighting Controls_Fixture-Mounted Daylight Sensor_0_0</v>
      </c>
      <c r="C21618" s="269" t="s">
        <v>1</v>
      </c>
      <c r="D21618" s="269" t="s">
        <v>1970</v>
      </c>
      <c r="E21618" s="269" t="s">
        <v>1988</v>
      </c>
      <c r="F21618" s="269" t="s">
        <v>663</v>
      </c>
      <c r="G21618" s="269" t="s">
        <v>822</v>
      </c>
      <c r="H21618" s="269" t="s">
        <v>17</v>
      </c>
      <c r="I21618" s="269" t="s">
        <v>532</v>
      </c>
      <c r="J21618" s="269" t="s">
        <v>533</v>
      </c>
      <c r="K21618" s="269">
        <v>0</v>
      </c>
      <c r="L21618" s="270">
        <v>0</v>
      </c>
      <c r="M21618" s="286" t="s">
        <v>817</v>
      </c>
      <c r="N21618" s="278"/>
      <c r="O21618" s="279">
        <v>0</v>
      </c>
      <c r="P21618" s="274"/>
      <c r="Q21618" s="274" t="s">
        <v>356</v>
      </c>
      <c r="R21618" s="274" t="s">
        <v>1488</v>
      </c>
      <c r="S21618" s="274" t="s">
        <v>532</v>
      </c>
      <c r="T21618" s="274" t="s">
        <v>197</v>
      </c>
      <c r="U21618" s="274" t="str">
        <f t="shared" si="2089"/>
        <v>CI</v>
      </c>
      <c r="V21618" s="274" t="str">
        <f t="shared" si="2090"/>
        <v>LTG</v>
      </c>
      <c r="W21618" s="274" t="str">
        <f t="shared" si="2091"/>
        <v>OSLC</v>
      </c>
      <c r="X21618" s="274" t="str">
        <f t="shared" si="2092"/>
        <v>V06-210101</v>
      </c>
    </row>
    <row r="21619" spans="1:24" ht="14.5" x14ac:dyDescent="0.35">
      <c r="A21619" s="267" t="str">
        <f t="shared" si="2088"/>
        <v>Residential_Market Rate Multifamily_Whole Building_Electric_Lighting_Multifamily_Lighting Controls_Fixture-Mounted Daylight Sensor_0_0_Remaining Life</v>
      </c>
      <c r="B21619" s="267" t="str">
        <f t="shared" si="2093"/>
        <v>Residential_Market Rate Multifamily_Whole Building_Electric_Lighting_Multifamily_Lighting Controls_Fixture-Mounted Daylight Sensor_0_0</v>
      </c>
      <c r="C21619" s="269" t="s">
        <v>1</v>
      </c>
      <c r="D21619" s="269" t="s">
        <v>1970</v>
      </c>
      <c r="E21619" s="269" t="s">
        <v>1988</v>
      </c>
      <c r="F21619" s="269" t="s">
        <v>663</v>
      </c>
      <c r="G21619" s="269" t="s">
        <v>822</v>
      </c>
      <c r="H21619" s="269" t="s">
        <v>17</v>
      </c>
      <c r="I21619" s="269" t="s">
        <v>532</v>
      </c>
      <c r="J21619" s="269" t="s">
        <v>533</v>
      </c>
      <c r="K21619" s="269">
        <v>0</v>
      </c>
      <c r="L21619" s="270">
        <v>0</v>
      </c>
      <c r="M21619" s="286" t="s">
        <v>699</v>
      </c>
      <c r="N21619" s="278"/>
      <c r="O21619" s="279">
        <v>0</v>
      </c>
      <c r="P21619" s="274"/>
      <c r="Q21619" s="274" t="s">
        <v>356</v>
      </c>
      <c r="R21619" s="274" t="s">
        <v>1488</v>
      </c>
      <c r="S21619" s="274" t="s">
        <v>532</v>
      </c>
      <c r="T21619" s="274" t="s">
        <v>197</v>
      </c>
      <c r="U21619" s="274" t="str">
        <f t="shared" si="2089"/>
        <v>CI</v>
      </c>
      <c r="V21619" s="274" t="str">
        <f t="shared" si="2090"/>
        <v>LTG</v>
      </c>
      <c r="W21619" s="274" t="str">
        <f t="shared" si="2091"/>
        <v>OSLC</v>
      </c>
      <c r="X21619" s="274" t="str">
        <f t="shared" si="2092"/>
        <v>V06-210101</v>
      </c>
    </row>
    <row r="21620" spans="1:24" ht="14.5" x14ac:dyDescent="0.35">
      <c r="A21620" s="267" t="str">
        <f t="shared" si="2088"/>
        <v>Residential_Market Rate Multifamily_Whole Building_Electric_Lighting_Multifamily_Lighting Controls_Fixture-Mounted Daylight Sensor_0_0_Lifetime (years)</v>
      </c>
      <c r="B21620" s="267" t="str">
        <f t="shared" si="2093"/>
        <v>Residential_Market Rate Multifamily_Whole Building_Electric_Lighting_Multifamily_Lighting Controls_Fixture-Mounted Daylight Sensor_0_0</v>
      </c>
      <c r="C21620" s="269" t="s">
        <v>1</v>
      </c>
      <c r="D21620" s="269" t="s">
        <v>1970</v>
      </c>
      <c r="E21620" s="269" t="s">
        <v>1988</v>
      </c>
      <c r="F21620" s="269" t="s">
        <v>663</v>
      </c>
      <c r="G21620" s="269" t="s">
        <v>822</v>
      </c>
      <c r="H21620" s="269" t="s">
        <v>17</v>
      </c>
      <c r="I21620" s="269" t="s">
        <v>532</v>
      </c>
      <c r="J21620" s="269" t="s">
        <v>533</v>
      </c>
      <c r="K21620" s="269">
        <v>0</v>
      </c>
      <c r="L21620" s="270">
        <v>0</v>
      </c>
      <c r="M21620" s="286" t="s">
        <v>700</v>
      </c>
      <c r="N21620" s="278"/>
      <c r="O21620" s="279">
        <v>10</v>
      </c>
      <c r="P21620" s="274"/>
      <c r="Q21620" s="274" t="s">
        <v>356</v>
      </c>
      <c r="R21620" s="274" t="s">
        <v>1488</v>
      </c>
      <c r="S21620" s="274" t="s">
        <v>532</v>
      </c>
      <c r="T21620" s="274" t="s">
        <v>197</v>
      </c>
      <c r="U21620" s="274" t="str">
        <f t="shared" si="2089"/>
        <v>CI</v>
      </c>
      <c r="V21620" s="274" t="str">
        <f t="shared" si="2090"/>
        <v>LTG</v>
      </c>
      <c r="W21620" s="274" t="str">
        <f t="shared" si="2091"/>
        <v>OSLC</v>
      </c>
      <c r="X21620" s="274" t="str">
        <f t="shared" si="2092"/>
        <v>V06-210101</v>
      </c>
    </row>
    <row r="21621" spans="1:24" ht="14.5" x14ac:dyDescent="0.35">
      <c r="A21621" s="267" t="str">
        <f t="shared" si="2088"/>
        <v>Residential_Market Rate Multifamily_Whole Building_Electric_Lighting_Multifamily_Lighting Controls_Fixture-Mounted Daylight Sensor_0_0_Incremental Cost</v>
      </c>
      <c r="B21621" s="267" t="str">
        <f t="shared" si="2093"/>
        <v>Residential_Market Rate Multifamily_Whole Building_Electric_Lighting_Multifamily_Lighting Controls_Fixture-Mounted Daylight Sensor_0_0</v>
      </c>
      <c r="C21621" s="269" t="s">
        <v>1</v>
      </c>
      <c r="D21621" s="269" t="s">
        <v>1970</v>
      </c>
      <c r="E21621" s="269" t="s">
        <v>1988</v>
      </c>
      <c r="F21621" s="269" t="s">
        <v>663</v>
      </c>
      <c r="G21621" s="269" t="s">
        <v>822</v>
      </c>
      <c r="H21621" s="269" t="s">
        <v>17</v>
      </c>
      <c r="I21621" s="269" t="s">
        <v>532</v>
      </c>
      <c r="J21621" s="269" t="s">
        <v>533</v>
      </c>
      <c r="K21621" s="269">
        <v>0</v>
      </c>
      <c r="L21621" s="270">
        <v>0</v>
      </c>
      <c r="M21621" s="286" t="s">
        <v>701</v>
      </c>
      <c r="N21621" s="280"/>
      <c r="O21621" s="281">
        <v>50</v>
      </c>
      <c r="P21621" s="274" t="s">
        <v>533</v>
      </c>
      <c r="Q21621" s="274" t="s">
        <v>356</v>
      </c>
      <c r="R21621" s="274" t="s">
        <v>1488</v>
      </c>
      <c r="S21621" s="274" t="s">
        <v>532</v>
      </c>
      <c r="T21621" s="274" t="s">
        <v>197</v>
      </c>
      <c r="U21621" s="274" t="str">
        <f t="shared" si="2089"/>
        <v>CI</v>
      </c>
      <c r="V21621" s="274" t="str">
        <f t="shared" si="2090"/>
        <v>LTG</v>
      </c>
      <c r="W21621" s="274" t="str">
        <f t="shared" si="2091"/>
        <v>OSLC</v>
      </c>
      <c r="X21621" s="274" t="str">
        <f t="shared" si="2092"/>
        <v>V06-210101</v>
      </c>
    </row>
    <row r="21622" spans="1:24" ht="14.5" x14ac:dyDescent="0.35">
      <c r="A21622" s="267" t="str">
        <f t="shared" si="2088"/>
        <v>Residential_Market Rate Multifamily_Whole Building_Electric_Lighting_Multifamily_Lighting Controls_Fixture-Mounted Daylight Sensor_0_0_O&amp;M Cost Adjustment</v>
      </c>
      <c r="B21622" s="267" t="str">
        <f t="shared" si="2093"/>
        <v>Residential_Market Rate Multifamily_Whole Building_Electric_Lighting_Multifamily_Lighting Controls_Fixture-Mounted Daylight Sensor_0_0</v>
      </c>
      <c r="C21622" s="269" t="s">
        <v>1</v>
      </c>
      <c r="D21622" s="269" t="s">
        <v>1970</v>
      </c>
      <c r="E21622" s="269" t="s">
        <v>1988</v>
      </c>
      <c r="F21622" s="269" t="s">
        <v>663</v>
      </c>
      <c r="G21622" s="269" t="s">
        <v>822</v>
      </c>
      <c r="H21622" s="269" t="s">
        <v>17</v>
      </c>
      <c r="I21622" s="269" t="s">
        <v>532</v>
      </c>
      <c r="J21622" s="269" t="s">
        <v>533</v>
      </c>
      <c r="K21622" s="269">
        <v>0</v>
      </c>
      <c r="L21622" s="270">
        <v>0</v>
      </c>
      <c r="M21622" s="286" t="s">
        <v>1089</v>
      </c>
      <c r="N21622" s="280"/>
      <c r="O21622" s="281">
        <v>0</v>
      </c>
      <c r="P21622" s="274"/>
      <c r="Q21622" s="274" t="s">
        <v>356</v>
      </c>
      <c r="R21622" s="274" t="s">
        <v>1488</v>
      </c>
      <c r="S21622" s="274" t="s">
        <v>532</v>
      </c>
      <c r="T21622" s="274" t="s">
        <v>197</v>
      </c>
      <c r="U21622" s="274" t="str">
        <f t="shared" si="2089"/>
        <v>CI</v>
      </c>
      <c r="V21622" s="274" t="str">
        <f t="shared" si="2090"/>
        <v>LTG</v>
      </c>
      <c r="W21622" s="274" t="str">
        <f t="shared" si="2091"/>
        <v>OSLC</v>
      </c>
      <c r="X21622" s="274" t="str">
        <f t="shared" si="2092"/>
        <v>V06-210101</v>
      </c>
    </row>
    <row r="21623" spans="1:24" ht="14.5" x14ac:dyDescent="0.35">
      <c r="A21623" s="267" t="str">
        <f t="shared" si="2088"/>
        <v>Residential_Market Rate Multifamily_Whole Building_Electric_Lighting_Multifamily_Lighting Controls_Fixture-Mounted Daylight Sensor_0_0_Measure Delivery Cost</v>
      </c>
      <c r="B21623" s="267" t="str">
        <f t="shared" si="2093"/>
        <v>Residential_Market Rate Multifamily_Whole Building_Electric_Lighting_Multifamily_Lighting Controls_Fixture-Mounted Daylight Sensor_0_0</v>
      </c>
      <c r="C21623" s="269" t="s">
        <v>1</v>
      </c>
      <c r="D21623" s="269" t="s">
        <v>1970</v>
      </c>
      <c r="E21623" s="269" t="s">
        <v>1988</v>
      </c>
      <c r="F21623" s="269" t="s">
        <v>663</v>
      </c>
      <c r="G21623" s="269" t="s">
        <v>822</v>
      </c>
      <c r="H21623" s="269" t="s">
        <v>17</v>
      </c>
      <c r="I21623" s="269" t="s">
        <v>532</v>
      </c>
      <c r="J21623" s="269" t="s">
        <v>533</v>
      </c>
      <c r="K21623" s="269">
        <v>0</v>
      </c>
      <c r="L21623" s="270">
        <v>0</v>
      </c>
      <c r="M21623" s="286" t="s">
        <v>1090</v>
      </c>
      <c r="N21623" s="280"/>
      <c r="O21623" s="281">
        <v>0</v>
      </c>
      <c r="P21623" s="274"/>
      <c r="Q21623" s="274" t="s">
        <v>356</v>
      </c>
      <c r="R21623" s="274" t="s">
        <v>1488</v>
      </c>
      <c r="S21623" s="274" t="s">
        <v>532</v>
      </c>
      <c r="T21623" s="274" t="s">
        <v>197</v>
      </c>
      <c r="U21623" s="274" t="str">
        <f t="shared" si="2089"/>
        <v>CI</v>
      </c>
      <c r="V21623" s="274" t="str">
        <f t="shared" si="2090"/>
        <v>LTG</v>
      </c>
      <c r="W21623" s="274" t="str">
        <f t="shared" si="2091"/>
        <v>OSLC</v>
      </c>
      <c r="X21623" s="274" t="str">
        <f t="shared" si="2092"/>
        <v>V06-210101</v>
      </c>
    </row>
    <row r="21624" spans="1:24" ht="14.5" x14ac:dyDescent="0.35">
      <c r="A21624" s="267" t="str">
        <f t="shared" si="2088"/>
        <v>Residential_Market Rate Multifamily_Whole Building_Electric_Lighting_Multifamily_Lighting Controls_Fixture-Mounted Daylight Sensor_0_0_</v>
      </c>
      <c r="B21624" s="267" t="str">
        <f t="shared" si="2093"/>
        <v>Residential_Market Rate Multifamily_Whole Building_Electric_Lighting_Multifamily_Lighting Controls_Fixture-Mounted Daylight Sensor_0_0</v>
      </c>
      <c r="C21624" s="269" t="s">
        <v>1</v>
      </c>
      <c r="D21624" s="269" t="s">
        <v>1970</v>
      </c>
      <c r="E21624" s="269" t="s">
        <v>1988</v>
      </c>
      <c r="F21624" s="269" t="s">
        <v>663</v>
      </c>
      <c r="G21624" s="269" t="s">
        <v>822</v>
      </c>
      <c r="H21624" s="269" t="s">
        <v>17</v>
      </c>
      <c r="I21624" s="269" t="s">
        <v>532</v>
      </c>
      <c r="J21624" s="269" t="s">
        <v>533</v>
      </c>
      <c r="K21624" s="269">
        <v>0</v>
      </c>
      <c r="L21624" s="270">
        <v>0</v>
      </c>
      <c r="M21624" s="287"/>
      <c r="P21624" s="274"/>
      <c r="Q21624" s="274"/>
      <c r="R21624" s="274"/>
      <c r="S21624" s="274"/>
      <c r="T21624" s="274"/>
      <c r="U21624" s="274" t="str">
        <f t="shared" si="2089"/>
        <v>ERROR</v>
      </c>
      <c r="V21624" s="274" t="str">
        <f t="shared" si="2090"/>
        <v/>
      </c>
      <c r="W21624" s="274" t="str">
        <f t="shared" si="2091"/>
        <v/>
      </c>
      <c r="X21624" s="274" t="str">
        <f t="shared" si="2092"/>
        <v/>
      </c>
    </row>
    <row r="21625" spans="1:24" ht="15" customHeight="1" x14ac:dyDescent="0.35">
      <c r="A21625" s="267" t="str">
        <f t="shared" si="2088"/>
        <v>Residential_Market Rate Multifamily_Whole Building_Electric_Lighting_Multifamily_Lighting Controls_Fixture-Mounted Occupancy Sensor_0_0_KWControlled</v>
      </c>
      <c r="B21625" s="267" t="str">
        <f t="shared" si="2093"/>
        <v>Residential_Market Rate Multifamily_Whole Building_Electric_Lighting_Multifamily_Lighting Controls_Fixture-Mounted Occupancy Sensor_0_0</v>
      </c>
      <c r="C21625" s="269" t="s">
        <v>1</v>
      </c>
      <c r="D21625" s="269" t="s">
        <v>1970</v>
      </c>
      <c r="E21625" s="269" t="s">
        <v>1988</v>
      </c>
      <c r="F21625" s="269" t="s">
        <v>663</v>
      </c>
      <c r="G21625" s="269" t="s">
        <v>822</v>
      </c>
      <c r="H21625" s="269" t="s">
        <v>17</v>
      </c>
      <c r="I21625" s="269" t="s">
        <v>532</v>
      </c>
      <c r="J21625" s="269" t="s">
        <v>534</v>
      </c>
      <c r="K21625" s="269">
        <v>0</v>
      </c>
      <c r="L21625" s="270">
        <v>0</v>
      </c>
      <c r="M21625" s="285" t="s">
        <v>1487</v>
      </c>
      <c r="N21625" s="272"/>
      <c r="O21625" s="272">
        <v>8.1000000000000003E-2</v>
      </c>
      <c r="P21625" s="274" t="s">
        <v>534</v>
      </c>
      <c r="Q21625" s="274" t="s">
        <v>356</v>
      </c>
      <c r="R21625" s="274" t="s">
        <v>1488</v>
      </c>
      <c r="S21625" s="274" t="s">
        <v>532</v>
      </c>
      <c r="T21625" s="274" t="s">
        <v>197</v>
      </c>
      <c r="U21625" s="274" t="str">
        <f t="shared" si="2089"/>
        <v>CI</v>
      </c>
      <c r="V21625" s="274" t="str">
        <f t="shared" si="2090"/>
        <v>LTG</v>
      </c>
      <c r="W21625" s="274" t="str">
        <f t="shared" si="2091"/>
        <v>OSLC</v>
      </c>
      <c r="X21625" s="274" t="str">
        <f t="shared" si="2092"/>
        <v>V06-210101</v>
      </c>
    </row>
    <row r="21626" spans="1:24" ht="15" customHeight="1" x14ac:dyDescent="0.35">
      <c r="A21626" s="267" t="str">
        <f t="shared" si="2088"/>
        <v>Residential_Market Rate Multifamily_Whole Building_Electric_Lighting_Multifamily_Lighting Controls_Fixture-Mounted Occupancy Sensor_0_0_Hours</v>
      </c>
      <c r="B21626" s="267" t="str">
        <f t="shared" si="2093"/>
        <v>Residential_Market Rate Multifamily_Whole Building_Electric_Lighting_Multifamily_Lighting Controls_Fixture-Mounted Occupancy Sensor_0_0</v>
      </c>
      <c r="C21626" s="269" t="s">
        <v>1</v>
      </c>
      <c r="D21626" s="269" t="s">
        <v>1970</v>
      </c>
      <c r="E21626" s="269" t="s">
        <v>1988</v>
      </c>
      <c r="F21626" s="269" t="s">
        <v>663</v>
      </c>
      <c r="G21626" s="269" t="s">
        <v>822</v>
      </c>
      <c r="H21626" s="269" t="s">
        <v>17</v>
      </c>
      <c r="I21626" s="269" t="s">
        <v>532</v>
      </c>
      <c r="J21626" s="269" t="s">
        <v>534</v>
      </c>
      <c r="K21626" s="269">
        <v>0</v>
      </c>
      <c r="L21626" s="270">
        <v>0</v>
      </c>
      <c r="M21626" s="285" t="s">
        <v>831</v>
      </c>
      <c r="N21626" s="272"/>
      <c r="O21626" s="272">
        <v>3379</v>
      </c>
      <c r="P21626" s="274" t="s">
        <v>1364</v>
      </c>
      <c r="Q21626" s="274" t="s">
        <v>356</v>
      </c>
      <c r="R21626" s="274" t="s">
        <v>1488</v>
      </c>
      <c r="S21626" s="274" t="s">
        <v>532</v>
      </c>
      <c r="T21626" s="274" t="s">
        <v>197</v>
      </c>
      <c r="U21626" s="274" t="str">
        <f t="shared" si="2089"/>
        <v>CI</v>
      </c>
      <c r="V21626" s="274" t="str">
        <f t="shared" si="2090"/>
        <v>LTG</v>
      </c>
      <c r="W21626" s="274" t="str">
        <f t="shared" si="2091"/>
        <v>OSLC</v>
      </c>
      <c r="X21626" s="274" t="str">
        <f t="shared" si="2092"/>
        <v>V06-210101</v>
      </c>
    </row>
    <row r="21627" spans="1:24" ht="15" customHeight="1" x14ac:dyDescent="0.35">
      <c r="A21627" s="267" t="str">
        <f t="shared" si="2088"/>
        <v>Residential_Market Rate Multifamily_Whole Building_Electric_Lighting_Multifamily_Lighting Controls_Fixture-Mounted Occupancy Sensor_0_0_ESF</v>
      </c>
      <c r="B21627" s="267" t="str">
        <f t="shared" si="2093"/>
        <v>Residential_Market Rate Multifamily_Whole Building_Electric_Lighting_Multifamily_Lighting Controls_Fixture-Mounted Occupancy Sensor_0_0</v>
      </c>
      <c r="C21627" s="269" t="s">
        <v>1</v>
      </c>
      <c r="D21627" s="269" t="s">
        <v>1970</v>
      </c>
      <c r="E21627" s="269" t="s">
        <v>1988</v>
      </c>
      <c r="F21627" s="269" t="s">
        <v>663</v>
      </c>
      <c r="G21627" s="269" t="s">
        <v>822</v>
      </c>
      <c r="H21627" s="269" t="s">
        <v>17</v>
      </c>
      <c r="I21627" s="269" t="s">
        <v>532</v>
      </c>
      <c r="J21627" s="269" t="s">
        <v>534</v>
      </c>
      <c r="K21627" s="269">
        <v>0</v>
      </c>
      <c r="L21627" s="270">
        <v>0</v>
      </c>
      <c r="M21627" s="285" t="s">
        <v>1377</v>
      </c>
      <c r="N21627" s="272"/>
      <c r="O21627" s="272">
        <v>0.24</v>
      </c>
      <c r="P21627" s="274" t="s">
        <v>534</v>
      </c>
      <c r="Q21627" s="274" t="s">
        <v>356</v>
      </c>
      <c r="R21627" s="274" t="s">
        <v>1488</v>
      </c>
      <c r="S21627" s="274" t="s">
        <v>532</v>
      </c>
      <c r="T21627" s="274" t="s">
        <v>197</v>
      </c>
      <c r="U21627" s="274" t="str">
        <f t="shared" si="2089"/>
        <v>CI</v>
      </c>
      <c r="V21627" s="274" t="str">
        <f t="shared" si="2090"/>
        <v>LTG</v>
      </c>
      <c r="W21627" s="274" t="str">
        <f t="shared" si="2091"/>
        <v>OSLC</v>
      </c>
      <c r="X21627" s="274" t="str">
        <f t="shared" si="2092"/>
        <v>V06-210101</v>
      </c>
    </row>
    <row r="21628" spans="1:24" ht="15" customHeight="1" x14ac:dyDescent="0.35">
      <c r="A21628" s="267" t="str">
        <f t="shared" si="2088"/>
        <v>Residential_Market Rate Multifamily_Whole Building_Electric_Lighting_Multifamily_Lighting Controls_Fixture-Mounted Occupancy Sensor_0_0_WHFe</v>
      </c>
      <c r="B21628" s="267" t="str">
        <f t="shared" si="2093"/>
        <v>Residential_Market Rate Multifamily_Whole Building_Electric_Lighting_Multifamily_Lighting Controls_Fixture-Mounted Occupancy Sensor_0_0</v>
      </c>
      <c r="C21628" s="269" t="s">
        <v>1</v>
      </c>
      <c r="D21628" s="269" t="s">
        <v>1970</v>
      </c>
      <c r="E21628" s="269" t="s">
        <v>1988</v>
      </c>
      <c r="F21628" s="269" t="s">
        <v>663</v>
      </c>
      <c r="G21628" s="269" t="s">
        <v>822</v>
      </c>
      <c r="H21628" s="269" t="s">
        <v>17</v>
      </c>
      <c r="I21628" s="269" t="s">
        <v>532</v>
      </c>
      <c r="J21628" s="269" t="s">
        <v>534</v>
      </c>
      <c r="K21628" s="269">
        <v>0</v>
      </c>
      <c r="L21628" s="270">
        <v>0</v>
      </c>
      <c r="M21628" s="285" t="s">
        <v>833</v>
      </c>
      <c r="N21628" s="272"/>
      <c r="O21628" s="272">
        <v>1.08</v>
      </c>
      <c r="P21628" s="274" t="s">
        <v>1364</v>
      </c>
      <c r="Q21628" s="274" t="s">
        <v>356</v>
      </c>
      <c r="R21628" s="274" t="s">
        <v>1488</v>
      </c>
      <c r="S21628" s="274" t="s">
        <v>532</v>
      </c>
      <c r="T21628" s="274" t="s">
        <v>197</v>
      </c>
      <c r="U21628" s="274" t="str">
        <f t="shared" si="2089"/>
        <v>CI</v>
      </c>
      <c r="V21628" s="274" t="str">
        <f t="shared" si="2090"/>
        <v>LTG</v>
      </c>
      <c r="W21628" s="274" t="str">
        <f t="shared" si="2091"/>
        <v>OSLC</v>
      </c>
      <c r="X21628" s="274" t="str">
        <f t="shared" si="2092"/>
        <v>V06-210101</v>
      </c>
    </row>
    <row r="21629" spans="1:24" ht="15" customHeight="1" x14ac:dyDescent="0.35">
      <c r="A21629" s="267" t="str">
        <f t="shared" si="2088"/>
        <v>Residential_Market Rate Multifamily_Whole Building_Electric_Lighting_Multifamily_Lighting Controls_Fixture-Mounted Occupancy Sensor_0_0_KWControlled</v>
      </c>
      <c r="B21629" s="267" t="str">
        <f t="shared" si="2093"/>
        <v>Residential_Market Rate Multifamily_Whole Building_Electric_Lighting_Multifamily_Lighting Controls_Fixture-Mounted Occupancy Sensor_0_0</v>
      </c>
      <c r="C21629" s="269" t="s">
        <v>1</v>
      </c>
      <c r="D21629" s="269" t="s">
        <v>1970</v>
      </c>
      <c r="E21629" s="269" t="s">
        <v>1988</v>
      </c>
      <c r="F21629" s="269" t="s">
        <v>663</v>
      </c>
      <c r="G21629" s="269" t="s">
        <v>822</v>
      </c>
      <c r="H21629" s="269" t="s">
        <v>17</v>
      </c>
      <c r="I21629" s="269" t="s">
        <v>532</v>
      </c>
      <c r="J21629" s="269" t="s">
        <v>534</v>
      </c>
      <c r="K21629" s="269">
        <v>0</v>
      </c>
      <c r="L21629" s="270">
        <v>0</v>
      </c>
      <c r="M21629" s="285" t="s">
        <v>1487</v>
      </c>
      <c r="N21629" s="272"/>
      <c r="O21629" s="272">
        <v>8.1000000000000003E-2</v>
      </c>
      <c r="P21629" s="274" t="s">
        <v>534</v>
      </c>
      <c r="Q21629" s="274" t="s">
        <v>356</v>
      </c>
      <c r="R21629" s="274" t="s">
        <v>1488</v>
      </c>
      <c r="S21629" s="274" t="s">
        <v>532</v>
      </c>
      <c r="T21629" s="274" t="s">
        <v>197</v>
      </c>
      <c r="U21629" s="274" t="str">
        <f t="shared" si="2089"/>
        <v>CI</v>
      </c>
      <c r="V21629" s="274" t="str">
        <f t="shared" si="2090"/>
        <v>LTG</v>
      </c>
      <c r="W21629" s="274" t="str">
        <f t="shared" si="2091"/>
        <v>OSLC</v>
      </c>
      <c r="X21629" s="274" t="str">
        <f t="shared" si="2092"/>
        <v>V06-210101</v>
      </c>
    </row>
    <row r="21630" spans="1:24" ht="15" customHeight="1" x14ac:dyDescent="0.35">
      <c r="A21630" s="267" t="str">
        <f t="shared" si="2088"/>
        <v>Residential_Market Rate Multifamily_Whole Building_Electric_Lighting_Multifamily_Lighting Controls_Fixture-Mounted Occupancy Sensor_0_0_Hours</v>
      </c>
      <c r="B21630" s="267" t="str">
        <f t="shared" si="2093"/>
        <v>Residential_Market Rate Multifamily_Whole Building_Electric_Lighting_Multifamily_Lighting Controls_Fixture-Mounted Occupancy Sensor_0_0</v>
      </c>
      <c r="C21630" s="269" t="s">
        <v>1</v>
      </c>
      <c r="D21630" s="269" t="s">
        <v>1970</v>
      </c>
      <c r="E21630" s="269" t="s">
        <v>1988</v>
      </c>
      <c r="F21630" s="269" t="s">
        <v>663</v>
      </c>
      <c r="G21630" s="269" t="s">
        <v>822</v>
      </c>
      <c r="H21630" s="269" t="s">
        <v>17</v>
      </c>
      <c r="I21630" s="269" t="s">
        <v>532</v>
      </c>
      <c r="J21630" s="269" t="s">
        <v>534</v>
      </c>
      <c r="K21630" s="269">
        <v>0</v>
      </c>
      <c r="L21630" s="270">
        <v>0</v>
      </c>
      <c r="M21630" s="285" t="s">
        <v>831</v>
      </c>
      <c r="N21630" s="272"/>
      <c r="O21630" s="272">
        <v>3379</v>
      </c>
      <c r="P21630" s="274" t="s">
        <v>1364</v>
      </c>
      <c r="Q21630" s="274" t="s">
        <v>356</v>
      </c>
      <c r="R21630" s="274" t="s">
        <v>1488</v>
      </c>
      <c r="S21630" s="274" t="s">
        <v>532</v>
      </c>
      <c r="T21630" s="274" t="s">
        <v>197</v>
      </c>
      <c r="U21630" s="274" t="str">
        <f t="shared" si="2089"/>
        <v>CI</v>
      </c>
      <c r="V21630" s="274" t="str">
        <f t="shared" si="2090"/>
        <v>LTG</v>
      </c>
      <c r="W21630" s="274" t="str">
        <f t="shared" si="2091"/>
        <v>OSLC</v>
      </c>
      <c r="X21630" s="274" t="str">
        <f t="shared" si="2092"/>
        <v>V06-210101</v>
      </c>
    </row>
    <row r="21631" spans="1:24" ht="15" customHeight="1" x14ac:dyDescent="0.35">
      <c r="A21631" s="267" t="str">
        <f t="shared" si="2088"/>
        <v>Residential_Market Rate Multifamily_Whole Building_Electric_Lighting_Multifamily_Lighting Controls_Fixture-Mounted Occupancy Sensor_0_0_ESF</v>
      </c>
      <c r="B21631" s="267" t="str">
        <f t="shared" si="2093"/>
        <v>Residential_Market Rate Multifamily_Whole Building_Electric_Lighting_Multifamily_Lighting Controls_Fixture-Mounted Occupancy Sensor_0_0</v>
      </c>
      <c r="C21631" s="269" t="s">
        <v>1</v>
      </c>
      <c r="D21631" s="269" t="s">
        <v>1970</v>
      </c>
      <c r="E21631" s="269" t="s">
        <v>1988</v>
      </c>
      <c r="F21631" s="269" t="s">
        <v>663</v>
      </c>
      <c r="G21631" s="269" t="s">
        <v>822</v>
      </c>
      <c r="H21631" s="269" t="s">
        <v>17</v>
      </c>
      <c r="I21631" s="269" t="s">
        <v>532</v>
      </c>
      <c r="J21631" s="269" t="s">
        <v>534</v>
      </c>
      <c r="K21631" s="269">
        <v>0</v>
      </c>
      <c r="L21631" s="270">
        <v>0</v>
      </c>
      <c r="M21631" s="285" t="s">
        <v>1377</v>
      </c>
      <c r="N21631" s="272"/>
      <c r="O21631" s="272">
        <v>0.24</v>
      </c>
      <c r="P21631" s="274" t="s">
        <v>534</v>
      </c>
      <c r="Q21631" s="274" t="s">
        <v>356</v>
      </c>
      <c r="R21631" s="274" t="s">
        <v>1488</v>
      </c>
      <c r="S21631" s="274" t="s">
        <v>532</v>
      </c>
      <c r="T21631" s="274" t="s">
        <v>197</v>
      </c>
      <c r="U21631" s="274" t="str">
        <f t="shared" si="2089"/>
        <v>CI</v>
      </c>
      <c r="V21631" s="274" t="str">
        <f t="shared" si="2090"/>
        <v>LTG</v>
      </c>
      <c r="W21631" s="274" t="str">
        <f t="shared" si="2091"/>
        <v>OSLC</v>
      </c>
      <c r="X21631" s="274" t="str">
        <f t="shared" si="2092"/>
        <v>V06-210101</v>
      </c>
    </row>
    <row r="21632" spans="1:24" ht="15" customHeight="1" x14ac:dyDescent="0.35">
      <c r="A21632" s="267" t="str">
        <f t="shared" si="2088"/>
        <v>Residential_Market Rate Multifamily_Whole Building_Electric_Lighting_Multifamily_Lighting Controls_Fixture-Mounted Occupancy Sensor_0_0_IFkWh</v>
      </c>
      <c r="B21632" s="267" t="str">
        <f t="shared" si="2093"/>
        <v>Residential_Market Rate Multifamily_Whole Building_Electric_Lighting_Multifamily_Lighting Controls_Fixture-Mounted Occupancy Sensor_0_0</v>
      </c>
      <c r="C21632" s="269" t="s">
        <v>1</v>
      </c>
      <c r="D21632" s="269" t="s">
        <v>1970</v>
      </c>
      <c r="E21632" s="269" t="s">
        <v>1988</v>
      </c>
      <c r="F21632" s="269" t="s">
        <v>663</v>
      </c>
      <c r="G21632" s="269" t="s">
        <v>822</v>
      </c>
      <c r="H21632" s="269" t="s">
        <v>17</v>
      </c>
      <c r="I21632" s="269" t="s">
        <v>532</v>
      </c>
      <c r="J21632" s="269" t="s">
        <v>534</v>
      </c>
      <c r="K21632" s="269">
        <v>0</v>
      </c>
      <c r="L21632" s="270">
        <v>0</v>
      </c>
      <c r="M21632" s="285" t="s">
        <v>1454</v>
      </c>
      <c r="N21632" s="272"/>
      <c r="O21632" s="272">
        <v>0</v>
      </c>
      <c r="P21632" s="274" t="s">
        <v>1455</v>
      </c>
      <c r="Q21632" s="274" t="s">
        <v>356</v>
      </c>
      <c r="R21632" s="274" t="s">
        <v>1488</v>
      </c>
      <c r="S21632" s="274" t="s">
        <v>532</v>
      </c>
      <c r="T21632" s="274" t="s">
        <v>197</v>
      </c>
      <c r="U21632" s="274" t="str">
        <f t="shared" si="2089"/>
        <v>CI</v>
      </c>
      <c r="V21632" s="274" t="str">
        <f t="shared" si="2090"/>
        <v>LTG</v>
      </c>
      <c r="W21632" s="274" t="str">
        <f t="shared" si="2091"/>
        <v>OSLC</v>
      </c>
      <c r="X21632" s="274" t="str">
        <f t="shared" si="2092"/>
        <v>V06-210101</v>
      </c>
    </row>
    <row r="21633" spans="1:24" ht="15" customHeight="1" x14ac:dyDescent="0.35">
      <c r="A21633" s="267" t="str">
        <f t="shared" si="2088"/>
        <v>Residential_Market Rate Multifamily_Whole Building_Electric_Lighting_Multifamily_Lighting Controls_Fixture-Mounted Occupancy Sensor_0_0_KWcontrolled</v>
      </c>
      <c r="B21633" s="267" t="str">
        <f t="shared" si="2093"/>
        <v>Residential_Market Rate Multifamily_Whole Building_Electric_Lighting_Multifamily_Lighting Controls_Fixture-Mounted Occupancy Sensor_0_0</v>
      </c>
      <c r="C21633" s="269" t="s">
        <v>1</v>
      </c>
      <c r="D21633" s="269" t="s">
        <v>1970</v>
      </c>
      <c r="E21633" s="269" t="s">
        <v>1988</v>
      </c>
      <c r="F21633" s="269" t="s">
        <v>663</v>
      </c>
      <c r="G21633" s="269" t="s">
        <v>822</v>
      </c>
      <c r="H21633" s="269" t="s">
        <v>17</v>
      </c>
      <c r="I21633" s="269" t="s">
        <v>532</v>
      </c>
      <c r="J21633" s="269" t="s">
        <v>534</v>
      </c>
      <c r="K21633" s="269">
        <v>0</v>
      </c>
      <c r="L21633" s="270">
        <v>0</v>
      </c>
      <c r="M21633" s="285" t="s">
        <v>1489</v>
      </c>
      <c r="N21633" s="272"/>
      <c r="O21633" s="272">
        <v>8.1000000000000003E-2</v>
      </c>
      <c r="P21633" s="274" t="s">
        <v>534</v>
      </c>
      <c r="Q21633" s="274" t="s">
        <v>356</v>
      </c>
      <c r="R21633" s="274" t="s">
        <v>1488</v>
      </c>
      <c r="S21633" s="274" t="s">
        <v>532</v>
      </c>
      <c r="T21633" s="274" t="s">
        <v>197</v>
      </c>
      <c r="U21633" s="274" t="str">
        <f t="shared" si="2089"/>
        <v>CI</v>
      </c>
      <c r="V21633" s="274" t="str">
        <f t="shared" si="2090"/>
        <v>LTG</v>
      </c>
      <c r="W21633" s="274" t="str">
        <f t="shared" si="2091"/>
        <v>OSLC</v>
      </c>
      <c r="X21633" s="274" t="str">
        <f t="shared" si="2092"/>
        <v>V06-210101</v>
      </c>
    </row>
    <row r="21634" spans="1:24" ht="15" customHeight="1" x14ac:dyDescent="0.35">
      <c r="A21634" s="267" t="str">
        <f t="shared" si="2088"/>
        <v>Residential_Market Rate Multifamily_Whole Building_Electric_Lighting_Multifamily_Lighting Controls_Fixture-Mounted Occupancy Sensor_0_0_WHFd</v>
      </c>
      <c r="B21634" s="267" t="str">
        <f t="shared" si="2093"/>
        <v>Residential_Market Rate Multifamily_Whole Building_Electric_Lighting_Multifamily_Lighting Controls_Fixture-Mounted Occupancy Sensor_0_0</v>
      </c>
      <c r="C21634" s="269" t="s">
        <v>1</v>
      </c>
      <c r="D21634" s="269" t="s">
        <v>1970</v>
      </c>
      <c r="E21634" s="269" t="s">
        <v>1988</v>
      </c>
      <c r="F21634" s="269" t="s">
        <v>663</v>
      </c>
      <c r="G21634" s="269" t="s">
        <v>822</v>
      </c>
      <c r="H21634" s="269" t="s">
        <v>17</v>
      </c>
      <c r="I21634" s="269" t="s">
        <v>532</v>
      </c>
      <c r="J21634" s="269" t="s">
        <v>534</v>
      </c>
      <c r="K21634" s="269">
        <v>0</v>
      </c>
      <c r="L21634" s="270">
        <v>0</v>
      </c>
      <c r="M21634" s="285" t="s">
        <v>838</v>
      </c>
      <c r="N21634" s="272"/>
      <c r="O21634" s="272">
        <v>1.3</v>
      </c>
      <c r="P21634" s="274" t="s">
        <v>1364</v>
      </c>
      <c r="Q21634" s="274" t="s">
        <v>356</v>
      </c>
      <c r="R21634" s="274" t="s">
        <v>1488</v>
      </c>
      <c r="S21634" s="274" t="s">
        <v>532</v>
      </c>
      <c r="T21634" s="274" t="s">
        <v>197</v>
      </c>
      <c r="U21634" s="274" t="str">
        <f t="shared" si="2089"/>
        <v>CI</v>
      </c>
      <c r="V21634" s="274" t="str">
        <f t="shared" si="2090"/>
        <v>LTG</v>
      </c>
      <c r="W21634" s="274" t="str">
        <f t="shared" si="2091"/>
        <v>OSLC</v>
      </c>
      <c r="X21634" s="274" t="str">
        <f t="shared" si="2092"/>
        <v>V06-210101</v>
      </c>
    </row>
    <row r="21635" spans="1:24" ht="15" customHeight="1" x14ac:dyDescent="0.35">
      <c r="A21635" s="267" t="str">
        <f t="shared" si="2088"/>
        <v>Residential_Market Rate Multifamily_Whole Building_Electric_Lighting_Multifamily_Lighting Controls_Fixture-Mounted Occupancy Sensor_0_0_CFbaseline</v>
      </c>
      <c r="B21635" s="267" t="str">
        <f t="shared" si="2093"/>
        <v>Residential_Market Rate Multifamily_Whole Building_Electric_Lighting_Multifamily_Lighting Controls_Fixture-Mounted Occupancy Sensor_0_0</v>
      </c>
      <c r="C21635" s="269" t="s">
        <v>1</v>
      </c>
      <c r="D21635" s="269" t="s">
        <v>1970</v>
      </c>
      <c r="E21635" s="269" t="s">
        <v>1988</v>
      </c>
      <c r="F21635" s="269" t="s">
        <v>663</v>
      </c>
      <c r="G21635" s="269" t="s">
        <v>822</v>
      </c>
      <c r="H21635" s="269" t="s">
        <v>17</v>
      </c>
      <c r="I21635" s="269" t="s">
        <v>532</v>
      </c>
      <c r="J21635" s="269" t="s">
        <v>534</v>
      </c>
      <c r="K21635" s="269">
        <v>0</v>
      </c>
      <c r="L21635" s="270">
        <v>0</v>
      </c>
      <c r="M21635" s="285" t="s">
        <v>1490</v>
      </c>
      <c r="N21635" s="272"/>
      <c r="O21635" s="272">
        <v>0.66</v>
      </c>
      <c r="P21635" s="274"/>
      <c r="Q21635" s="274" t="s">
        <v>356</v>
      </c>
      <c r="R21635" s="274" t="s">
        <v>1488</v>
      </c>
      <c r="S21635" s="274" t="s">
        <v>532</v>
      </c>
      <c r="T21635" s="274" t="s">
        <v>197</v>
      </c>
      <c r="U21635" s="274" t="str">
        <f t="shared" si="2089"/>
        <v>CI</v>
      </c>
      <c r="V21635" s="274" t="str">
        <f t="shared" si="2090"/>
        <v>LTG</v>
      </c>
      <c r="W21635" s="274" t="str">
        <f t="shared" si="2091"/>
        <v>OSLC</v>
      </c>
      <c r="X21635" s="274" t="str">
        <f t="shared" si="2092"/>
        <v>V06-210101</v>
      </c>
    </row>
    <row r="21636" spans="1:24" ht="15" customHeight="1" x14ac:dyDescent="0.35">
      <c r="A21636" s="267" t="str">
        <f t="shared" si="2088"/>
        <v>Residential_Market Rate Multifamily_Whole Building_Electric_Lighting_Multifamily_Lighting Controls_Fixture-Mounted Occupancy Sensor_0_0_CFos</v>
      </c>
      <c r="B21636" s="267" t="str">
        <f t="shared" si="2093"/>
        <v>Residential_Market Rate Multifamily_Whole Building_Electric_Lighting_Multifamily_Lighting Controls_Fixture-Mounted Occupancy Sensor_0_0</v>
      </c>
      <c r="C21636" s="269" t="s">
        <v>1</v>
      </c>
      <c r="D21636" s="269" t="s">
        <v>1970</v>
      </c>
      <c r="E21636" s="269" t="s">
        <v>1988</v>
      </c>
      <c r="F21636" s="269" t="s">
        <v>663</v>
      </c>
      <c r="G21636" s="269" t="s">
        <v>822</v>
      </c>
      <c r="H21636" s="269" t="s">
        <v>17</v>
      </c>
      <c r="I21636" s="269" t="s">
        <v>532</v>
      </c>
      <c r="J21636" s="269" t="s">
        <v>534</v>
      </c>
      <c r="K21636" s="269">
        <v>0</v>
      </c>
      <c r="L21636" s="270">
        <v>0</v>
      </c>
      <c r="M21636" s="285" t="s">
        <v>1491</v>
      </c>
      <c r="N21636" s="272"/>
      <c r="O21636" s="272">
        <v>0.15</v>
      </c>
      <c r="P21636" s="274"/>
      <c r="Q21636" s="274" t="s">
        <v>356</v>
      </c>
      <c r="R21636" s="274" t="s">
        <v>1488</v>
      </c>
      <c r="S21636" s="274" t="s">
        <v>532</v>
      </c>
      <c r="T21636" s="274" t="s">
        <v>197</v>
      </c>
      <c r="U21636" s="274" t="str">
        <f t="shared" si="2089"/>
        <v>CI</v>
      </c>
      <c r="V21636" s="274" t="str">
        <f t="shared" si="2090"/>
        <v>LTG</v>
      </c>
      <c r="W21636" s="274" t="str">
        <f t="shared" si="2091"/>
        <v>OSLC</v>
      </c>
      <c r="X21636" s="274" t="str">
        <f t="shared" si="2092"/>
        <v>V06-210101</v>
      </c>
    </row>
    <row r="21637" spans="1:24" ht="15" customHeight="1" x14ac:dyDescent="0.35">
      <c r="A21637" s="267" t="str">
        <f t="shared" si="2088"/>
        <v>Residential_Market Rate Multifamily_Whole Building_Electric_Lighting_Multifamily_Lighting Controls_Fixture-Mounted Occupancy Sensor_0_0_KWControlled</v>
      </c>
      <c r="B21637" s="267" t="str">
        <f t="shared" si="2093"/>
        <v>Residential_Market Rate Multifamily_Whole Building_Electric_Lighting_Multifamily_Lighting Controls_Fixture-Mounted Occupancy Sensor_0_0</v>
      </c>
      <c r="C21637" s="269" t="s">
        <v>1</v>
      </c>
      <c r="D21637" s="269" t="s">
        <v>1970</v>
      </c>
      <c r="E21637" s="269" t="s">
        <v>1988</v>
      </c>
      <c r="F21637" s="269" t="s">
        <v>663</v>
      </c>
      <c r="G21637" s="269" t="s">
        <v>822</v>
      </c>
      <c r="H21637" s="269" t="s">
        <v>17</v>
      </c>
      <c r="I21637" s="269" t="s">
        <v>532</v>
      </c>
      <c r="J21637" s="269" t="s">
        <v>534</v>
      </c>
      <c r="K21637" s="269">
        <v>0</v>
      </c>
      <c r="L21637" s="270">
        <v>0</v>
      </c>
      <c r="M21637" s="285" t="s">
        <v>1487</v>
      </c>
      <c r="N21637" s="272"/>
      <c r="O21637" s="272">
        <v>8.1000000000000003E-2</v>
      </c>
      <c r="P21637" s="274" t="s">
        <v>534</v>
      </c>
      <c r="Q21637" s="274" t="s">
        <v>356</v>
      </c>
      <c r="R21637" s="274" t="s">
        <v>1488</v>
      </c>
      <c r="S21637" s="274" t="s">
        <v>532</v>
      </c>
      <c r="T21637" s="274" t="s">
        <v>197</v>
      </c>
      <c r="U21637" s="274" t="str">
        <f t="shared" si="2089"/>
        <v>CI</v>
      </c>
      <c r="V21637" s="274" t="str">
        <f t="shared" si="2090"/>
        <v>LTG</v>
      </c>
      <c r="W21637" s="274" t="str">
        <f t="shared" si="2091"/>
        <v>OSLC</v>
      </c>
      <c r="X21637" s="274" t="str">
        <f t="shared" si="2092"/>
        <v>V06-210101</v>
      </c>
    </row>
    <row r="21638" spans="1:24" ht="15" customHeight="1" x14ac:dyDescent="0.35">
      <c r="A21638" s="267" t="str">
        <f t="shared" si="2088"/>
        <v>Residential_Market Rate Multifamily_Whole Building_Electric_Lighting_Multifamily_Lighting Controls_Fixture-Mounted Occupancy Sensor_0_0_Hours</v>
      </c>
      <c r="B21638" s="267" t="str">
        <f t="shared" si="2093"/>
        <v>Residential_Market Rate Multifamily_Whole Building_Electric_Lighting_Multifamily_Lighting Controls_Fixture-Mounted Occupancy Sensor_0_0</v>
      </c>
      <c r="C21638" s="269" t="s">
        <v>1</v>
      </c>
      <c r="D21638" s="269" t="s">
        <v>1970</v>
      </c>
      <c r="E21638" s="269" t="s">
        <v>1988</v>
      </c>
      <c r="F21638" s="269" t="s">
        <v>663</v>
      </c>
      <c r="G21638" s="269" t="s">
        <v>822</v>
      </c>
      <c r="H21638" s="269" t="s">
        <v>17</v>
      </c>
      <c r="I21638" s="269" t="s">
        <v>532</v>
      </c>
      <c r="J21638" s="269" t="s">
        <v>534</v>
      </c>
      <c r="K21638" s="269">
        <v>0</v>
      </c>
      <c r="L21638" s="270">
        <v>0</v>
      </c>
      <c r="M21638" s="285" t="s">
        <v>831</v>
      </c>
      <c r="N21638" s="272"/>
      <c r="O21638" s="272">
        <v>3379</v>
      </c>
      <c r="P21638" s="274" t="s">
        <v>1364</v>
      </c>
      <c r="Q21638" s="274" t="s">
        <v>356</v>
      </c>
      <c r="R21638" s="274" t="s">
        <v>1488</v>
      </c>
      <c r="S21638" s="274" t="s">
        <v>532</v>
      </c>
      <c r="T21638" s="274" t="s">
        <v>197</v>
      </c>
      <c r="U21638" s="274" t="str">
        <f t="shared" si="2089"/>
        <v>CI</v>
      </c>
      <c r="V21638" s="274" t="str">
        <f t="shared" si="2090"/>
        <v>LTG</v>
      </c>
      <c r="W21638" s="274" t="str">
        <f t="shared" si="2091"/>
        <v>OSLC</v>
      </c>
      <c r="X21638" s="274" t="str">
        <f t="shared" si="2092"/>
        <v>V06-210101</v>
      </c>
    </row>
    <row r="21639" spans="1:24" ht="15" customHeight="1" x14ac:dyDescent="0.35">
      <c r="A21639" s="267" t="str">
        <f t="shared" si="2088"/>
        <v>Residential_Market Rate Multifamily_Whole Building_Electric_Lighting_Multifamily_Lighting Controls_Fixture-Mounted Occupancy Sensor_0_0_ESF</v>
      </c>
      <c r="B21639" s="267" t="str">
        <f t="shared" si="2093"/>
        <v>Residential_Market Rate Multifamily_Whole Building_Electric_Lighting_Multifamily_Lighting Controls_Fixture-Mounted Occupancy Sensor_0_0</v>
      </c>
      <c r="C21639" s="269" t="s">
        <v>1</v>
      </c>
      <c r="D21639" s="269" t="s">
        <v>1970</v>
      </c>
      <c r="E21639" s="269" t="s">
        <v>1988</v>
      </c>
      <c r="F21639" s="269" t="s">
        <v>663</v>
      </c>
      <c r="G21639" s="269" t="s">
        <v>822</v>
      </c>
      <c r="H21639" s="269" t="s">
        <v>17</v>
      </c>
      <c r="I21639" s="269" t="s">
        <v>532</v>
      </c>
      <c r="J21639" s="269" t="s">
        <v>534</v>
      </c>
      <c r="K21639" s="269">
        <v>0</v>
      </c>
      <c r="L21639" s="270">
        <v>0</v>
      </c>
      <c r="M21639" s="285" t="s">
        <v>1377</v>
      </c>
      <c r="N21639" s="272"/>
      <c r="O21639" s="272">
        <v>0.24</v>
      </c>
      <c r="P21639" s="274" t="s">
        <v>534</v>
      </c>
      <c r="Q21639" s="274" t="s">
        <v>356</v>
      </c>
      <c r="R21639" s="274" t="s">
        <v>1488</v>
      </c>
      <c r="S21639" s="274" t="s">
        <v>532</v>
      </c>
      <c r="T21639" s="274" t="s">
        <v>197</v>
      </c>
      <c r="U21639" s="274" t="str">
        <f t="shared" si="2089"/>
        <v>CI</v>
      </c>
      <c r="V21639" s="274" t="str">
        <f t="shared" si="2090"/>
        <v>LTG</v>
      </c>
      <c r="W21639" s="274" t="str">
        <f t="shared" si="2091"/>
        <v>OSLC</v>
      </c>
      <c r="X21639" s="274" t="str">
        <f t="shared" si="2092"/>
        <v>V06-210101</v>
      </c>
    </row>
    <row r="21640" spans="1:24" ht="15" customHeight="1" x14ac:dyDescent="0.35">
      <c r="A21640" s="267" t="str">
        <f t="shared" si="2088"/>
        <v>Residential_Market Rate Multifamily_Whole Building_Electric_Lighting_Multifamily_Lighting Controls_Fixture-Mounted Occupancy Sensor_0_0_IFTherms</v>
      </c>
      <c r="B21640" s="267" t="str">
        <f t="shared" si="2093"/>
        <v>Residential_Market Rate Multifamily_Whole Building_Electric_Lighting_Multifamily_Lighting Controls_Fixture-Mounted Occupancy Sensor_0_0</v>
      </c>
      <c r="C21640" s="269" t="s">
        <v>1</v>
      </c>
      <c r="D21640" s="269" t="s">
        <v>1970</v>
      </c>
      <c r="E21640" s="269" t="s">
        <v>1988</v>
      </c>
      <c r="F21640" s="269" t="s">
        <v>663</v>
      </c>
      <c r="G21640" s="269" t="s">
        <v>822</v>
      </c>
      <c r="H21640" s="269" t="s">
        <v>17</v>
      </c>
      <c r="I21640" s="269" t="s">
        <v>532</v>
      </c>
      <c r="J21640" s="269" t="s">
        <v>534</v>
      </c>
      <c r="K21640" s="269">
        <v>0</v>
      </c>
      <c r="L21640" s="270">
        <v>0</v>
      </c>
      <c r="M21640" s="285" t="s">
        <v>1456</v>
      </c>
      <c r="N21640" s="272"/>
      <c r="O21640" s="272">
        <v>1.4999999999999999E-2</v>
      </c>
      <c r="P21640" s="274" t="s">
        <v>1364</v>
      </c>
      <c r="Q21640" s="274" t="s">
        <v>356</v>
      </c>
      <c r="R21640" s="274" t="s">
        <v>1488</v>
      </c>
      <c r="S21640" s="274" t="s">
        <v>532</v>
      </c>
      <c r="T21640" s="274" t="s">
        <v>197</v>
      </c>
      <c r="U21640" s="274" t="str">
        <f t="shared" si="2089"/>
        <v>CI</v>
      </c>
      <c r="V21640" s="274" t="str">
        <f t="shared" si="2090"/>
        <v>LTG</v>
      </c>
      <c r="W21640" s="274" t="str">
        <f t="shared" si="2091"/>
        <v>OSLC</v>
      </c>
      <c r="X21640" s="274" t="str">
        <f t="shared" si="2092"/>
        <v>V06-210101</v>
      </c>
    </row>
    <row r="21641" spans="1:24" ht="14.5" x14ac:dyDescent="0.35">
      <c r="A21641" s="267" t="str">
        <f t="shared" si="2088"/>
        <v>Residential_Market Rate Multifamily_Whole Building_Electric_Lighting_Multifamily_Lighting Controls_Fixture-Mounted Occupancy Sensor_0_0_Remaining Year kWh Heating Penalty</v>
      </c>
      <c r="B21641" s="267" t="str">
        <f t="shared" si="2093"/>
        <v>Residential_Market Rate Multifamily_Whole Building_Electric_Lighting_Multifamily_Lighting Controls_Fixture-Mounted Occupancy Sensor_0_0</v>
      </c>
      <c r="C21641" s="269" t="s">
        <v>1</v>
      </c>
      <c r="D21641" s="269" t="s">
        <v>1970</v>
      </c>
      <c r="E21641" s="269" t="s">
        <v>1988</v>
      </c>
      <c r="F21641" s="269" t="s">
        <v>663</v>
      </c>
      <c r="G21641" s="269" t="s">
        <v>822</v>
      </c>
      <c r="H21641" s="269" t="s">
        <v>17</v>
      </c>
      <c r="I21641" s="269" t="s">
        <v>532</v>
      </c>
      <c r="J21641" s="269" t="s">
        <v>534</v>
      </c>
      <c r="K21641" s="269">
        <v>0</v>
      </c>
      <c r="L21641" s="270">
        <v>0</v>
      </c>
      <c r="M21641" s="286" t="s">
        <v>841</v>
      </c>
      <c r="N21641" s="278"/>
      <c r="O21641" s="279">
        <v>0</v>
      </c>
      <c r="P21641" s="274"/>
      <c r="Q21641" s="274" t="s">
        <v>356</v>
      </c>
      <c r="R21641" s="274" t="s">
        <v>1488</v>
      </c>
      <c r="S21641" s="274" t="s">
        <v>532</v>
      </c>
      <c r="T21641" s="274" t="s">
        <v>197</v>
      </c>
      <c r="U21641" s="274" t="str">
        <f t="shared" si="2089"/>
        <v>CI</v>
      </c>
      <c r="V21641" s="274" t="str">
        <f t="shared" si="2090"/>
        <v>LTG</v>
      </c>
      <c r="W21641" s="274" t="str">
        <f t="shared" si="2091"/>
        <v>OSLC</v>
      </c>
      <c r="X21641" s="274" t="str">
        <f t="shared" si="2092"/>
        <v>V06-210101</v>
      </c>
    </row>
    <row r="21642" spans="1:24" ht="14.5" x14ac:dyDescent="0.35">
      <c r="A21642" s="267" t="str">
        <f t="shared" si="2088"/>
        <v>Residential_Market Rate Multifamily_Whole Building_Electric_Lighting_Multifamily_Lighting Controls_Fixture-Mounted Occupancy Sensor_0_0_kWh Heating Penalty</v>
      </c>
      <c r="B21642" s="267" t="str">
        <f t="shared" si="2093"/>
        <v>Residential_Market Rate Multifamily_Whole Building_Electric_Lighting_Multifamily_Lighting Controls_Fixture-Mounted Occupancy Sensor_0_0</v>
      </c>
      <c r="C21642" s="269" t="s">
        <v>1</v>
      </c>
      <c r="D21642" s="269" t="s">
        <v>1970</v>
      </c>
      <c r="E21642" s="269" t="s">
        <v>1988</v>
      </c>
      <c r="F21642" s="269" t="s">
        <v>663</v>
      </c>
      <c r="G21642" s="269" t="s">
        <v>822</v>
      </c>
      <c r="H21642" s="269" t="s">
        <v>17</v>
      </c>
      <c r="I21642" s="269" t="s">
        <v>532</v>
      </c>
      <c r="J21642" s="269" t="s">
        <v>534</v>
      </c>
      <c r="K21642" s="269">
        <v>0</v>
      </c>
      <c r="L21642" s="270">
        <v>0</v>
      </c>
      <c r="M21642" s="286" t="s">
        <v>842</v>
      </c>
      <c r="N21642" s="278"/>
      <c r="O21642" s="279">
        <f xml:space="preserve"> O21629* O21630 * O21631 * -O21632</f>
        <v>0</v>
      </c>
      <c r="P21642" s="274"/>
      <c r="Q21642" s="274" t="s">
        <v>356</v>
      </c>
      <c r="R21642" s="274" t="s">
        <v>1488</v>
      </c>
      <c r="S21642" s="274" t="s">
        <v>532</v>
      </c>
      <c r="T21642" s="274" t="s">
        <v>197</v>
      </c>
      <c r="U21642" s="274" t="str">
        <f t="shared" si="2089"/>
        <v>CI</v>
      </c>
      <c r="V21642" s="274" t="str">
        <f t="shared" si="2090"/>
        <v>LTG</v>
      </c>
      <c r="W21642" s="274" t="str">
        <f t="shared" si="2091"/>
        <v>OSLC</v>
      </c>
      <c r="X21642" s="274" t="str">
        <f t="shared" si="2092"/>
        <v>V06-210101</v>
      </c>
    </row>
    <row r="21643" spans="1:24" ht="14.5" x14ac:dyDescent="0.35">
      <c r="A21643" s="267" t="str">
        <f t="shared" si="2088"/>
        <v>Residential_Market Rate Multifamily_Whole Building_Electric_Lighting_Multifamily_Lighting Controls_Fixture-Mounted Occupancy Sensor_0_0_Remaining Year Therm Heating Penalty</v>
      </c>
      <c r="B21643" s="267" t="str">
        <f t="shared" si="2093"/>
        <v>Residential_Market Rate Multifamily_Whole Building_Electric_Lighting_Multifamily_Lighting Controls_Fixture-Mounted Occupancy Sensor_0_0</v>
      </c>
      <c r="C21643" s="269" t="s">
        <v>1</v>
      </c>
      <c r="D21643" s="269" t="s">
        <v>1970</v>
      </c>
      <c r="E21643" s="269" t="s">
        <v>1988</v>
      </c>
      <c r="F21643" s="269" t="s">
        <v>663</v>
      </c>
      <c r="G21643" s="269" t="s">
        <v>822</v>
      </c>
      <c r="H21643" s="269" t="s">
        <v>17</v>
      </c>
      <c r="I21643" s="269" t="s">
        <v>532</v>
      </c>
      <c r="J21643" s="269" t="s">
        <v>534</v>
      </c>
      <c r="K21643" s="269">
        <v>0</v>
      </c>
      <c r="L21643" s="270">
        <v>0</v>
      </c>
      <c r="M21643" s="286" t="s">
        <v>843</v>
      </c>
      <c r="N21643" s="278"/>
      <c r="O21643" s="279">
        <v>0</v>
      </c>
      <c r="P21643" s="274"/>
      <c r="Q21643" s="274" t="s">
        <v>356</v>
      </c>
      <c r="R21643" s="274" t="s">
        <v>1488</v>
      </c>
      <c r="S21643" s="274" t="s">
        <v>532</v>
      </c>
      <c r="T21643" s="274" t="s">
        <v>197</v>
      </c>
      <c r="U21643" s="274" t="str">
        <f t="shared" si="2089"/>
        <v>CI</v>
      </c>
      <c r="V21643" s="274" t="str">
        <f t="shared" si="2090"/>
        <v>LTG</v>
      </c>
      <c r="W21643" s="274" t="str">
        <f t="shared" si="2091"/>
        <v>OSLC</v>
      </c>
      <c r="X21643" s="274" t="str">
        <f t="shared" si="2092"/>
        <v>V06-210101</v>
      </c>
    </row>
    <row r="21644" spans="1:24" ht="14.5" x14ac:dyDescent="0.35">
      <c r="A21644" s="267" t="str">
        <f t="shared" si="2088"/>
        <v>Residential_Market Rate Multifamily_Whole Building_Electric_Lighting_Multifamily_Lighting Controls_Fixture-Mounted Occupancy Sensor_0_0_Therm Heating Penalty</v>
      </c>
      <c r="B21644" s="267" t="str">
        <f t="shared" si="2093"/>
        <v>Residential_Market Rate Multifamily_Whole Building_Electric_Lighting_Multifamily_Lighting Controls_Fixture-Mounted Occupancy Sensor_0_0</v>
      </c>
      <c r="C21644" s="269" t="s">
        <v>1</v>
      </c>
      <c r="D21644" s="269" t="s">
        <v>1970</v>
      </c>
      <c r="E21644" s="269" t="s">
        <v>1988</v>
      </c>
      <c r="F21644" s="269" t="s">
        <v>663</v>
      </c>
      <c r="G21644" s="269" t="s">
        <v>822</v>
      </c>
      <c r="H21644" s="269" t="s">
        <v>17</v>
      </c>
      <c r="I21644" s="269" t="s">
        <v>532</v>
      </c>
      <c r="J21644" s="269" t="s">
        <v>534</v>
      </c>
      <c r="K21644" s="269">
        <v>0</v>
      </c>
      <c r="L21644" s="270">
        <v>0</v>
      </c>
      <c r="M21644" s="286" t="s">
        <v>736</v>
      </c>
      <c r="N21644" s="278"/>
      <c r="O21644" s="279">
        <f xml:space="preserve"> O21637 * O21638 * O21639 * - O21640</f>
        <v>-0.98531639999999987</v>
      </c>
      <c r="P21644" s="274"/>
      <c r="Q21644" s="274" t="s">
        <v>356</v>
      </c>
      <c r="R21644" s="274" t="s">
        <v>1488</v>
      </c>
      <c r="S21644" s="274" t="s">
        <v>532</v>
      </c>
      <c r="T21644" s="274" t="s">
        <v>197</v>
      </c>
      <c r="U21644" s="274" t="str">
        <f t="shared" si="2089"/>
        <v>CI</v>
      </c>
      <c r="V21644" s="274" t="str">
        <f t="shared" si="2090"/>
        <v>LTG</v>
      </c>
      <c r="W21644" s="274" t="str">
        <f t="shared" si="2091"/>
        <v>OSLC</v>
      </c>
      <c r="X21644" s="274" t="str">
        <f t="shared" si="2092"/>
        <v>V06-210101</v>
      </c>
    </row>
    <row r="21645" spans="1:24" ht="15" customHeight="1" x14ac:dyDescent="0.35">
      <c r="A21645" s="267" t="str">
        <f t="shared" si="2088"/>
        <v>Residential_Market Rate Multifamily_Whole Building_Electric_Lighting_Multifamily_Lighting Controls_Fixture-Mounted Occupancy Sensor_0_0_Remaining Year kWh</v>
      </c>
      <c r="B21645" s="267" t="str">
        <f t="shared" si="2093"/>
        <v>Residential_Market Rate Multifamily_Whole Building_Electric_Lighting_Multifamily_Lighting Controls_Fixture-Mounted Occupancy Sensor_0_0</v>
      </c>
      <c r="C21645" s="269" t="s">
        <v>1</v>
      </c>
      <c r="D21645" s="269" t="s">
        <v>1970</v>
      </c>
      <c r="E21645" s="269" t="s">
        <v>1988</v>
      </c>
      <c r="F21645" s="269" t="s">
        <v>663</v>
      </c>
      <c r="G21645" s="269" t="s">
        <v>822</v>
      </c>
      <c r="H21645" s="269" t="s">
        <v>17</v>
      </c>
      <c r="I21645" s="269" t="s">
        <v>532</v>
      </c>
      <c r="J21645" s="269" t="s">
        <v>534</v>
      </c>
      <c r="K21645" s="269">
        <v>0</v>
      </c>
      <c r="L21645" s="270">
        <v>0</v>
      </c>
      <c r="M21645" s="286" t="s">
        <v>695</v>
      </c>
      <c r="N21645" s="278"/>
      <c r="O21645" s="279">
        <v>0</v>
      </c>
      <c r="P21645" s="274"/>
      <c r="Q21645" s="274" t="s">
        <v>356</v>
      </c>
      <c r="R21645" s="274" t="s">
        <v>1488</v>
      </c>
      <c r="S21645" s="274" t="s">
        <v>532</v>
      </c>
      <c r="T21645" s="274" t="s">
        <v>197</v>
      </c>
      <c r="U21645" s="274" t="str">
        <f t="shared" si="2089"/>
        <v>CI</v>
      </c>
      <c r="V21645" s="274" t="str">
        <f t="shared" si="2090"/>
        <v>LTG</v>
      </c>
      <c r="W21645" s="274" t="str">
        <f t="shared" si="2091"/>
        <v>OSLC</v>
      </c>
      <c r="X21645" s="274" t="str">
        <f t="shared" si="2092"/>
        <v>V06-210101</v>
      </c>
    </row>
    <row r="21646" spans="1:24" ht="14.5" x14ac:dyDescent="0.35">
      <c r="A21646" s="267" t="str">
        <f t="shared" si="2088"/>
        <v>Residential_Market Rate Multifamily_Whole Building_Electric_Lighting_Multifamily_Lighting Controls_Fixture-Mounted Occupancy Sensor_0_0_kWh Saved per Unit</v>
      </c>
      <c r="B21646" s="267" t="str">
        <f t="shared" si="2093"/>
        <v>Residential_Market Rate Multifamily_Whole Building_Electric_Lighting_Multifamily_Lighting Controls_Fixture-Mounted Occupancy Sensor_0_0</v>
      </c>
      <c r="C21646" s="269" t="s">
        <v>1</v>
      </c>
      <c r="D21646" s="269" t="s">
        <v>1970</v>
      </c>
      <c r="E21646" s="269" t="s">
        <v>1988</v>
      </c>
      <c r="F21646" s="269" t="s">
        <v>663</v>
      </c>
      <c r="G21646" s="269" t="s">
        <v>822</v>
      </c>
      <c r="H21646" s="269" t="s">
        <v>17</v>
      </c>
      <c r="I21646" s="269" t="s">
        <v>532</v>
      </c>
      <c r="J21646" s="269" t="s">
        <v>534</v>
      </c>
      <c r="K21646" s="269">
        <v>0</v>
      </c>
      <c r="L21646" s="270">
        <v>0</v>
      </c>
      <c r="M21646" s="286" t="s">
        <v>696</v>
      </c>
      <c r="N21646" s="278"/>
      <c r="O21646" s="279">
        <f xml:space="preserve"> O21625 * O21626 * O21627 * O21628</f>
        <v>70.942780800000008</v>
      </c>
      <c r="P21646" s="274"/>
      <c r="Q21646" s="274" t="s">
        <v>356</v>
      </c>
      <c r="R21646" s="274" t="s">
        <v>1488</v>
      </c>
      <c r="S21646" s="274" t="s">
        <v>532</v>
      </c>
      <c r="T21646" s="274" t="s">
        <v>197</v>
      </c>
      <c r="U21646" s="274" t="str">
        <f t="shared" si="2089"/>
        <v>CI</v>
      </c>
      <c r="V21646" s="274" t="str">
        <f t="shared" si="2090"/>
        <v>LTG</v>
      </c>
      <c r="W21646" s="274" t="str">
        <f t="shared" si="2091"/>
        <v>OSLC</v>
      </c>
      <c r="X21646" s="274" t="str">
        <f t="shared" si="2092"/>
        <v>V06-210101</v>
      </c>
    </row>
    <row r="21647" spans="1:24" ht="14.5" x14ac:dyDescent="0.35">
      <c r="A21647" s="267" t="str">
        <f t="shared" si="2088"/>
        <v>Residential_Market Rate Multifamily_Whole Building_Electric_Lighting_Multifamily_Lighting Controls_Fixture-Mounted Occupancy Sensor_0_0_Remaining Year kW</v>
      </c>
      <c r="B21647" s="267" t="str">
        <f t="shared" si="2093"/>
        <v>Residential_Market Rate Multifamily_Whole Building_Electric_Lighting_Multifamily_Lighting Controls_Fixture-Mounted Occupancy Sensor_0_0</v>
      </c>
      <c r="C21647" s="269" t="s">
        <v>1</v>
      </c>
      <c r="D21647" s="269" t="s">
        <v>1970</v>
      </c>
      <c r="E21647" s="269" t="s">
        <v>1988</v>
      </c>
      <c r="F21647" s="269" t="s">
        <v>663</v>
      </c>
      <c r="G21647" s="269" t="s">
        <v>822</v>
      </c>
      <c r="H21647" s="269" t="s">
        <v>17</v>
      </c>
      <c r="I21647" s="269" t="s">
        <v>532</v>
      </c>
      <c r="J21647" s="269" t="s">
        <v>534</v>
      </c>
      <c r="K21647" s="269">
        <v>0</v>
      </c>
      <c r="L21647" s="270">
        <v>0</v>
      </c>
      <c r="M21647" s="286" t="s">
        <v>697</v>
      </c>
      <c r="N21647" s="278"/>
      <c r="O21647" s="279">
        <v>0</v>
      </c>
      <c r="P21647" s="274"/>
      <c r="Q21647" s="274" t="s">
        <v>356</v>
      </c>
      <c r="R21647" s="274" t="s">
        <v>1488</v>
      </c>
      <c r="S21647" s="274" t="s">
        <v>532</v>
      </c>
      <c r="T21647" s="274" t="s">
        <v>197</v>
      </c>
      <c r="U21647" s="274" t="str">
        <f t="shared" si="2089"/>
        <v>CI</v>
      </c>
      <c r="V21647" s="274" t="str">
        <f t="shared" si="2090"/>
        <v>LTG</v>
      </c>
      <c r="W21647" s="274" t="str">
        <f t="shared" si="2091"/>
        <v>OSLC</v>
      </c>
      <c r="X21647" s="274" t="str">
        <f t="shared" si="2092"/>
        <v>V06-210101</v>
      </c>
    </row>
    <row r="21648" spans="1:24" ht="14.5" x14ac:dyDescent="0.35">
      <c r="A21648" s="267" t="str">
        <f t="shared" si="2088"/>
        <v>Residential_Market Rate Multifamily_Whole Building_Electric_Lighting_Multifamily_Lighting Controls_Fixture-Mounted Occupancy Sensor_0_0_Coincident Peak kW Saved per Unit</v>
      </c>
      <c r="B21648" s="267" t="str">
        <f t="shared" si="2093"/>
        <v>Residential_Market Rate Multifamily_Whole Building_Electric_Lighting_Multifamily_Lighting Controls_Fixture-Mounted Occupancy Sensor_0_0</v>
      </c>
      <c r="C21648" s="269" t="s">
        <v>1</v>
      </c>
      <c r="D21648" s="269" t="s">
        <v>1970</v>
      </c>
      <c r="E21648" s="269" t="s">
        <v>1988</v>
      </c>
      <c r="F21648" s="269" t="s">
        <v>663</v>
      </c>
      <c r="G21648" s="269" t="s">
        <v>822</v>
      </c>
      <c r="H21648" s="269" t="s">
        <v>17</v>
      </c>
      <c r="I21648" s="269" t="s">
        <v>532</v>
      </c>
      <c r="J21648" s="269" t="s">
        <v>534</v>
      </c>
      <c r="K21648" s="269">
        <v>0</v>
      </c>
      <c r="L21648" s="270">
        <v>0</v>
      </c>
      <c r="M21648" s="286" t="s">
        <v>698</v>
      </c>
      <c r="N21648" s="278"/>
      <c r="O21648" s="288">
        <f xml:space="preserve"> O21633 * O21634 * (O21635 - O21636)</f>
        <v>5.3703000000000001E-2</v>
      </c>
      <c r="P21648" s="274"/>
      <c r="Q21648" s="274" t="s">
        <v>356</v>
      </c>
      <c r="R21648" s="274" t="s">
        <v>1488</v>
      </c>
      <c r="S21648" s="274" t="s">
        <v>532</v>
      </c>
      <c r="T21648" s="274" t="s">
        <v>197</v>
      </c>
      <c r="U21648" s="274" t="str">
        <f t="shared" si="2089"/>
        <v>CI</v>
      </c>
      <c r="V21648" s="274" t="str">
        <f t="shared" si="2090"/>
        <v>LTG</v>
      </c>
      <c r="W21648" s="274" t="str">
        <f t="shared" si="2091"/>
        <v>OSLC</v>
      </c>
      <c r="X21648" s="274" t="str">
        <f t="shared" si="2092"/>
        <v>V06-210101</v>
      </c>
    </row>
    <row r="21649" spans="1:24" ht="14.5" x14ac:dyDescent="0.35">
      <c r="A21649" s="267" t="str">
        <f t="shared" si="2088"/>
        <v>Residential_Market Rate Multifamily_Whole Building_Electric_Lighting_Multifamily_Lighting Controls_Fixture-Mounted Occupancy Sensor_0_0_Remaining Year Therms</v>
      </c>
      <c r="B21649" s="267" t="str">
        <f t="shared" si="2093"/>
        <v>Residential_Market Rate Multifamily_Whole Building_Electric_Lighting_Multifamily_Lighting Controls_Fixture-Mounted Occupancy Sensor_0_0</v>
      </c>
      <c r="C21649" s="269" t="s">
        <v>1</v>
      </c>
      <c r="D21649" s="269" t="s">
        <v>1970</v>
      </c>
      <c r="E21649" s="269" t="s">
        <v>1988</v>
      </c>
      <c r="F21649" s="269" t="s">
        <v>663</v>
      </c>
      <c r="G21649" s="269" t="s">
        <v>822</v>
      </c>
      <c r="H21649" s="269" t="s">
        <v>17</v>
      </c>
      <c r="I21649" s="269" t="s">
        <v>532</v>
      </c>
      <c r="J21649" s="269" t="s">
        <v>534</v>
      </c>
      <c r="K21649" s="269">
        <v>0</v>
      </c>
      <c r="L21649" s="270">
        <v>0</v>
      </c>
      <c r="M21649" s="286" t="s">
        <v>1052</v>
      </c>
      <c r="N21649" s="278"/>
      <c r="O21649" s="279">
        <v>0</v>
      </c>
      <c r="P21649" s="274"/>
      <c r="Q21649" s="274" t="s">
        <v>356</v>
      </c>
      <c r="R21649" s="274" t="s">
        <v>1488</v>
      </c>
      <c r="S21649" s="274" t="s">
        <v>532</v>
      </c>
      <c r="T21649" s="274" t="s">
        <v>197</v>
      </c>
      <c r="U21649" s="274" t="str">
        <f t="shared" si="2089"/>
        <v>CI</v>
      </c>
      <c r="V21649" s="274" t="str">
        <f t="shared" si="2090"/>
        <v>LTG</v>
      </c>
      <c r="W21649" s="274" t="str">
        <f t="shared" si="2091"/>
        <v>OSLC</v>
      </c>
      <c r="X21649" s="274" t="str">
        <f t="shared" si="2092"/>
        <v>V06-210101</v>
      </c>
    </row>
    <row r="21650" spans="1:24" ht="14.5" x14ac:dyDescent="0.35">
      <c r="A21650" s="267" t="str">
        <f t="shared" si="2088"/>
        <v>Residential_Market Rate Multifamily_Whole Building_Electric_Lighting_Multifamily_Lighting Controls_Fixture-Mounted Occupancy Sensor_0_0_Therms Saved per Unit</v>
      </c>
      <c r="B21650" s="267" t="str">
        <f t="shared" si="2093"/>
        <v>Residential_Market Rate Multifamily_Whole Building_Electric_Lighting_Multifamily_Lighting Controls_Fixture-Mounted Occupancy Sensor_0_0</v>
      </c>
      <c r="C21650" s="269" t="s">
        <v>1</v>
      </c>
      <c r="D21650" s="269" t="s">
        <v>1970</v>
      </c>
      <c r="E21650" s="269" t="s">
        <v>1988</v>
      </c>
      <c r="F21650" s="269" t="s">
        <v>663</v>
      </c>
      <c r="G21650" s="269" t="s">
        <v>822</v>
      </c>
      <c r="H21650" s="269" t="s">
        <v>17</v>
      </c>
      <c r="I21650" s="269" t="s">
        <v>532</v>
      </c>
      <c r="J21650" s="269" t="s">
        <v>534</v>
      </c>
      <c r="K21650" s="269">
        <v>0</v>
      </c>
      <c r="L21650" s="270">
        <v>0</v>
      </c>
      <c r="M21650" s="286" t="s">
        <v>817</v>
      </c>
      <c r="N21650" s="278"/>
      <c r="O21650" s="279">
        <v>0</v>
      </c>
      <c r="P21650" s="274"/>
      <c r="Q21650" s="274" t="s">
        <v>356</v>
      </c>
      <c r="R21650" s="274" t="s">
        <v>1488</v>
      </c>
      <c r="S21650" s="274" t="s">
        <v>532</v>
      </c>
      <c r="T21650" s="274" t="s">
        <v>197</v>
      </c>
      <c r="U21650" s="274" t="str">
        <f t="shared" si="2089"/>
        <v>CI</v>
      </c>
      <c r="V21650" s="274" t="str">
        <f t="shared" si="2090"/>
        <v>LTG</v>
      </c>
      <c r="W21650" s="274" t="str">
        <f t="shared" si="2091"/>
        <v>OSLC</v>
      </c>
      <c r="X21650" s="274" t="str">
        <f t="shared" si="2092"/>
        <v>V06-210101</v>
      </c>
    </row>
    <row r="21651" spans="1:24" ht="14.5" x14ac:dyDescent="0.35">
      <c r="A21651" s="267" t="str">
        <f t="shared" si="2088"/>
        <v>Residential_Market Rate Multifamily_Whole Building_Electric_Lighting_Multifamily_Lighting Controls_Fixture-Mounted Occupancy Sensor_0_0_Remaining Life</v>
      </c>
      <c r="B21651" s="267" t="str">
        <f t="shared" si="2093"/>
        <v>Residential_Market Rate Multifamily_Whole Building_Electric_Lighting_Multifamily_Lighting Controls_Fixture-Mounted Occupancy Sensor_0_0</v>
      </c>
      <c r="C21651" s="269" t="s">
        <v>1</v>
      </c>
      <c r="D21651" s="269" t="s">
        <v>1970</v>
      </c>
      <c r="E21651" s="269" t="s">
        <v>1988</v>
      </c>
      <c r="F21651" s="269" t="s">
        <v>663</v>
      </c>
      <c r="G21651" s="269" t="s">
        <v>822</v>
      </c>
      <c r="H21651" s="269" t="s">
        <v>17</v>
      </c>
      <c r="I21651" s="269" t="s">
        <v>532</v>
      </c>
      <c r="J21651" s="269" t="s">
        <v>534</v>
      </c>
      <c r="K21651" s="269">
        <v>0</v>
      </c>
      <c r="L21651" s="270">
        <v>0</v>
      </c>
      <c r="M21651" s="286" t="s">
        <v>699</v>
      </c>
      <c r="N21651" s="278"/>
      <c r="O21651" s="279">
        <v>0</v>
      </c>
      <c r="P21651" s="274"/>
      <c r="Q21651" s="274" t="s">
        <v>356</v>
      </c>
      <c r="R21651" s="274" t="s">
        <v>1488</v>
      </c>
      <c r="S21651" s="274" t="s">
        <v>532</v>
      </c>
      <c r="T21651" s="274" t="s">
        <v>197</v>
      </c>
      <c r="U21651" s="274" t="str">
        <f t="shared" si="2089"/>
        <v>CI</v>
      </c>
      <c r="V21651" s="274" t="str">
        <f t="shared" si="2090"/>
        <v>LTG</v>
      </c>
      <c r="W21651" s="274" t="str">
        <f t="shared" si="2091"/>
        <v>OSLC</v>
      </c>
      <c r="X21651" s="274" t="str">
        <f t="shared" si="2092"/>
        <v>V06-210101</v>
      </c>
    </row>
    <row r="21652" spans="1:24" ht="14.5" x14ac:dyDescent="0.35">
      <c r="A21652" s="267" t="str">
        <f t="shared" si="2088"/>
        <v>Residential_Market Rate Multifamily_Whole Building_Electric_Lighting_Multifamily_Lighting Controls_Fixture-Mounted Occupancy Sensor_0_0_Lifetime (years)</v>
      </c>
      <c r="B21652" s="267" t="str">
        <f t="shared" si="2093"/>
        <v>Residential_Market Rate Multifamily_Whole Building_Electric_Lighting_Multifamily_Lighting Controls_Fixture-Mounted Occupancy Sensor_0_0</v>
      </c>
      <c r="C21652" s="269" t="s">
        <v>1</v>
      </c>
      <c r="D21652" s="269" t="s">
        <v>1970</v>
      </c>
      <c r="E21652" s="269" t="s">
        <v>1988</v>
      </c>
      <c r="F21652" s="269" t="s">
        <v>663</v>
      </c>
      <c r="G21652" s="269" t="s">
        <v>822</v>
      </c>
      <c r="H21652" s="269" t="s">
        <v>17</v>
      </c>
      <c r="I21652" s="269" t="s">
        <v>532</v>
      </c>
      <c r="J21652" s="269" t="s">
        <v>534</v>
      </c>
      <c r="K21652" s="269">
        <v>0</v>
      </c>
      <c r="L21652" s="270">
        <v>0</v>
      </c>
      <c r="M21652" s="286" t="s">
        <v>700</v>
      </c>
      <c r="N21652" s="278"/>
      <c r="O21652" s="279">
        <v>10</v>
      </c>
      <c r="P21652" s="274"/>
      <c r="Q21652" s="274" t="s">
        <v>356</v>
      </c>
      <c r="R21652" s="274" t="s">
        <v>1488</v>
      </c>
      <c r="S21652" s="274" t="s">
        <v>532</v>
      </c>
      <c r="T21652" s="274" t="s">
        <v>197</v>
      </c>
      <c r="U21652" s="274" t="str">
        <f t="shared" si="2089"/>
        <v>CI</v>
      </c>
      <c r="V21652" s="274" t="str">
        <f t="shared" si="2090"/>
        <v>LTG</v>
      </c>
      <c r="W21652" s="274" t="str">
        <f t="shared" si="2091"/>
        <v>OSLC</v>
      </c>
      <c r="X21652" s="274" t="str">
        <f t="shared" si="2092"/>
        <v>V06-210101</v>
      </c>
    </row>
    <row r="21653" spans="1:24" ht="14.5" x14ac:dyDescent="0.35">
      <c r="A21653" s="267" t="str">
        <f t="shared" si="2088"/>
        <v>Residential_Market Rate Multifamily_Whole Building_Electric_Lighting_Multifamily_Lighting Controls_Fixture-Mounted Occupancy Sensor_0_0_Incremental Cost</v>
      </c>
      <c r="B21653" s="267" t="str">
        <f t="shared" si="2093"/>
        <v>Residential_Market Rate Multifamily_Whole Building_Electric_Lighting_Multifamily_Lighting Controls_Fixture-Mounted Occupancy Sensor_0_0</v>
      </c>
      <c r="C21653" s="269" t="s">
        <v>1</v>
      </c>
      <c r="D21653" s="269" t="s">
        <v>1970</v>
      </c>
      <c r="E21653" s="269" t="s">
        <v>1988</v>
      </c>
      <c r="F21653" s="269" t="s">
        <v>663</v>
      </c>
      <c r="G21653" s="269" t="s">
        <v>822</v>
      </c>
      <c r="H21653" s="269" t="s">
        <v>17</v>
      </c>
      <c r="I21653" s="269" t="s">
        <v>532</v>
      </c>
      <c r="J21653" s="269" t="s">
        <v>534</v>
      </c>
      <c r="K21653" s="269">
        <v>0</v>
      </c>
      <c r="L21653" s="270">
        <v>0</v>
      </c>
      <c r="M21653" s="286" t="s">
        <v>701</v>
      </c>
      <c r="N21653" s="280"/>
      <c r="O21653" s="281">
        <v>67</v>
      </c>
      <c r="P21653" s="274" t="s">
        <v>534</v>
      </c>
      <c r="Q21653" s="274" t="s">
        <v>356</v>
      </c>
      <c r="R21653" s="274" t="s">
        <v>1488</v>
      </c>
      <c r="S21653" s="274" t="s">
        <v>532</v>
      </c>
      <c r="T21653" s="274" t="s">
        <v>197</v>
      </c>
      <c r="U21653" s="274" t="str">
        <f t="shared" si="2089"/>
        <v>CI</v>
      </c>
      <c r="V21653" s="274" t="str">
        <f t="shared" si="2090"/>
        <v>LTG</v>
      </c>
      <c r="W21653" s="274" t="str">
        <f t="shared" si="2091"/>
        <v>OSLC</v>
      </c>
      <c r="X21653" s="274" t="str">
        <f t="shared" si="2092"/>
        <v>V06-210101</v>
      </c>
    </row>
    <row r="21654" spans="1:24" ht="14.5" x14ac:dyDescent="0.35">
      <c r="A21654" s="267" t="str">
        <f t="shared" si="2088"/>
        <v>Residential_Market Rate Multifamily_Whole Building_Electric_Lighting_Multifamily_Lighting Controls_Fixture-Mounted Occupancy Sensor_0_0_O&amp;M Cost Adjustment</v>
      </c>
      <c r="B21654" s="267" t="str">
        <f t="shared" si="2093"/>
        <v>Residential_Market Rate Multifamily_Whole Building_Electric_Lighting_Multifamily_Lighting Controls_Fixture-Mounted Occupancy Sensor_0_0</v>
      </c>
      <c r="C21654" s="269" t="s">
        <v>1</v>
      </c>
      <c r="D21654" s="269" t="s">
        <v>1970</v>
      </c>
      <c r="E21654" s="269" t="s">
        <v>1988</v>
      </c>
      <c r="F21654" s="269" t="s">
        <v>663</v>
      </c>
      <c r="G21654" s="269" t="s">
        <v>822</v>
      </c>
      <c r="H21654" s="269" t="s">
        <v>17</v>
      </c>
      <c r="I21654" s="269" t="s">
        <v>532</v>
      </c>
      <c r="J21654" s="269" t="s">
        <v>534</v>
      </c>
      <c r="K21654" s="269">
        <v>0</v>
      </c>
      <c r="L21654" s="270">
        <v>0</v>
      </c>
      <c r="M21654" s="286" t="s">
        <v>1089</v>
      </c>
      <c r="N21654" s="280"/>
      <c r="O21654" s="281">
        <v>0</v>
      </c>
      <c r="P21654" s="274"/>
      <c r="Q21654" s="274" t="s">
        <v>356</v>
      </c>
      <c r="R21654" s="274" t="s">
        <v>1488</v>
      </c>
      <c r="S21654" s="274" t="s">
        <v>532</v>
      </c>
      <c r="T21654" s="274" t="s">
        <v>197</v>
      </c>
      <c r="U21654" s="274" t="str">
        <f t="shared" si="2089"/>
        <v>CI</v>
      </c>
      <c r="V21654" s="274" t="str">
        <f t="shared" si="2090"/>
        <v>LTG</v>
      </c>
      <c r="W21654" s="274" t="str">
        <f t="shared" si="2091"/>
        <v>OSLC</v>
      </c>
      <c r="X21654" s="274" t="str">
        <f t="shared" si="2092"/>
        <v>V06-210101</v>
      </c>
    </row>
    <row r="21655" spans="1:24" ht="14.5" x14ac:dyDescent="0.35">
      <c r="A21655" s="267" t="str">
        <f t="shared" si="2088"/>
        <v>Residential_Market Rate Multifamily_Whole Building_Electric_Lighting_Multifamily_Lighting Controls_Fixture-Mounted Occupancy Sensor_0_0_Measure Delivery Cost</v>
      </c>
      <c r="B21655" s="267" t="str">
        <f t="shared" si="2093"/>
        <v>Residential_Market Rate Multifamily_Whole Building_Electric_Lighting_Multifamily_Lighting Controls_Fixture-Mounted Occupancy Sensor_0_0</v>
      </c>
      <c r="C21655" s="269" t="s">
        <v>1</v>
      </c>
      <c r="D21655" s="269" t="s">
        <v>1970</v>
      </c>
      <c r="E21655" s="269" t="s">
        <v>1988</v>
      </c>
      <c r="F21655" s="269" t="s">
        <v>663</v>
      </c>
      <c r="G21655" s="269" t="s">
        <v>822</v>
      </c>
      <c r="H21655" s="269" t="s">
        <v>17</v>
      </c>
      <c r="I21655" s="269" t="s">
        <v>532</v>
      </c>
      <c r="J21655" s="269" t="s">
        <v>534</v>
      </c>
      <c r="K21655" s="269">
        <v>0</v>
      </c>
      <c r="L21655" s="270">
        <v>0</v>
      </c>
      <c r="M21655" s="286" t="s">
        <v>1090</v>
      </c>
      <c r="N21655" s="280"/>
      <c r="O21655" s="281">
        <v>0</v>
      </c>
      <c r="P21655" s="274"/>
      <c r="Q21655" s="274" t="s">
        <v>356</v>
      </c>
      <c r="R21655" s="274" t="s">
        <v>1488</v>
      </c>
      <c r="S21655" s="274" t="s">
        <v>532</v>
      </c>
      <c r="T21655" s="274" t="s">
        <v>197</v>
      </c>
      <c r="U21655" s="274" t="str">
        <f t="shared" si="2089"/>
        <v>CI</v>
      </c>
      <c r="V21655" s="274" t="str">
        <f t="shared" si="2090"/>
        <v>LTG</v>
      </c>
      <c r="W21655" s="274" t="str">
        <f t="shared" si="2091"/>
        <v>OSLC</v>
      </c>
      <c r="X21655" s="274" t="str">
        <f t="shared" si="2092"/>
        <v>V06-210101</v>
      </c>
    </row>
    <row r="21656" spans="1:24" ht="14.5" x14ac:dyDescent="0.35">
      <c r="A21656" s="267" t="str">
        <f t="shared" si="2088"/>
        <v>Residential_Market Rate Multifamily_Whole Building_Electric_Lighting_Multifamily_Lighting Controls_Fixture-Mounted Occupancy Sensor_0_0_</v>
      </c>
      <c r="B21656" s="267" t="str">
        <f t="shared" si="2093"/>
        <v>Residential_Market Rate Multifamily_Whole Building_Electric_Lighting_Multifamily_Lighting Controls_Fixture-Mounted Occupancy Sensor_0_0</v>
      </c>
      <c r="C21656" s="269" t="s">
        <v>1</v>
      </c>
      <c r="D21656" s="269" t="s">
        <v>1970</v>
      </c>
      <c r="E21656" s="269" t="s">
        <v>1988</v>
      </c>
      <c r="F21656" s="269" t="s">
        <v>663</v>
      </c>
      <c r="G21656" s="269" t="s">
        <v>822</v>
      </c>
      <c r="H21656" s="269" t="s">
        <v>17</v>
      </c>
      <c r="I21656" s="269" t="s">
        <v>532</v>
      </c>
      <c r="J21656" s="269" t="s">
        <v>534</v>
      </c>
      <c r="K21656" s="269">
        <v>0</v>
      </c>
      <c r="L21656" s="270">
        <v>0</v>
      </c>
      <c r="M21656" s="287"/>
      <c r="P21656" s="274"/>
      <c r="Q21656" s="274"/>
      <c r="R21656" s="274"/>
      <c r="S21656" s="274"/>
      <c r="T21656" s="274"/>
      <c r="U21656" s="274" t="str">
        <f t="shared" si="2089"/>
        <v>ERROR</v>
      </c>
      <c r="V21656" s="274" t="str">
        <f t="shared" si="2090"/>
        <v/>
      </c>
      <c r="W21656" s="274" t="str">
        <f t="shared" si="2091"/>
        <v/>
      </c>
      <c r="X21656" s="274" t="str">
        <f t="shared" si="2092"/>
        <v/>
      </c>
    </row>
    <row r="21657" spans="1:24" ht="15" customHeight="1" x14ac:dyDescent="0.35">
      <c r="A21657" s="267" t="str">
        <f t="shared" si="2088"/>
        <v>Residential_Market Rate Multifamily_Whole Building_Electric_Lighting_Multifamily_Lighting Controls_Remote or Wall-Mounted Occupancy Sensor_0_0_KWControlled</v>
      </c>
      <c r="B21657" s="267" t="str">
        <f t="shared" si="2093"/>
        <v>Residential_Market Rate Multifamily_Whole Building_Electric_Lighting_Multifamily_Lighting Controls_Remote or Wall-Mounted Occupancy Sensor_0_0</v>
      </c>
      <c r="C21657" s="269" t="s">
        <v>1</v>
      </c>
      <c r="D21657" s="269" t="s">
        <v>1970</v>
      </c>
      <c r="E21657" s="269" t="s">
        <v>1988</v>
      </c>
      <c r="F21657" s="269" t="s">
        <v>663</v>
      </c>
      <c r="G21657" s="269" t="s">
        <v>822</v>
      </c>
      <c r="H21657" s="269" t="s">
        <v>17</v>
      </c>
      <c r="I21657" s="269" t="s">
        <v>532</v>
      </c>
      <c r="J21657" s="269" t="s">
        <v>535</v>
      </c>
      <c r="K21657" s="269">
        <v>0</v>
      </c>
      <c r="L21657" s="270">
        <v>0</v>
      </c>
      <c r="M21657" s="285" t="s">
        <v>1487</v>
      </c>
      <c r="N21657" s="272"/>
      <c r="O21657" s="272">
        <v>0.33800000000000002</v>
      </c>
      <c r="P21657" s="274" t="s">
        <v>535</v>
      </c>
      <c r="Q21657" s="274" t="s">
        <v>356</v>
      </c>
      <c r="R21657" s="274" t="s">
        <v>1488</v>
      </c>
      <c r="S21657" s="274" t="s">
        <v>532</v>
      </c>
      <c r="T21657" s="274" t="s">
        <v>197</v>
      </c>
      <c r="U21657" s="274" t="str">
        <f t="shared" si="2089"/>
        <v>CI</v>
      </c>
      <c r="V21657" s="274" t="str">
        <f t="shared" si="2090"/>
        <v>LTG</v>
      </c>
      <c r="W21657" s="274" t="str">
        <f t="shared" si="2091"/>
        <v>OSLC</v>
      </c>
      <c r="X21657" s="274" t="str">
        <f t="shared" si="2092"/>
        <v>V06-210101</v>
      </c>
    </row>
    <row r="21658" spans="1:24" ht="15" customHeight="1" x14ac:dyDescent="0.35">
      <c r="A21658" s="267" t="str">
        <f t="shared" si="2088"/>
        <v>Residential_Market Rate Multifamily_Whole Building_Electric_Lighting_Multifamily_Lighting Controls_Remote or Wall-Mounted Occupancy Sensor_0_0_Hours</v>
      </c>
      <c r="B21658" s="267" t="str">
        <f t="shared" si="2093"/>
        <v>Residential_Market Rate Multifamily_Whole Building_Electric_Lighting_Multifamily_Lighting Controls_Remote or Wall-Mounted Occupancy Sensor_0_0</v>
      </c>
      <c r="C21658" s="269" t="s">
        <v>1</v>
      </c>
      <c r="D21658" s="269" t="s">
        <v>1970</v>
      </c>
      <c r="E21658" s="269" t="s">
        <v>1988</v>
      </c>
      <c r="F21658" s="269" t="s">
        <v>663</v>
      </c>
      <c r="G21658" s="269" t="s">
        <v>822</v>
      </c>
      <c r="H21658" s="269" t="s">
        <v>17</v>
      </c>
      <c r="I21658" s="269" t="s">
        <v>532</v>
      </c>
      <c r="J21658" s="269" t="s">
        <v>535</v>
      </c>
      <c r="K21658" s="269">
        <v>0</v>
      </c>
      <c r="L21658" s="270">
        <v>0</v>
      </c>
      <c r="M21658" s="285" t="s">
        <v>831</v>
      </c>
      <c r="N21658" s="272"/>
      <c r="O21658" s="272">
        <v>3379</v>
      </c>
      <c r="P21658" s="274" t="s">
        <v>1364</v>
      </c>
      <c r="Q21658" s="274" t="s">
        <v>356</v>
      </c>
      <c r="R21658" s="274" t="s">
        <v>1488</v>
      </c>
      <c r="S21658" s="274" t="s">
        <v>532</v>
      </c>
      <c r="T21658" s="274" t="s">
        <v>197</v>
      </c>
      <c r="U21658" s="274" t="str">
        <f t="shared" si="2089"/>
        <v>CI</v>
      </c>
      <c r="V21658" s="274" t="str">
        <f t="shared" si="2090"/>
        <v>LTG</v>
      </c>
      <c r="W21658" s="274" t="str">
        <f t="shared" si="2091"/>
        <v>OSLC</v>
      </c>
      <c r="X21658" s="274" t="str">
        <f t="shared" si="2092"/>
        <v>V06-210101</v>
      </c>
    </row>
    <row r="21659" spans="1:24" ht="15" customHeight="1" x14ac:dyDescent="0.35">
      <c r="A21659" s="267" t="str">
        <f t="shared" si="2088"/>
        <v>Residential_Market Rate Multifamily_Whole Building_Electric_Lighting_Multifamily_Lighting Controls_Remote or Wall-Mounted Occupancy Sensor_0_0_ESF</v>
      </c>
      <c r="B21659" s="267" t="str">
        <f t="shared" si="2093"/>
        <v>Residential_Market Rate Multifamily_Whole Building_Electric_Lighting_Multifamily_Lighting Controls_Remote or Wall-Mounted Occupancy Sensor_0_0</v>
      </c>
      <c r="C21659" s="269" t="s">
        <v>1</v>
      </c>
      <c r="D21659" s="269" t="s">
        <v>1970</v>
      </c>
      <c r="E21659" s="269" t="s">
        <v>1988</v>
      </c>
      <c r="F21659" s="269" t="s">
        <v>663</v>
      </c>
      <c r="G21659" s="269" t="s">
        <v>822</v>
      </c>
      <c r="H21659" s="269" t="s">
        <v>17</v>
      </c>
      <c r="I21659" s="269" t="s">
        <v>532</v>
      </c>
      <c r="J21659" s="269" t="s">
        <v>535</v>
      </c>
      <c r="K21659" s="269">
        <v>0</v>
      </c>
      <c r="L21659" s="270">
        <v>0</v>
      </c>
      <c r="M21659" s="285" t="s">
        <v>1377</v>
      </c>
      <c r="N21659" s="272"/>
      <c r="O21659" s="272">
        <v>0.24</v>
      </c>
      <c r="P21659" s="274" t="s">
        <v>535</v>
      </c>
      <c r="Q21659" s="274" t="s">
        <v>356</v>
      </c>
      <c r="R21659" s="274" t="s">
        <v>1488</v>
      </c>
      <c r="S21659" s="274" t="s">
        <v>532</v>
      </c>
      <c r="T21659" s="274" t="s">
        <v>197</v>
      </c>
      <c r="U21659" s="274" t="str">
        <f t="shared" si="2089"/>
        <v>CI</v>
      </c>
      <c r="V21659" s="274" t="str">
        <f t="shared" si="2090"/>
        <v>LTG</v>
      </c>
      <c r="W21659" s="274" t="str">
        <f t="shared" si="2091"/>
        <v>OSLC</v>
      </c>
      <c r="X21659" s="274" t="str">
        <f t="shared" si="2092"/>
        <v>V06-210101</v>
      </c>
    </row>
    <row r="21660" spans="1:24" ht="15" customHeight="1" x14ac:dyDescent="0.35">
      <c r="A21660" s="267" t="str">
        <f t="shared" si="2088"/>
        <v>Residential_Market Rate Multifamily_Whole Building_Electric_Lighting_Multifamily_Lighting Controls_Remote or Wall-Mounted Occupancy Sensor_0_0_WHFe</v>
      </c>
      <c r="B21660" s="267" t="str">
        <f t="shared" si="2093"/>
        <v>Residential_Market Rate Multifamily_Whole Building_Electric_Lighting_Multifamily_Lighting Controls_Remote or Wall-Mounted Occupancy Sensor_0_0</v>
      </c>
      <c r="C21660" s="269" t="s">
        <v>1</v>
      </c>
      <c r="D21660" s="269" t="s">
        <v>1970</v>
      </c>
      <c r="E21660" s="269" t="s">
        <v>1988</v>
      </c>
      <c r="F21660" s="269" t="s">
        <v>663</v>
      </c>
      <c r="G21660" s="269" t="s">
        <v>822</v>
      </c>
      <c r="H21660" s="269" t="s">
        <v>17</v>
      </c>
      <c r="I21660" s="269" t="s">
        <v>532</v>
      </c>
      <c r="J21660" s="269" t="s">
        <v>535</v>
      </c>
      <c r="K21660" s="269">
        <v>0</v>
      </c>
      <c r="L21660" s="270">
        <v>0</v>
      </c>
      <c r="M21660" s="285" t="s">
        <v>833</v>
      </c>
      <c r="N21660" s="272"/>
      <c r="O21660" s="272">
        <v>1.08</v>
      </c>
      <c r="P21660" s="274" t="s">
        <v>1364</v>
      </c>
      <c r="Q21660" s="274" t="s">
        <v>356</v>
      </c>
      <c r="R21660" s="274" t="s">
        <v>1488</v>
      </c>
      <c r="S21660" s="274" t="s">
        <v>532</v>
      </c>
      <c r="T21660" s="274" t="s">
        <v>197</v>
      </c>
      <c r="U21660" s="274" t="str">
        <f t="shared" si="2089"/>
        <v>CI</v>
      </c>
      <c r="V21660" s="274" t="str">
        <f t="shared" si="2090"/>
        <v>LTG</v>
      </c>
      <c r="W21660" s="274" t="str">
        <f t="shared" si="2091"/>
        <v>OSLC</v>
      </c>
      <c r="X21660" s="274" t="str">
        <f t="shared" si="2092"/>
        <v>V06-210101</v>
      </c>
    </row>
    <row r="21661" spans="1:24" ht="15" customHeight="1" x14ac:dyDescent="0.35">
      <c r="A21661" s="267" t="str">
        <f t="shared" si="2088"/>
        <v>Residential_Market Rate Multifamily_Whole Building_Electric_Lighting_Multifamily_Lighting Controls_Remote or Wall-Mounted Occupancy Sensor_0_0_KWControlled</v>
      </c>
      <c r="B21661" s="267" t="str">
        <f t="shared" si="2093"/>
        <v>Residential_Market Rate Multifamily_Whole Building_Electric_Lighting_Multifamily_Lighting Controls_Remote or Wall-Mounted Occupancy Sensor_0_0</v>
      </c>
      <c r="C21661" s="269" t="s">
        <v>1</v>
      </c>
      <c r="D21661" s="269" t="s">
        <v>1970</v>
      </c>
      <c r="E21661" s="269" t="s">
        <v>1988</v>
      </c>
      <c r="F21661" s="269" t="s">
        <v>663</v>
      </c>
      <c r="G21661" s="269" t="s">
        <v>822</v>
      </c>
      <c r="H21661" s="269" t="s">
        <v>17</v>
      </c>
      <c r="I21661" s="269" t="s">
        <v>532</v>
      </c>
      <c r="J21661" s="269" t="s">
        <v>535</v>
      </c>
      <c r="K21661" s="269">
        <v>0</v>
      </c>
      <c r="L21661" s="270">
        <v>0</v>
      </c>
      <c r="M21661" s="285" t="s">
        <v>1487</v>
      </c>
      <c r="N21661" s="272"/>
      <c r="O21661" s="272">
        <v>0.33800000000000002</v>
      </c>
      <c r="P21661" s="274" t="s">
        <v>535</v>
      </c>
      <c r="Q21661" s="274" t="s">
        <v>356</v>
      </c>
      <c r="R21661" s="274" t="s">
        <v>1488</v>
      </c>
      <c r="S21661" s="274" t="s">
        <v>532</v>
      </c>
      <c r="T21661" s="274" t="s">
        <v>197</v>
      </c>
      <c r="U21661" s="274" t="str">
        <f t="shared" si="2089"/>
        <v>CI</v>
      </c>
      <c r="V21661" s="274" t="str">
        <f t="shared" si="2090"/>
        <v>LTG</v>
      </c>
      <c r="W21661" s="274" t="str">
        <f t="shared" si="2091"/>
        <v>OSLC</v>
      </c>
      <c r="X21661" s="274" t="str">
        <f t="shared" si="2092"/>
        <v>V06-210101</v>
      </c>
    </row>
    <row r="21662" spans="1:24" ht="15" customHeight="1" x14ac:dyDescent="0.35">
      <c r="A21662" s="267" t="str">
        <f t="shared" si="2088"/>
        <v>Residential_Market Rate Multifamily_Whole Building_Electric_Lighting_Multifamily_Lighting Controls_Remote or Wall-Mounted Occupancy Sensor_0_0_Hours</v>
      </c>
      <c r="B21662" s="267" t="str">
        <f t="shared" si="2093"/>
        <v>Residential_Market Rate Multifamily_Whole Building_Electric_Lighting_Multifamily_Lighting Controls_Remote or Wall-Mounted Occupancy Sensor_0_0</v>
      </c>
      <c r="C21662" s="269" t="s">
        <v>1</v>
      </c>
      <c r="D21662" s="269" t="s">
        <v>1970</v>
      </c>
      <c r="E21662" s="269" t="s">
        <v>1988</v>
      </c>
      <c r="F21662" s="269" t="s">
        <v>663</v>
      </c>
      <c r="G21662" s="269" t="s">
        <v>822</v>
      </c>
      <c r="H21662" s="269" t="s">
        <v>17</v>
      </c>
      <c r="I21662" s="269" t="s">
        <v>532</v>
      </c>
      <c r="J21662" s="269" t="s">
        <v>535</v>
      </c>
      <c r="K21662" s="269">
        <v>0</v>
      </c>
      <c r="L21662" s="270">
        <v>0</v>
      </c>
      <c r="M21662" s="285" t="s">
        <v>831</v>
      </c>
      <c r="N21662" s="272"/>
      <c r="O21662" s="272">
        <v>3379</v>
      </c>
      <c r="P21662" s="274" t="s">
        <v>1364</v>
      </c>
      <c r="Q21662" s="274" t="s">
        <v>356</v>
      </c>
      <c r="R21662" s="274" t="s">
        <v>1488</v>
      </c>
      <c r="S21662" s="274" t="s">
        <v>532</v>
      </c>
      <c r="T21662" s="274" t="s">
        <v>197</v>
      </c>
      <c r="U21662" s="274" t="str">
        <f t="shared" si="2089"/>
        <v>CI</v>
      </c>
      <c r="V21662" s="274" t="str">
        <f t="shared" si="2090"/>
        <v>LTG</v>
      </c>
      <c r="W21662" s="274" t="str">
        <f t="shared" si="2091"/>
        <v>OSLC</v>
      </c>
      <c r="X21662" s="274" t="str">
        <f t="shared" si="2092"/>
        <v>V06-210101</v>
      </c>
    </row>
    <row r="21663" spans="1:24" ht="15" customHeight="1" x14ac:dyDescent="0.35">
      <c r="A21663" s="267" t="str">
        <f t="shared" si="2088"/>
        <v>Residential_Market Rate Multifamily_Whole Building_Electric_Lighting_Multifamily_Lighting Controls_Remote or Wall-Mounted Occupancy Sensor_0_0_ESF</v>
      </c>
      <c r="B21663" s="267" t="str">
        <f t="shared" si="2093"/>
        <v>Residential_Market Rate Multifamily_Whole Building_Electric_Lighting_Multifamily_Lighting Controls_Remote or Wall-Mounted Occupancy Sensor_0_0</v>
      </c>
      <c r="C21663" s="269" t="s">
        <v>1</v>
      </c>
      <c r="D21663" s="269" t="s">
        <v>1970</v>
      </c>
      <c r="E21663" s="269" t="s">
        <v>1988</v>
      </c>
      <c r="F21663" s="269" t="s">
        <v>663</v>
      </c>
      <c r="G21663" s="269" t="s">
        <v>822</v>
      </c>
      <c r="H21663" s="269" t="s">
        <v>17</v>
      </c>
      <c r="I21663" s="269" t="s">
        <v>532</v>
      </c>
      <c r="J21663" s="269" t="s">
        <v>535</v>
      </c>
      <c r="K21663" s="269">
        <v>0</v>
      </c>
      <c r="L21663" s="270">
        <v>0</v>
      </c>
      <c r="M21663" s="285" t="s">
        <v>1377</v>
      </c>
      <c r="N21663" s="272"/>
      <c r="O21663" s="272">
        <v>0.24</v>
      </c>
      <c r="P21663" s="274" t="s">
        <v>535</v>
      </c>
      <c r="Q21663" s="274" t="s">
        <v>356</v>
      </c>
      <c r="R21663" s="274" t="s">
        <v>1488</v>
      </c>
      <c r="S21663" s="274" t="s">
        <v>532</v>
      </c>
      <c r="T21663" s="274" t="s">
        <v>197</v>
      </c>
      <c r="U21663" s="274" t="str">
        <f t="shared" si="2089"/>
        <v>CI</v>
      </c>
      <c r="V21663" s="274" t="str">
        <f t="shared" si="2090"/>
        <v>LTG</v>
      </c>
      <c r="W21663" s="274" t="str">
        <f t="shared" si="2091"/>
        <v>OSLC</v>
      </c>
      <c r="X21663" s="274" t="str">
        <f t="shared" si="2092"/>
        <v>V06-210101</v>
      </c>
    </row>
    <row r="21664" spans="1:24" ht="15" customHeight="1" x14ac:dyDescent="0.35">
      <c r="A21664" s="267" t="str">
        <f t="shared" si="2088"/>
        <v>Residential_Market Rate Multifamily_Whole Building_Electric_Lighting_Multifamily_Lighting Controls_Remote or Wall-Mounted Occupancy Sensor_0_0_IFkWh</v>
      </c>
      <c r="B21664" s="267" t="str">
        <f t="shared" si="2093"/>
        <v>Residential_Market Rate Multifamily_Whole Building_Electric_Lighting_Multifamily_Lighting Controls_Remote or Wall-Mounted Occupancy Sensor_0_0</v>
      </c>
      <c r="C21664" s="269" t="s">
        <v>1</v>
      </c>
      <c r="D21664" s="269" t="s">
        <v>1970</v>
      </c>
      <c r="E21664" s="269" t="s">
        <v>1988</v>
      </c>
      <c r="F21664" s="269" t="s">
        <v>663</v>
      </c>
      <c r="G21664" s="269" t="s">
        <v>822</v>
      </c>
      <c r="H21664" s="269" t="s">
        <v>17</v>
      </c>
      <c r="I21664" s="269" t="s">
        <v>532</v>
      </c>
      <c r="J21664" s="269" t="s">
        <v>535</v>
      </c>
      <c r="K21664" s="269">
        <v>0</v>
      </c>
      <c r="L21664" s="270">
        <v>0</v>
      </c>
      <c r="M21664" s="285" t="s">
        <v>1454</v>
      </c>
      <c r="N21664" s="272"/>
      <c r="O21664" s="272">
        <v>0</v>
      </c>
      <c r="P21664" s="274" t="s">
        <v>1455</v>
      </c>
      <c r="Q21664" s="274" t="s">
        <v>356</v>
      </c>
      <c r="R21664" s="274" t="s">
        <v>1488</v>
      </c>
      <c r="S21664" s="274" t="s">
        <v>532</v>
      </c>
      <c r="T21664" s="274" t="s">
        <v>197</v>
      </c>
      <c r="U21664" s="274" t="str">
        <f t="shared" si="2089"/>
        <v>CI</v>
      </c>
      <c r="V21664" s="274" t="str">
        <f t="shared" si="2090"/>
        <v>LTG</v>
      </c>
      <c r="W21664" s="274" t="str">
        <f t="shared" si="2091"/>
        <v>OSLC</v>
      </c>
      <c r="X21664" s="274" t="str">
        <f t="shared" si="2092"/>
        <v>V06-210101</v>
      </c>
    </row>
    <row r="21665" spans="1:24" ht="15" customHeight="1" x14ac:dyDescent="0.35">
      <c r="A21665" s="267" t="str">
        <f t="shared" si="2088"/>
        <v>Residential_Market Rate Multifamily_Whole Building_Electric_Lighting_Multifamily_Lighting Controls_Remote or Wall-Mounted Occupancy Sensor_0_0_KWcontrolled</v>
      </c>
      <c r="B21665" s="267" t="str">
        <f t="shared" si="2093"/>
        <v>Residential_Market Rate Multifamily_Whole Building_Electric_Lighting_Multifamily_Lighting Controls_Remote or Wall-Mounted Occupancy Sensor_0_0</v>
      </c>
      <c r="C21665" s="269" t="s">
        <v>1</v>
      </c>
      <c r="D21665" s="269" t="s">
        <v>1970</v>
      </c>
      <c r="E21665" s="269" t="s">
        <v>1988</v>
      </c>
      <c r="F21665" s="269" t="s">
        <v>663</v>
      </c>
      <c r="G21665" s="269" t="s">
        <v>822</v>
      </c>
      <c r="H21665" s="269" t="s">
        <v>17</v>
      </c>
      <c r="I21665" s="269" t="s">
        <v>532</v>
      </c>
      <c r="J21665" s="269" t="s">
        <v>535</v>
      </c>
      <c r="K21665" s="269">
        <v>0</v>
      </c>
      <c r="L21665" s="270">
        <v>0</v>
      </c>
      <c r="M21665" s="285" t="s">
        <v>1489</v>
      </c>
      <c r="N21665" s="272"/>
      <c r="O21665" s="272">
        <v>0.33800000000000002</v>
      </c>
      <c r="P21665" s="274" t="s">
        <v>535</v>
      </c>
      <c r="Q21665" s="274" t="s">
        <v>356</v>
      </c>
      <c r="R21665" s="274" t="s">
        <v>1488</v>
      </c>
      <c r="S21665" s="274" t="s">
        <v>532</v>
      </c>
      <c r="T21665" s="274" t="s">
        <v>197</v>
      </c>
      <c r="U21665" s="274" t="str">
        <f t="shared" si="2089"/>
        <v>CI</v>
      </c>
      <c r="V21665" s="274" t="str">
        <f t="shared" si="2090"/>
        <v>LTG</v>
      </c>
      <c r="W21665" s="274" t="str">
        <f t="shared" si="2091"/>
        <v>OSLC</v>
      </c>
      <c r="X21665" s="274" t="str">
        <f t="shared" si="2092"/>
        <v>V06-210101</v>
      </c>
    </row>
    <row r="21666" spans="1:24" ht="15" customHeight="1" x14ac:dyDescent="0.35">
      <c r="A21666" s="267" t="str">
        <f t="shared" ref="A21666:A21729" si="2094">C21666&amp;"_"&amp;D21666&amp;"_"&amp;E21666&amp;"_"&amp;F21666&amp;"_"&amp;G21666&amp;"_"&amp;H21666&amp;"_"&amp;I21666&amp;"_"&amp;J21666&amp;"_"&amp;K21666&amp;"_"&amp;L21666&amp;"_"&amp;M21666</f>
        <v>Residential_Market Rate Multifamily_Whole Building_Electric_Lighting_Multifamily_Lighting Controls_Remote or Wall-Mounted Occupancy Sensor_0_0_WHFd</v>
      </c>
      <c r="B21666" s="267" t="str">
        <f t="shared" si="2093"/>
        <v>Residential_Market Rate Multifamily_Whole Building_Electric_Lighting_Multifamily_Lighting Controls_Remote or Wall-Mounted Occupancy Sensor_0_0</v>
      </c>
      <c r="C21666" s="269" t="s">
        <v>1</v>
      </c>
      <c r="D21666" s="269" t="s">
        <v>1970</v>
      </c>
      <c r="E21666" s="269" t="s">
        <v>1988</v>
      </c>
      <c r="F21666" s="269" t="s">
        <v>663</v>
      </c>
      <c r="G21666" s="269" t="s">
        <v>822</v>
      </c>
      <c r="H21666" s="269" t="s">
        <v>17</v>
      </c>
      <c r="I21666" s="269" t="s">
        <v>532</v>
      </c>
      <c r="J21666" s="269" t="s">
        <v>535</v>
      </c>
      <c r="K21666" s="269">
        <v>0</v>
      </c>
      <c r="L21666" s="270">
        <v>0</v>
      </c>
      <c r="M21666" s="285" t="s">
        <v>838</v>
      </c>
      <c r="N21666" s="272"/>
      <c r="O21666" s="272">
        <v>1.3</v>
      </c>
      <c r="P21666" s="274" t="s">
        <v>1364</v>
      </c>
      <c r="Q21666" s="274" t="s">
        <v>356</v>
      </c>
      <c r="R21666" s="274" t="s">
        <v>1488</v>
      </c>
      <c r="S21666" s="274" t="s">
        <v>532</v>
      </c>
      <c r="T21666" s="274" t="s">
        <v>197</v>
      </c>
      <c r="U21666" s="274" t="str">
        <f t="shared" ref="U21666:U21729" si="2095">IFERROR(LEFT(T21666,FIND("-",T21666)-1),"ERROR")</f>
        <v>CI</v>
      </c>
      <c r="V21666" s="274" t="str">
        <f t="shared" ref="V21666:V21729" si="2096">IFERROR(MID(T21666,LEN(U21666)+2,3),"ERROR")</f>
        <v>LTG</v>
      </c>
      <c r="W21666" s="274" t="str">
        <f t="shared" ref="W21666:W21729" si="2097">MID(T21666,LEN(U21666)+LEN(V21666)+3,4)</f>
        <v>OSLC</v>
      </c>
      <c r="X21666" s="274" t="str">
        <f t="shared" ref="X21666:X21729" si="2098">RIGHT(T21666,10)</f>
        <v>V06-210101</v>
      </c>
    </row>
    <row r="21667" spans="1:24" ht="15" customHeight="1" x14ac:dyDescent="0.35">
      <c r="A21667" s="267" t="str">
        <f t="shared" si="2094"/>
        <v>Residential_Market Rate Multifamily_Whole Building_Electric_Lighting_Multifamily_Lighting Controls_Remote or Wall-Mounted Occupancy Sensor_0_0_CFbaseline</v>
      </c>
      <c r="B21667" s="267" t="str">
        <f t="shared" ref="B21667:B21730" si="2099">C21667&amp;"_"&amp;D21667&amp;"_"&amp;E21667&amp;"_"&amp;F21667&amp;"_"&amp;G21667&amp;"_"&amp;H21667&amp;"_"&amp;I21667&amp;"_"&amp;J21667&amp;"_"&amp;K21667&amp;"_"&amp;L21667</f>
        <v>Residential_Market Rate Multifamily_Whole Building_Electric_Lighting_Multifamily_Lighting Controls_Remote or Wall-Mounted Occupancy Sensor_0_0</v>
      </c>
      <c r="C21667" s="269" t="s">
        <v>1</v>
      </c>
      <c r="D21667" s="269" t="s">
        <v>1970</v>
      </c>
      <c r="E21667" s="269" t="s">
        <v>1988</v>
      </c>
      <c r="F21667" s="269" t="s">
        <v>663</v>
      </c>
      <c r="G21667" s="269" t="s">
        <v>822</v>
      </c>
      <c r="H21667" s="269" t="s">
        <v>17</v>
      </c>
      <c r="I21667" s="269" t="s">
        <v>532</v>
      </c>
      <c r="J21667" s="269" t="s">
        <v>535</v>
      </c>
      <c r="K21667" s="269">
        <v>0</v>
      </c>
      <c r="L21667" s="270">
        <v>0</v>
      </c>
      <c r="M21667" s="285" t="s">
        <v>1490</v>
      </c>
      <c r="N21667" s="272"/>
      <c r="O21667" s="272">
        <v>0.66</v>
      </c>
      <c r="P21667" s="274"/>
      <c r="Q21667" s="274" t="s">
        <v>356</v>
      </c>
      <c r="R21667" s="274" t="s">
        <v>1488</v>
      </c>
      <c r="S21667" s="274" t="s">
        <v>532</v>
      </c>
      <c r="T21667" s="274" t="s">
        <v>197</v>
      </c>
      <c r="U21667" s="274" t="str">
        <f t="shared" si="2095"/>
        <v>CI</v>
      </c>
      <c r="V21667" s="274" t="str">
        <f t="shared" si="2096"/>
        <v>LTG</v>
      </c>
      <c r="W21667" s="274" t="str">
        <f t="shared" si="2097"/>
        <v>OSLC</v>
      </c>
      <c r="X21667" s="274" t="str">
        <f t="shared" si="2098"/>
        <v>V06-210101</v>
      </c>
    </row>
    <row r="21668" spans="1:24" ht="15" customHeight="1" x14ac:dyDescent="0.35">
      <c r="A21668" s="267" t="str">
        <f t="shared" si="2094"/>
        <v>Residential_Market Rate Multifamily_Whole Building_Electric_Lighting_Multifamily_Lighting Controls_Remote or Wall-Mounted Occupancy Sensor_0_0_CFos</v>
      </c>
      <c r="B21668" s="267" t="str">
        <f t="shared" si="2099"/>
        <v>Residential_Market Rate Multifamily_Whole Building_Electric_Lighting_Multifamily_Lighting Controls_Remote or Wall-Mounted Occupancy Sensor_0_0</v>
      </c>
      <c r="C21668" s="269" t="s">
        <v>1</v>
      </c>
      <c r="D21668" s="269" t="s">
        <v>1970</v>
      </c>
      <c r="E21668" s="269" t="s">
        <v>1988</v>
      </c>
      <c r="F21668" s="269" t="s">
        <v>663</v>
      </c>
      <c r="G21668" s="269" t="s">
        <v>822</v>
      </c>
      <c r="H21668" s="269" t="s">
        <v>17</v>
      </c>
      <c r="I21668" s="269" t="s">
        <v>532</v>
      </c>
      <c r="J21668" s="269" t="s">
        <v>535</v>
      </c>
      <c r="K21668" s="269">
        <v>0</v>
      </c>
      <c r="L21668" s="270">
        <v>0</v>
      </c>
      <c r="M21668" s="285" t="s">
        <v>1491</v>
      </c>
      <c r="N21668" s="272"/>
      <c r="O21668" s="272">
        <v>0.15</v>
      </c>
      <c r="P21668" s="274"/>
      <c r="Q21668" s="274" t="s">
        <v>356</v>
      </c>
      <c r="R21668" s="274" t="s">
        <v>1488</v>
      </c>
      <c r="S21668" s="274" t="s">
        <v>532</v>
      </c>
      <c r="T21668" s="274" t="s">
        <v>197</v>
      </c>
      <c r="U21668" s="274" t="str">
        <f t="shared" si="2095"/>
        <v>CI</v>
      </c>
      <c r="V21668" s="274" t="str">
        <f t="shared" si="2096"/>
        <v>LTG</v>
      </c>
      <c r="W21668" s="274" t="str">
        <f t="shared" si="2097"/>
        <v>OSLC</v>
      </c>
      <c r="X21668" s="274" t="str">
        <f t="shared" si="2098"/>
        <v>V06-210101</v>
      </c>
    </row>
    <row r="21669" spans="1:24" ht="15" customHeight="1" x14ac:dyDescent="0.35">
      <c r="A21669" s="267" t="str">
        <f t="shared" si="2094"/>
        <v>Residential_Market Rate Multifamily_Whole Building_Electric_Lighting_Multifamily_Lighting Controls_Remote or Wall-Mounted Occupancy Sensor_0_0_KWControlled</v>
      </c>
      <c r="B21669" s="267" t="str">
        <f t="shared" si="2099"/>
        <v>Residential_Market Rate Multifamily_Whole Building_Electric_Lighting_Multifamily_Lighting Controls_Remote or Wall-Mounted Occupancy Sensor_0_0</v>
      </c>
      <c r="C21669" s="269" t="s">
        <v>1</v>
      </c>
      <c r="D21669" s="269" t="s">
        <v>1970</v>
      </c>
      <c r="E21669" s="269" t="s">
        <v>1988</v>
      </c>
      <c r="F21669" s="269" t="s">
        <v>663</v>
      </c>
      <c r="G21669" s="269" t="s">
        <v>822</v>
      </c>
      <c r="H21669" s="269" t="s">
        <v>17</v>
      </c>
      <c r="I21669" s="269" t="s">
        <v>532</v>
      </c>
      <c r="J21669" s="269" t="s">
        <v>535</v>
      </c>
      <c r="K21669" s="269">
        <v>0</v>
      </c>
      <c r="L21669" s="270">
        <v>0</v>
      </c>
      <c r="M21669" s="285" t="s">
        <v>1487</v>
      </c>
      <c r="N21669" s="272"/>
      <c r="O21669" s="272">
        <v>0.33800000000000002</v>
      </c>
      <c r="P21669" s="274" t="s">
        <v>535</v>
      </c>
      <c r="Q21669" s="274" t="s">
        <v>356</v>
      </c>
      <c r="R21669" s="274" t="s">
        <v>1488</v>
      </c>
      <c r="S21669" s="274" t="s">
        <v>532</v>
      </c>
      <c r="T21669" s="274" t="s">
        <v>197</v>
      </c>
      <c r="U21669" s="274" t="str">
        <f t="shared" si="2095"/>
        <v>CI</v>
      </c>
      <c r="V21669" s="274" t="str">
        <f t="shared" si="2096"/>
        <v>LTG</v>
      </c>
      <c r="W21669" s="274" t="str">
        <f t="shared" si="2097"/>
        <v>OSLC</v>
      </c>
      <c r="X21669" s="274" t="str">
        <f t="shared" si="2098"/>
        <v>V06-210101</v>
      </c>
    </row>
    <row r="21670" spans="1:24" ht="15" customHeight="1" x14ac:dyDescent="0.35">
      <c r="A21670" s="267" t="str">
        <f t="shared" si="2094"/>
        <v>Residential_Market Rate Multifamily_Whole Building_Electric_Lighting_Multifamily_Lighting Controls_Remote or Wall-Mounted Occupancy Sensor_0_0_Hours</v>
      </c>
      <c r="B21670" s="267" t="str">
        <f t="shared" si="2099"/>
        <v>Residential_Market Rate Multifamily_Whole Building_Electric_Lighting_Multifamily_Lighting Controls_Remote or Wall-Mounted Occupancy Sensor_0_0</v>
      </c>
      <c r="C21670" s="269" t="s">
        <v>1</v>
      </c>
      <c r="D21670" s="269" t="s">
        <v>1970</v>
      </c>
      <c r="E21670" s="269" t="s">
        <v>1988</v>
      </c>
      <c r="F21670" s="269" t="s">
        <v>663</v>
      </c>
      <c r="G21670" s="269" t="s">
        <v>822</v>
      </c>
      <c r="H21670" s="269" t="s">
        <v>17</v>
      </c>
      <c r="I21670" s="269" t="s">
        <v>532</v>
      </c>
      <c r="J21670" s="269" t="s">
        <v>535</v>
      </c>
      <c r="K21670" s="269">
        <v>0</v>
      </c>
      <c r="L21670" s="270">
        <v>0</v>
      </c>
      <c r="M21670" s="285" t="s">
        <v>831</v>
      </c>
      <c r="N21670" s="272"/>
      <c r="O21670" s="272">
        <v>3379</v>
      </c>
      <c r="P21670" s="274" t="s">
        <v>1364</v>
      </c>
      <c r="Q21670" s="274" t="s">
        <v>356</v>
      </c>
      <c r="R21670" s="274" t="s">
        <v>1488</v>
      </c>
      <c r="S21670" s="274" t="s">
        <v>532</v>
      </c>
      <c r="T21670" s="274" t="s">
        <v>197</v>
      </c>
      <c r="U21670" s="274" t="str">
        <f t="shared" si="2095"/>
        <v>CI</v>
      </c>
      <c r="V21670" s="274" t="str">
        <f t="shared" si="2096"/>
        <v>LTG</v>
      </c>
      <c r="W21670" s="274" t="str">
        <f t="shared" si="2097"/>
        <v>OSLC</v>
      </c>
      <c r="X21670" s="274" t="str">
        <f t="shared" si="2098"/>
        <v>V06-210101</v>
      </c>
    </row>
    <row r="21671" spans="1:24" ht="15" customHeight="1" x14ac:dyDescent="0.35">
      <c r="A21671" s="267" t="str">
        <f t="shared" si="2094"/>
        <v>Residential_Market Rate Multifamily_Whole Building_Electric_Lighting_Multifamily_Lighting Controls_Remote or Wall-Mounted Occupancy Sensor_0_0_ESF</v>
      </c>
      <c r="B21671" s="267" t="str">
        <f t="shared" si="2099"/>
        <v>Residential_Market Rate Multifamily_Whole Building_Electric_Lighting_Multifamily_Lighting Controls_Remote or Wall-Mounted Occupancy Sensor_0_0</v>
      </c>
      <c r="C21671" s="269" t="s">
        <v>1</v>
      </c>
      <c r="D21671" s="269" t="s">
        <v>1970</v>
      </c>
      <c r="E21671" s="269" t="s">
        <v>1988</v>
      </c>
      <c r="F21671" s="269" t="s">
        <v>663</v>
      </c>
      <c r="G21671" s="269" t="s">
        <v>822</v>
      </c>
      <c r="H21671" s="269" t="s">
        <v>17</v>
      </c>
      <c r="I21671" s="269" t="s">
        <v>532</v>
      </c>
      <c r="J21671" s="269" t="s">
        <v>535</v>
      </c>
      <c r="K21671" s="269">
        <v>0</v>
      </c>
      <c r="L21671" s="270">
        <v>0</v>
      </c>
      <c r="M21671" s="285" t="s">
        <v>1377</v>
      </c>
      <c r="N21671" s="272"/>
      <c r="O21671" s="272">
        <v>0.24</v>
      </c>
      <c r="P21671" s="274" t="s">
        <v>535</v>
      </c>
      <c r="Q21671" s="274" t="s">
        <v>356</v>
      </c>
      <c r="R21671" s="274" t="s">
        <v>1488</v>
      </c>
      <c r="S21671" s="274" t="s">
        <v>532</v>
      </c>
      <c r="T21671" s="274" t="s">
        <v>197</v>
      </c>
      <c r="U21671" s="274" t="str">
        <f t="shared" si="2095"/>
        <v>CI</v>
      </c>
      <c r="V21671" s="274" t="str">
        <f t="shared" si="2096"/>
        <v>LTG</v>
      </c>
      <c r="W21671" s="274" t="str">
        <f t="shared" si="2097"/>
        <v>OSLC</v>
      </c>
      <c r="X21671" s="274" t="str">
        <f t="shared" si="2098"/>
        <v>V06-210101</v>
      </c>
    </row>
    <row r="21672" spans="1:24" ht="15" customHeight="1" x14ac:dyDescent="0.35">
      <c r="A21672" s="267" t="str">
        <f t="shared" si="2094"/>
        <v>Residential_Market Rate Multifamily_Whole Building_Electric_Lighting_Multifamily_Lighting Controls_Remote or Wall-Mounted Occupancy Sensor_0_0_IFTherms</v>
      </c>
      <c r="B21672" s="267" t="str">
        <f t="shared" si="2099"/>
        <v>Residential_Market Rate Multifamily_Whole Building_Electric_Lighting_Multifamily_Lighting Controls_Remote or Wall-Mounted Occupancy Sensor_0_0</v>
      </c>
      <c r="C21672" s="269" t="s">
        <v>1</v>
      </c>
      <c r="D21672" s="269" t="s">
        <v>1970</v>
      </c>
      <c r="E21672" s="269" t="s">
        <v>1988</v>
      </c>
      <c r="F21672" s="269" t="s">
        <v>663</v>
      </c>
      <c r="G21672" s="269" t="s">
        <v>822</v>
      </c>
      <c r="H21672" s="269" t="s">
        <v>17</v>
      </c>
      <c r="I21672" s="269" t="s">
        <v>532</v>
      </c>
      <c r="J21672" s="269" t="s">
        <v>535</v>
      </c>
      <c r="K21672" s="269">
        <v>0</v>
      </c>
      <c r="L21672" s="270">
        <v>0</v>
      </c>
      <c r="M21672" s="285" t="s">
        <v>1456</v>
      </c>
      <c r="N21672" s="272"/>
      <c r="O21672" s="272">
        <v>1.4999999999999999E-2</v>
      </c>
      <c r="P21672" s="274" t="s">
        <v>1364</v>
      </c>
      <c r="Q21672" s="274" t="s">
        <v>356</v>
      </c>
      <c r="R21672" s="274" t="s">
        <v>1488</v>
      </c>
      <c r="S21672" s="274" t="s">
        <v>532</v>
      </c>
      <c r="T21672" s="274" t="s">
        <v>197</v>
      </c>
      <c r="U21672" s="274" t="str">
        <f t="shared" si="2095"/>
        <v>CI</v>
      </c>
      <c r="V21672" s="274" t="str">
        <f t="shared" si="2096"/>
        <v>LTG</v>
      </c>
      <c r="W21672" s="274" t="str">
        <f t="shared" si="2097"/>
        <v>OSLC</v>
      </c>
      <c r="X21672" s="274" t="str">
        <f t="shared" si="2098"/>
        <v>V06-210101</v>
      </c>
    </row>
    <row r="21673" spans="1:24" ht="14.5" x14ac:dyDescent="0.35">
      <c r="A21673" s="267" t="str">
        <f t="shared" si="2094"/>
        <v>Residential_Market Rate Multifamily_Whole Building_Electric_Lighting_Multifamily_Lighting Controls_Remote or Wall-Mounted Occupancy Sensor_0_0_Remaining Year kWh Heating Penalty</v>
      </c>
      <c r="B21673" s="267" t="str">
        <f t="shared" si="2099"/>
        <v>Residential_Market Rate Multifamily_Whole Building_Electric_Lighting_Multifamily_Lighting Controls_Remote or Wall-Mounted Occupancy Sensor_0_0</v>
      </c>
      <c r="C21673" s="269" t="s">
        <v>1</v>
      </c>
      <c r="D21673" s="269" t="s">
        <v>1970</v>
      </c>
      <c r="E21673" s="269" t="s">
        <v>1988</v>
      </c>
      <c r="F21673" s="269" t="s">
        <v>663</v>
      </c>
      <c r="G21673" s="269" t="s">
        <v>822</v>
      </c>
      <c r="H21673" s="269" t="s">
        <v>17</v>
      </c>
      <c r="I21673" s="269" t="s">
        <v>532</v>
      </c>
      <c r="J21673" s="269" t="s">
        <v>535</v>
      </c>
      <c r="K21673" s="269">
        <v>0</v>
      </c>
      <c r="L21673" s="270">
        <v>0</v>
      </c>
      <c r="M21673" s="286" t="s">
        <v>841</v>
      </c>
      <c r="N21673" s="278"/>
      <c r="O21673" s="279">
        <v>0</v>
      </c>
      <c r="P21673" s="274"/>
      <c r="Q21673" s="274" t="s">
        <v>356</v>
      </c>
      <c r="R21673" s="274" t="s">
        <v>1488</v>
      </c>
      <c r="S21673" s="274" t="s">
        <v>532</v>
      </c>
      <c r="T21673" s="274" t="s">
        <v>197</v>
      </c>
      <c r="U21673" s="274" t="str">
        <f t="shared" si="2095"/>
        <v>CI</v>
      </c>
      <c r="V21673" s="274" t="str">
        <f t="shared" si="2096"/>
        <v>LTG</v>
      </c>
      <c r="W21673" s="274" t="str">
        <f t="shared" si="2097"/>
        <v>OSLC</v>
      </c>
      <c r="X21673" s="274" t="str">
        <f t="shared" si="2098"/>
        <v>V06-210101</v>
      </c>
    </row>
    <row r="21674" spans="1:24" ht="14.5" x14ac:dyDescent="0.35">
      <c r="A21674" s="267" t="str">
        <f t="shared" si="2094"/>
        <v>Residential_Market Rate Multifamily_Whole Building_Electric_Lighting_Multifamily_Lighting Controls_Remote or Wall-Mounted Occupancy Sensor_0_0_kWh Heating Penalty</v>
      </c>
      <c r="B21674" s="267" t="str">
        <f t="shared" si="2099"/>
        <v>Residential_Market Rate Multifamily_Whole Building_Electric_Lighting_Multifamily_Lighting Controls_Remote or Wall-Mounted Occupancy Sensor_0_0</v>
      </c>
      <c r="C21674" s="269" t="s">
        <v>1</v>
      </c>
      <c r="D21674" s="269" t="s">
        <v>1970</v>
      </c>
      <c r="E21674" s="269" t="s">
        <v>1988</v>
      </c>
      <c r="F21674" s="269" t="s">
        <v>663</v>
      </c>
      <c r="G21674" s="269" t="s">
        <v>822</v>
      </c>
      <c r="H21674" s="269" t="s">
        <v>17</v>
      </c>
      <c r="I21674" s="269" t="s">
        <v>532</v>
      </c>
      <c r="J21674" s="269" t="s">
        <v>535</v>
      </c>
      <c r="K21674" s="269">
        <v>0</v>
      </c>
      <c r="L21674" s="270">
        <v>0</v>
      </c>
      <c r="M21674" s="286" t="s">
        <v>842</v>
      </c>
      <c r="N21674" s="278"/>
      <c r="O21674" s="279">
        <f xml:space="preserve"> O21661* O21662 * O21663 * -O21664</f>
        <v>0</v>
      </c>
      <c r="P21674" s="274"/>
      <c r="Q21674" s="274" t="s">
        <v>356</v>
      </c>
      <c r="R21674" s="274" t="s">
        <v>1488</v>
      </c>
      <c r="S21674" s="274" t="s">
        <v>532</v>
      </c>
      <c r="T21674" s="274" t="s">
        <v>197</v>
      </c>
      <c r="U21674" s="274" t="str">
        <f t="shared" si="2095"/>
        <v>CI</v>
      </c>
      <c r="V21674" s="274" t="str">
        <f t="shared" si="2096"/>
        <v>LTG</v>
      </c>
      <c r="W21674" s="274" t="str">
        <f t="shared" si="2097"/>
        <v>OSLC</v>
      </c>
      <c r="X21674" s="274" t="str">
        <f t="shared" si="2098"/>
        <v>V06-210101</v>
      </c>
    </row>
    <row r="21675" spans="1:24" ht="14.5" x14ac:dyDescent="0.35">
      <c r="A21675" s="267" t="str">
        <f t="shared" si="2094"/>
        <v>Residential_Market Rate Multifamily_Whole Building_Electric_Lighting_Multifamily_Lighting Controls_Remote or Wall-Mounted Occupancy Sensor_0_0_Remaining Year Therm Heating Penalty</v>
      </c>
      <c r="B21675" s="267" t="str">
        <f t="shared" si="2099"/>
        <v>Residential_Market Rate Multifamily_Whole Building_Electric_Lighting_Multifamily_Lighting Controls_Remote or Wall-Mounted Occupancy Sensor_0_0</v>
      </c>
      <c r="C21675" s="269" t="s">
        <v>1</v>
      </c>
      <c r="D21675" s="269" t="s">
        <v>1970</v>
      </c>
      <c r="E21675" s="269" t="s">
        <v>1988</v>
      </c>
      <c r="F21675" s="269" t="s">
        <v>663</v>
      </c>
      <c r="G21675" s="269" t="s">
        <v>822</v>
      </c>
      <c r="H21675" s="269" t="s">
        <v>17</v>
      </c>
      <c r="I21675" s="269" t="s">
        <v>532</v>
      </c>
      <c r="J21675" s="269" t="s">
        <v>535</v>
      </c>
      <c r="K21675" s="269">
        <v>0</v>
      </c>
      <c r="L21675" s="270">
        <v>0</v>
      </c>
      <c r="M21675" s="286" t="s">
        <v>843</v>
      </c>
      <c r="N21675" s="278"/>
      <c r="O21675" s="279">
        <v>0</v>
      </c>
      <c r="P21675" s="274"/>
      <c r="Q21675" s="274" t="s">
        <v>356</v>
      </c>
      <c r="R21675" s="274" t="s">
        <v>1488</v>
      </c>
      <c r="S21675" s="274" t="s">
        <v>532</v>
      </c>
      <c r="T21675" s="274" t="s">
        <v>197</v>
      </c>
      <c r="U21675" s="274" t="str">
        <f t="shared" si="2095"/>
        <v>CI</v>
      </c>
      <c r="V21675" s="274" t="str">
        <f t="shared" si="2096"/>
        <v>LTG</v>
      </c>
      <c r="W21675" s="274" t="str">
        <f t="shared" si="2097"/>
        <v>OSLC</v>
      </c>
      <c r="X21675" s="274" t="str">
        <f t="shared" si="2098"/>
        <v>V06-210101</v>
      </c>
    </row>
    <row r="21676" spans="1:24" ht="14.5" x14ac:dyDescent="0.35">
      <c r="A21676" s="267" t="str">
        <f t="shared" si="2094"/>
        <v>Residential_Market Rate Multifamily_Whole Building_Electric_Lighting_Multifamily_Lighting Controls_Remote or Wall-Mounted Occupancy Sensor_0_0_Therm Heating Penalty</v>
      </c>
      <c r="B21676" s="267" t="str">
        <f t="shared" si="2099"/>
        <v>Residential_Market Rate Multifamily_Whole Building_Electric_Lighting_Multifamily_Lighting Controls_Remote or Wall-Mounted Occupancy Sensor_0_0</v>
      </c>
      <c r="C21676" s="269" t="s">
        <v>1</v>
      </c>
      <c r="D21676" s="269" t="s">
        <v>1970</v>
      </c>
      <c r="E21676" s="269" t="s">
        <v>1988</v>
      </c>
      <c r="F21676" s="269" t="s">
        <v>663</v>
      </c>
      <c r="G21676" s="269" t="s">
        <v>822</v>
      </c>
      <c r="H21676" s="269" t="s">
        <v>17</v>
      </c>
      <c r="I21676" s="269" t="s">
        <v>532</v>
      </c>
      <c r="J21676" s="269" t="s">
        <v>535</v>
      </c>
      <c r="K21676" s="269">
        <v>0</v>
      </c>
      <c r="L21676" s="270">
        <v>0</v>
      </c>
      <c r="M21676" s="286" t="s">
        <v>736</v>
      </c>
      <c r="N21676" s="278"/>
      <c r="O21676" s="279">
        <f xml:space="preserve"> O21669 * O21670 * O21671 * - O21672</f>
        <v>-4.1115672000000005</v>
      </c>
      <c r="P21676" s="274"/>
      <c r="Q21676" s="274" t="s">
        <v>356</v>
      </c>
      <c r="R21676" s="274" t="s">
        <v>1488</v>
      </c>
      <c r="S21676" s="274" t="s">
        <v>532</v>
      </c>
      <c r="T21676" s="274" t="s">
        <v>197</v>
      </c>
      <c r="U21676" s="274" t="str">
        <f t="shared" si="2095"/>
        <v>CI</v>
      </c>
      <c r="V21676" s="274" t="str">
        <f t="shared" si="2096"/>
        <v>LTG</v>
      </c>
      <c r="W21676" s="274" t="str">
        <f t="shared" si="2097"/>
        <v>OSLC</v>
      </c>
      <c r="X21676" s="274" t="str">
        <f t="shared" si="2098"/>
        <v>V06-210101</v>
      </c>
    </row>
    <row r="21677" spans="1:24" ht="15" customHeight="1" x14ac:dyDescent="0.35">
      <c r="A21677" s="267" t="str">
        <f t="shared" si="2094"/>
        <v>Residential_Market Rate Multifamily_Whole Building_Electric_Lighting_Multifamily_Lighting Controls_Remote or Wall-Mounted Occupancy Sensor_0_0_Remaining Year kWh</v>
      </c>
      <c r="B21677" s="267" t="str">
        <f t="shared" si="2099"/>
        <v>Residential_Market Rate Multifamily_Whole Building_Electric_Lighting_Multifamily_Lighting Controls_Remote or Wall-Mounted Occupancy Sensor_0_0</v>
      </c>
      <c r="C21677" s="269" t="s">
        <v>1</v>
      </c>
      <c r="D21677" s="269" t="s">
        <v>1970</v>
      </c>
      <c r="E21677" s="269" t="s">
        <v>1988</v>
      </c>
      <c r="F21677" s="269" t="s">
        <v>663</v>
      </c>
      <c r="G21677" s="269" t="s">
        <v>822</v>
      </c>
      <c r="H21677" s="269" t="s">
        <v>17</v>
      </c>
      <c r="I21677" s="269" t="s">
        <v>532</v>
      </c>
      <c r="J21677" s="269" t="s">
        <v>535</v>
      </c>
      <c r="K21677" s="269">
        <v>0</v>
      </c>
      <c r="L21677" s="270">
        <v>0</v>
      </c>
      <c r="M21677" s="286" t="s">
        <v>695</v>
      </c>
      <c r="N21677" s="278"/>
      <c r="O21677" s="279">
        <v>0</v>
      </c>
      <c r="P21677" s="274"/>
      <c r="Q21677" s="274" t="s">
        <v>356</v>
      </c>
      <c r="R21677" s="274" t="s">
        <v>1488</v>
      </c>
      <c r="S21677" s="274" t="s">
        <v>532</v>
      </c>
      <c r="T21677" s="274" t="s">
        <v>197</v>
      </c>
      <c r="U21677" s="274" t="str">
        <f t="shared" si="2095"/>
        <v>CI</v>
      </c>
      <c r="V21677" s="274" t="str">
        <f t="shared" si="2096"/>
        <v>LTG</v>
      </c>
      <c r="W21677" s="274" t="str">
        <f t="shared" si="2097"/>
        <v>OSLC</v>
      </c>
      <c r="X21677" s="274" t="str">
        <f t="shared" si="2098"/>
        <v>V06-210101</v>
      </c>
    </row>
    <row r="21678" spans="1:24" ht="14.5" x14ac:dyDescent="0.35">
      <c r="A21678" s="267" t="str">
        <f t="shared" si="2094"/>
        <v>Residential_Market Rate Multifamily_Whole Building_Electric_Lighting_Multifamily_Lighting Controls_Remote or Wall-Mounted Occupancy Sensor_0_0_kWh Saved per Unit</v>
      </c>
      <c r="B21678" s="267" t="str">
        <f t="shared" si="2099"/>
        <v>Residential_Market Rate Multifamily_Whole Building_Electric_Lighting_Multifamily_Lighting Controls_Remote or Wall-Mounted Occupancy Sensor_0_0</v>
      </c>
      <c r="C21678" s="269" t="s">
        <v>1</v>
      </c>
      <c r="D21678" s="269" t="s">
        <v>1970</v>
      </c>
      <c r="E21678" s="269" t="s">
        <v>1988</v>
      </c>
      <c r="F21678" s="269" t="s">
        <v>663</v>
      </c>
      <c r="G21678" s="269" t="s">
        <v>822</v>
      </c>
      <c r="H21678" s="269" t="s">
        <v>17</v>
      </c>
      <c r="I21678" s="269" t="s">
        <v>532</v>
      </c>
      <c r="J21678" s="269" t="s">
        <v>535</v>
      </c>
      <c r="K21678" s="269">
        <v>0</v>
      </c>
      <c r="L21678" s="270">
        <v>0</v>
      </c>
      <c r="M21678" s="286" t="s">
        <v>696</v>
      </c>
      <c r="N21678" s="278"/>
      <c r="O21678" s="279">
        <f xml:space="preserve"> O21657 * O21658 * O21659 * O21660</f>
        <v>296.03283840000006</v>
      </c>
      <c r="P21678" s="274"/>
      <c r="Q21678" s="274" t="s">
        <v>356</v>
      </c>
      <c r="R21678" s="274" t="s">
        <v>1488</v>
      </c>
      <c r="S21678" s="274" t="s">
        <v>532</v>
      </c>
      <c r="T21678" s="274" t="s">
        <v>197</v>
      </c>
      <c r="U21678" s="274" t="str">
        <f t="shared" si="2095"/>
        <v>CI</v>
      </c>
      <c r="V21678" s="274" t="str">
        <f t="shared" si="2096"/>
        <v>LTG</v>
      </c>
      <c r="W21678" s="274" t="str">
        <f t="shared" si="2097"/>
        <v>OSLC</v>
      </c>
      <c r="X21678" s="274" t="str">
        <f t="shared" si="2098"/>
        <v>V06-210101</v>
      </c>
    </row>
    <row r="21679" spans="1:24" ht="14.5" x14ac:dyDescent="0.35">
      <c r="A21679" s="267" t="str">
        <f t="shared" si="2094"/>
        <v>Residential_Market Rate Multifamily_Whole Building_Electric_Lighting_Multifamily_Lighting Controls_Remote or Wall-Mounted Occupancy Sensor_0_0_Remaining Year kW</v>
      </c>
      <c r="B21679" s="267" t="str">
        <f t="shared" si="2099"/>
        <v>Residential_Market Rate Multifamily_Whole Building_Electric_Lighting_Multifamily_Lighting Controls_Remote or Wall-Mounted Occupancy Sensor_0_0</v>
      </c>
      <c r="C21679" s="269" t="s">
        <v>1</v>
      </c>
      <c r="D21679" s="269" t="s">
        <v>1970</v>
      </c>
      <c r="E21679" s="269" t="s">
        <v>1988</v>
      </c>
      <c r="F21679" s="269" t="s">
        <v>663</v>
      </c>
      <c r="G21679" s="269" t="s">
        <v>822</v>
      </c>
      <c r="H21679" s="269" t="s">
        <v>17</v>
      </c>
      <c r="I21679" s="269" t="s">
        <v>532</v>
      </c>
      <c r="J21679" s="269" t="s">
        <v>535</v>
      </c>
      <c r="K21679" s="269">
        <v>0</v>
      </c>
      <c r="L21679" s="270">
        <v>0</v>
      </c>
      <c r="M21679" s="286" t="s">
        <v>697</v>
      </c>
      <c r="N21679" s="278"/>
      <c r="O21679" s="279">
        <v>0</v>
      </c>
      <c r="P21679" s="274"/>
      <c r="Q21679" s="274" t="s">
        <v>356</v>
      </c>
      <c r="R21679" s="274" t="s">
        <v>1488</v>
      </c>
      <c r="S21679" s="274" t="s">
        <v>532</v>
      </c>
      <c r="T21679" s="274" t="s">
        <v>197</v>
      </c>
      <c r="U21679" s="274" t="str">
        <f t="shared" si="2095"/>
        <v>CI</v>
      </c>
      <c r="V21679" s="274" t="str">
        <f t="shared" si="2096"/>
        <v>LTG</v>
      </c>
      <c r="W21679" s="274" t="str">
        <f t="shared" si="2097"/>
        <v>OSLC</v>
      </c>
      <c r="X21679" s="274" t="str">
        <f t="shared" si="2098"/>
        <v>V06-210101</v>
      </c>
    </row>
    <row r="21680" spans="1:24" ht="14.5" x14ac:dyDescent="0.35">
      <c r="A21680" s="267" t="str">
        <f t="shared" si="2094"/>
        <v>Residential_Market Rate Multifamily_Whole Building_Electric_Lighting_Multifamily_Lighting Controls_Remote or Wall-Mounted Occupancy Sensor_0_0_Coincident Peak kW Saved per Unit</v>
      </c>
      <c r="B21680" s="267" t="str">
        <f t="shared" si="2099"/>
        <v>Residential_Market Rate Multifamily_Whole Building_Electric_Lighting_Multifamily_Lighting Controls_Remote or Wall-Mounted Occupancy Sensor_0_0</v>
      </c>
      <c r="C21680" s="269" t="s">
        <v>1</v>
      </c>
      <c r="D21680" s="269" t="s">
        <v>1970</v>
      </c>
      <c r="E21680" s="269" t="s">
        <v>1988</v>
      </c>
      <c r="F21680" s="269" t="s">
        <v>663</v>
      </c>
      <c r="G21680" s="269" t="s">
        <v>822</v>
      </c>
      <c r="H21680" s="269" t="s">
        <v>17</v>
      </c>
      <c r="I21680" s="269" t="s">
        <v>532</v>
      </c>
      <c r="J21680" s="269" t="s">
        <v>535</v>
      </c>
      <c r="K21680" s="269">
        <v>0</v>
      </c>
      <c r="L21680" s="270">
        <v>0</v>
      </c>
      <c r="M21680" s="286" t="s">
        <v>698</v>
      </c>
      <c r="N21680" s="278"/>
      <c r="O21680" s="288">
        <f xml:space="preserve"> O21665 * O21666 * (O21667 - O21668)</f>
        <v>0.22409400000000004</v>
      </c>
      <c r="P21680" s="274"/>
      <c r="Q21680" s="274" t="s">
        <v>356</v>
      </c>
      <c r="R21680" s="274" t="s">
        <v>1488</v>
      </c>
      <c r="S21680" s="274" t="s">
        <v>532</v>
      </c>
      <c r="T21680" s="274" t="s">
        <v>197</v>
      </c>
      <c r="U21680" s="274" t="str">
        <f t="shared" si="2095"/>
        <v>CI</v>
      </c>
      <c r="V21680" s="274" t="str">
        <f t="shared" si="2096"/>
        <v>LTG</v>
      </c>
      <c r="W21680" s="274" t="str">
        <f t="shared" si="2097"/>
        <v>OSLC</v>
      </c>
      <c r="X21680" s="274" t="str">
        <f t="shared" si="2098"/>
        <v>V06-210101</v>
      </c>
    </row>
    <row r="21681" spans="1:24" ht="14.5" x14ac:dyDescent="0.35">
      <c r="A21681" s="267" t="str">
        <f t="shared" si="2094"/>
        <v>Residential_Market Rate Multifamily_Whole Building_Electric_Lighting_Multifamily_Lighting Controls_Remote or Wall-Mounted Occupancy Sensor_0_0_Remaining Year Therms</v>
      </c>
      <c r="B21681" s="267" t="str">
        <f t="shared" si="2099"/>
        <v>Residential_Market Rate Multifamily_Whole Building_Electric_Lighting_Multifamily_Lighting Controls_Remote or Wall-Mounted Occupancy Sensor_0_0</v>
      </c>
      <c r="C21681" s="269" t="s">
        <v>1</v>
      </c>
      <c r="D21681" s="269" t="s">
        <v>1970</v>
      </c>
      <c r="E21681" s="269" t="s">
        <v>1988</v>
      </c>
      <c r="F21681" s="269" t="s">
        <v>663</v>
      </c>
      <c r="G21681" s="269" t="s">
        <v>822</v>
      </c>
      <c r="H21681" s="269" t="s">
        <v>17</v>
      </c>
      <c r="I21681" s="269" t="s">
        <v>532</v>
      </c>
      <c r="J21681" s="269" t="s">
        <v>535</v>
      </c>
      <c r="K21681" s="269">
        <v>0</v>
      </c>
      <c r="L21681" s="270">
        <v>0</v>
      </c>
      <c r="M21681" s="286" t="s">
        <v>1052</v>
      </c>
      <c r="N21681" s="278"/>
      <c r="O21681" s="279">
        <v>0</v>
      </c>
      <c r="P21681" s="274"/>
      <c r="Q21681" s="274" t="s">
        <v>356</v>
      </c>
      <c r="R21681" s="274" t="s">
        <v>1488</v>
      </c>
      <c r="S21681" s="274" t="s">
        <v>532</v>
      </c>
      <c r="T21681" s="274" t="s">
        <v>197</v>
      </c>
      <c r="U21681" s="274" t="str">
        <f t="shared" si="2095"/>
        <v>CI</v>
      </c>
      <c r="V21681" s="274" t="str">
        <f t="shared" si="2096"/>
        <v>LTG</v>
      </c>
      <c r="W21681" s="274" t="str">
        <f t="shared" si="2097"/>
        <v>OSLC</v>
      </c>
      <c r="X21681" s="274" t="str">
        <f t="shared" si="2098"/>
        <v>V06-210101</v>
      </c>
    </row>
    <row r="21682" spans="1:24" ht="14.5" x14ac:dyDescent="0.35">
      <c r="A21682" s="267" t="str">
        <f t="shared" si="2094"/>
        <v>Residential_Market Rate Multifamily_Whole Building_Electric_Lighting_Multifamily_Lighting Controls_Remote or Wall-Mounted Occupancy Sensor_0_0_Therms Saved per Unit</v>
      </c>
      <c r="B21682" s="267" t="str">
        <f t="shared" si="2099"/>
        <v>Residential_Market Rate Multifamily_Whole Building_Electric_Lighting_Multifamily_Lighting Controls_Remote or Wall-Mounted Occupancy Sensor_0_0</v>
      </c>
      <c r="C21682" s="269" t="s">
        <v>1</v>
      </c>
      <c r="D21682" s="269" t="s">
        <v>1970</v>
      </c>
      <c r="E21682" s="269" t="s">
        <v>1988</v>
      </c>
      <c r="F21682" s="269" t="s">
        <v>663</v>
      </c>
      <c r="G21682" s="269" t="s">
        <v>822</v>
      </c>
      <c r="H21682" s="269" t="s">
        <v>17</v>
      </c>
      <c r="I21682" s="269" t="s">
        <v>532</v>
      </c>
      <c r="J21682" s="269" t="s">
        <v>535</v>
      </c>
      <c r="K21682" s="269">
        <v>0</v>
      </c>
      <c r="L21682" s="270">
        <v>0</v>
      </c>
      <c r="M21682" s="286" t="s">
        <v>817</v>
      </c>
      <c r="N21682" s="278"/>
      <c r="O21682" s="279">
        <v>0</v>
      </c>
      <c r="P21682" s="274"/>
      <c r="Q21682" s="274" t="s">
        <v>356</v>
      </c>
      <c r="R21682" s="274" t="s">
        <v>1488</v>
      </c>
      <c r="S21682" s="274" t="s">
        <v>532</v>
      </c>
      <c r="T21682" s="274" t="s">
        <v>197</v>
      </c>
      <c r="U21682" s="274" t="str">
        <f t="shared" si="2095"/>
        <v>CI</v>
      </c>
      <c r="V21682" s="274" t="str">
        <f t="shared" si="2096"/>
        <v>LTG</v>
      </c>
      <c r="W21682" s="274" t="str">
        <f t="shared" si="2097"/>
        <v>OSLC</v>
      </c>
      <c r="X21682" s="274" t="str">
        <f t="shared" si="2098"/>
        <v>V06-210101</v>
      </c>
    </row>
    <row r="21683" spans="1:24" ht="14.5" x14ac:dyDescent="0.35">
      <c r="A21683" s="267" t="str">
        <f t="shared" si="2094"/>
        <v>Residential_Market Rate Multifamily_Whole Building_Electric_Lighting_Multifamily_Lighting Controls_Remote or Wall-Mounted Occupancy Sensor_0_0_Remaining Life</v>
      </c>
      <c r="B21683" s="267" t="str">
        <f t="shared" si="2099"/>
        <v>Residential_Market Rate Multifamily_Whole Building_Electric_Lighting_Multifamily_Lighting Controls_Remote or Wall-Mounted Occupancy Sensor_0_0</v>
      </c>
      <c r="C21683" s="269" t="s">
        <v>1</v>
      </c>
      <c r="D21683" s="269" t="s">
        <v>1970</v>
      </c>
      <c r="E21683" s="269" t="s">
        <v>1988</v>
      </c>
      <c r="F21683" s="269" t="s">
        <v>663</v>
      </c>
      <c r="G21683" s="269" t="s">
        <v>822</v>
      </c>
      <c r="H21683" s="269" t="s">
        <v>17</v>
      </c>
      <c r="I21683" s="269" t="s">
        <v>532</v>
      </c>
      <c r="J21683" s="269" t="s">
        <v>535</v>
      </c>
      <c r="K21683" s="269">
        <v>0</v>
      </c>
      <c r="L21683" s="270">
        <v>0</v>
      </c>
      <c r="M21683" s="286" t="s">
        <v>699</v>
      </c>
      <c r="N21683" s="278"/>
      <c r="O21683" s="279">
        <v>0</v>
      </c>
      <c r="P21683" s="274"/>
      <c r="Q21683" s="274" t="s">
        <v>356</v>
      </c>
      <c r="R21683" s="274" t="s">
        <v>1488</v>
      </c>
      <c r="S21683" s="274" t="s">
        <v>532</v>
      </c>
      <c r="T21683" s="274" t="s">
        <v>197</v>
      </c>
      <c r="U21683" s="274" t="str">
        <f t="shared" si="2095"/>
        <v>CI</v>
      </c>
      <c r="V21683" s="274" t="str">
        <f t="shared" si="2096"/>
        <v>LTG</v>
      </c>
      <c r="W21683" s="274" t="str">
        <f t="shared" si="2097"/>
        <v>OSLC</v>
      </c>
      <c r="X21683" s="274" t="str">
        <f t="shared" si="2098"/>
        <v>V06-210101</v>
      </c>
    </row>
    <row r="21684" spans="1:24" ht="14.5" x14ac:dyDescent="0.35">
      <c r="A21684" s="267" t="str">
        <f t="shared" si="2094"/>
        <v>Residential_Market Rate Multifamily_Whole Building_Electric_Lighting_Multifamily_Lighting Controls_Remote or Wall-Mounted Occupancy Sensor_0_0_Lifetime (years)</v>
      </c>
      <c r="B21684" s="267" t="str">
        <f t="shared" si="2099"/>
        <v>Residential_Market Rate Multifamily_Whole Building_Electric_Lighting_Multifamily_Lighting Controls_Remote or Wall-Mounted Occupancy Sensor_0_0</v>
      </c>
      <c r="C21684" s="269" t="s">
        <v>1</v>
      </c>
      <c r="D21684" s="269" t="s">
        <v>1970</v>
      </c>
      <c r="E21684" s="269" t="s">
        <v>1988</v>
      </c>
      <c r="F21684" s="269" t="s">
        <v>663</v>
      </c>
      <c r="G21684" s="269" t="s">
        <v>822</v>
      </c>
      <c r="H21684" s="269" t="s">
        <v>17</v>
      </c>
      <c r="I21684" s="269" t="s">
        <v>532</v>
      </c>
      <c r="J21684" s="269" t="s">
        <v>535</v>
      </c>
      <c r="K21684" s="269">
        <v>0</v>
      </c>
      <c r="L21684" s="270">
        <v>0</v>
      </c>
      <c r="M21684" s="286" t="s">
        <v>700</v>
      </c>
      <c r="N21684" s="278"/>
      <c r="O21684" s="279">
        <v>10</v>
      </c>
      <c r="P21684" s="274"/>
      <c r="Q21684" s="274" t="s">
        <v>356</v>
      </c>
      <c r="R21684" s="274" t="s">
        <v>1488</v>
      </c>
      <c r="S21684" s="274" t="s">
        <v>532</v>
      </c>
      <c r="T21684" s="274" t="s">
        <v>197</v>
      </c>
      <c r="U21684" s="274" t="str">
        <f t="shared" si="2095"/>
        <v>CI</v>
      </c>
      <c r="V21684" s="274" t="str">
        <f t="shared" si="2096"/>
        <v>LTG</v>
      </c>
      <c r="W21684" s="274" t="str">
        <f t="shared" si="2097"/>
        <v>OSLC</v>
      </c>
      <c r="X21684" s="274" t="str">
        <f t="shared" si="2098"/>
        <v>V06-210101</v>
      </c>
    </row>
    <row r="21685" spans="1:24" ht="14.5" x14ac:dyDescent="0.35">
      <c r="A21685" s="267" t="str">
        <f t="shared" si="2094"/>
        <v>Residential_Market Rate Multifamily_Whole Building_Electric_Lighting_Multifamily_Lighting Controls_Remote or Wall-Mounted Occupancy Sensor_0_0_Incremental Cost</v>
      </c>
      <c r="B21685" s="267" t="str">
        <f t="shared" si="2099"/>
        <v>Residential_Market Rate Multifamily_Whole Building_Electric_Lighting_Multifamily_Lighting Controls_Remote or Wall-Mounted Occupancy Sensor_0_0</v>
      </c>
      <c r="C21685" s="269" t="s">
        <v>1</v>
      </c>
      <c r="D21685" s="269" t="s">
        <v>1970</v>
      </c>
      <c r="E21685" s="269" t="s">
        <v>1988</v>
      </c>
      <c r="F21685" s="269" t="s">
        <v>663</v>
      </c>
      <c r="G21685" s="269" t="s">
        <v>822</v>
      </c>
      <c r="H21685" s="269" t="s">
        <v>17</v>
      </c>
      <c r="I21685" s="269" t="s">
        <v>532</v>
      </c>
      <c r="J21685" s="269" t="s">
        <v>535</v>
      </c>
      <c r="K21685" s="269">
        <v>0</v>
      </c>
      <c r="L21685" s="270">
        <v>0</v>
      </c>
      <c r="M21685" s="286" t="s">
        <v>701</v>
      </c>
      <c r="N21685" s="280"/>
      <c r="O21685" s="281">
        <v>125</v>
      </c>
      <c r="P21685" s="274" t="s">
        <v>535</v>
      </c>
      <c r="Q21685" s="274" t="s">
        <v>356</v>
      </c>
      <c r="R21685" s="274" t="s">
        <v>1488</v>
      </c>
      <c r="S21685" s="274" t="s">
        <v>532</v>
      </c>
      <c r="T21685" s="274" t="s">
        <v>197</v>
      </c>
      <c r="U21685" s="274" t="str">
        <f t="shared" si="2095"/>
        <v>CI</v>
      </c>
      <c r="V21685" s="274" t="str">
        <f t="shared" si="2096"/>
        <v>LTG</v>
      </c>
      <c r="W21685" s="274" t="str">
        <f t="shared" si="2097"/>
        <v>OSLC</v>
      </c>
      <c r="X21685" s="274" t="str">
        <f t="shared" si="2098"/>
        <v>V06-210101</v>
      </c>
    </row>
    <row r="21686" spans="1:24" ht="14.5" x14ac:dyDescent="0.35">
      <c r="A21686" s="267" t="str">
        <f t="shared" si="2094"/>
        <v>Residential_Market Rate Multifamily_Whole Building_Electric_Lighting_Multifamily_Lighting Controls_Remote or Wall-Mounted Occupancy Sensor_0_0_O&amp;M Cost Adjustment</v>
      </c>
      <c r="B21686" s="267" t="str">
        <f t="shared" si="2099"/>
        <v>Residential_Market Rate Multifamily_Whole Building_Electric_Lighting_Multifamily_Lighting Controls_Remote or Wall-Mounted Occupancy Sensor_0_0</v>
      </c>
      <c r="C21686" s="269" t="s">
        <v>1</v>
      </c>
      <c r="D21686" s="269" t="s">
        <v>1970</v>
      </c>
      <c r="E21686" s="269" t="s">
        <v>1988</v>
      </c>
      <c r="F21686" s="269" t="s">
        <v>663</v>
      </c>
      <c r="G21686" s="269" t="s">
        <v>822</v>
      </c>
      <c r="H21686" s="269" t="s">
        <v>17</v>
      </c>
      <c r="I21686" s="269" t="s">
        <v>532</v>
      </c>
      <c r="J21686" s="269" t="s">
        <v>535</v>
      </c>
      <c r="K21686" s="269">
        <v>0</v>
      </c>
      <c r="L21686" s="270">
        <v>0</v>
      </c>
      <c r="M21686" s="286" t="s">
        <v>1089</v>
      </c>
      <c r="N21686" s="280"/>
      <c r="O21686" s="281">
        <v>0</v>
      </c>
      <c r="P21686" s="274"/>
      <c r="Q21686" s="274" t="s">
        <v>356</v>
      </c>
      <c r="R21686" s="274" t="s">
        <v>1488</v>
      </c>
      <c r="S21686" s="274" t="s">
        <v>532</v>
      </c>
      <c r="T21686" s="274" t="s">
        <v>197</v>
      </c>
      <c r="U21686" s="274" t="str">
        <f t="shared" si="2095"/>
        <v>CI</v>
      </c>
      <c r="V21686" s="274" t="str">
        <f t="shared" si="2096"/>
        <v>LTG</v>
      </c>
      <c r="W21686" s="274" t="str">
        <f t="shared" si="2097"/>
        <v>OSLC</v>
      </c>
      <c r="X21686" s="274" t="str">
        <f t="shared" si="2098"/>
        <v>V06-210101</v>
      </c>
    </row>
    <row r="21687" spans="1:24" ht="14.5" x14ac:dyDescent="0.35">
      <c r="A21687" s="267" t="str">
        <f t="shared" si="2094"/>
        <v>Residential_Market Rate Multifamily_Whole Building_Electric_Lighting_Multifamily_Lighting Controls_Remote or Wall-Mounted Occupancy Sensor_0_0_Measure Delivery Cost</v>
      </c>
      <c r="B21687" s="267" t="str">
        <f t="shared" si="2099"/>
        <v>Residential_Market Rate Multifamily_Whole Building_Electric_Lighting_Multifamily_Lighting Controls_Remote or Wall-Mounted Occupancy Sensor_0_0</v>
      </c>
      <c r="C21687" s="269" t="s">
        <v>1</v>
      </c>
      <c r="D21687" s="269" t="s">
        <v>1970</v>
      </c>
      <c r="E21687" s="269" t="s">
        <v>1988</v>
      </c>
      <c r="F21687" s="269" t="s">
        <v>663</v>
      </c>
      <c r="G21687" s="269" t="s">
        <v>822</v>
      </c>
      <c r="H21687" s="269" t="s">
        <v>17</v>
      </c>
      <c r="I21687" s="269" t="s">
        <v>532</v>
      </c>
      <c r="J21687" s="269" t="s">
        <v>535</v>
      </c>
      <c r="K21687" s="269">
        <v>0</v>
      </c>
      <c r="L21687" s="270">
        <v>0</v>
      </c>
      <c r="M21687" s="286" t="s">
        <v>1090</v>
      </c>
      <c r="N21687" s="280"/>
      <c r="O21687" s="281">
        <v>0</v>
      </c>
      <c r="P21687" s="274"/>
      <c r="Q21687" s="274" t="s">
        <v>356</v>
      </c>
      <c r="R21687" s="274" t="s">
        <v>1488</v>
      </c>
      <c r="S21687" s="274" t="s">
        <v>532</v>
      </c>
      <c r="T21687" s="274" t="s">
        <v>197</v>
      </c>
      <c r="U21687" s="274" t="str">
        <f t="shared" si="2095"/>
        <v>CI</v>
      </c>
      <c r="V21687" s="274" t="str">
        <f t="shared" si="2096"/>
        <v>LTG</v>
      </c>
      <c r="W21687" s="274" t="str">
        <f t="shared" si="2097"/>
        <v>OSLC</v>
      </c>
      <c r="X21687" s="274" t="str">
        <f t="shared" si="2098"/>
        <v>V06-210101</v>
      </c>
    </row>
    <row r="21688" spans="1:24" ht="14.5" x14ac:dyDescent="0.35">
      <c r="A21688" s="267" t="str">
        <f t="shared" si="2094"/>
        <v>Residential_Market Rate Multifamily_Whole Building_Electric_Lighting_Multifamily_Lighting Controls_Remote or Wall-Mounted Occupancy Sensor_0_0_</v>
      </c>
      <c r="B21688" s="267" t="str">
        <f t="shared" si="2099"/>
        <v>Residential_Market Rate Multifamily_Whole Building_Electric_Lighting_Multifamily_Lighting Controls_Remote or Wall-Mounted Occupancy Sensor_0_0</v>
      </c>
      <c r="C21688" s="269" t="s">
        <v>1</v>
      </c>
      <c r="D21688" s="269" t="s">
        <v>1970</v>
      </c>
      <c r="E21688" s="269" t="s">
        <v>1988</v>
      </c>
      <c r="F21688" s="269" t="s">
        <v>663</v>
      </c>
      <c r="G21688" s="269" t="s">
        <v>822</v>
      </c>
      <c r="H21688" s="269" t="s">
        <v>17</v>
      </c>
      <c r="I21688" s="269" t="s">
        <v>532</v>
      </c>
      <c r="J21688" s="269" t="s">
        <v>535</v>
      </c>
      <c r="K21688" s="269">
        <v>0</v>
      </c>
      <c r="L21688" s="270">
        <v>0</v>
      </c>
      <c r="M21688" s="287"/>
      <c r="P21688" s="274"/>
      <c r="Q21688" s="274"/>
      <c r="R21688" s="274"/>
      <c r="S21688" s="274"/>
      <c r="T21688" s="274"/>
      <c r="U21688" s="274" t="str">
        <f t="shared" si="2095"/>
        <v>ERROR</v>
      </c>
      <c r="V21688" s="274" t="str">
        <f t="shared" si="2096"/>
        <v/>
      </c>
      <c r="W21688" s="274" t="str">
        <f t="shared" si="2097"/>
        <v/>
      </c>
      <c r="X21688" s="274" t="str">
        <f t="shared" si="2098"/>
        <v/>
      </c>
    </row>
    <row r="21689" spans="1:24" ht="15" customHeight="1" x14ac:dyDescent="0.35">
      <c r="A21689" s="267" t="str">
        <f t="shared" si="2094"/>
        <v>Residential_Market Rate Multifamily_Whole Building_Electric_Lighting_Multifamily_Lighting Controls_Wall Switch Occupancy Sensor_0_0_KWControlled</v>
      </c>
      <c r="B21689" s="267" t="str">
        <f t="shared" si="2099"/>
        <v>Residential_Market Rate Multifamily_Whole Building_Electric_Lighting_Multifamily_Lighting Controls_Wall Switch Occupancy Sensor_0_0</v>
      </c>
      <c r="C21689" s="269" t="s">
        <v>1</v>
      </c>
      <c r="D21689" s="269" t="s">
        <v>1970</v>
      </c>
      <c r="E21689" s="269" t="s">
        <v>1988</v>
      </c>
      <c r="F21689" s="269" t="s">
        <v>663</v>
      </c>
      <c r="G21689" s="269" t="s">
        <v>822</v>
      </c>
      <c r="H21689" s="269" t="s">
        <v>17</v>
      </c>
      <c r="I21689" s="269" t="s">
        <v>532</v>
      </c>
      <c r="J21689" s="269" t="s">
        <v>536</v>
      </c>
      <c r="K21689" s="269">
        <v>0</v>
      </c>
      <c r="L21689" s="270">
        <v>0</v>
      </c>
      <c r="M21689" s="285" t="s">
        <v>1487</v>
      </c>
      <c r="N21689" s="272"/>
      <c r="O21689" s="272">
        <v>8.4000000000000005E-2</v>
      </c>
      <c r="P21689" s="274" t="s">
        <v>536</v>
      </c>
      <c r="Q21689" s="274" t="s">
        <v>356</v>
      </c>
      <c r="R21689" s="274" t="s">
        <v>1488</v>
      </c>
      <c r="S21689" s="274" t="s">
        <v>532</v>
      </c>
      <c r="T21689" s="274" t="s">
        <v>197</v>
      </c>
      <c r="U21689" s="274" t="str">
        <f t="shared" si="2095"/>
        <v>CI</v>
      </c>
      <c r="V21689" s="274" t="str">
        <f t="shared" si="2096"/>
        <v>LTG</v>
      </c>
      <c r="W21689" s="274" t="str">
        <f t="shared" si="2097"/>
        <v>OSLC</v>
      </c>
      <c r="X21689" s="274" t="str">
        <f t="shared" si="2098"/>
        <v>V06-210101</v>
      </c>
    </row>
    <row r="21690" spans="1:24" ht="15" customHeight="1" x14ac:dyDescent="0.35">
      <c r="A21690" s="267" t="str">
        <f t="shared" si="2094"/>
        <v>Residential_Market Rate Multifamily_Whole Building_Electric_Lighting_Multifamily_Lighting Controls_Wall Switch Occupancy Sensor_0_0_Hours</v>
      </c>
      <c r="B21690" s="267" t="str">
        <f t="shared" si="2099"/>
        <v>Residential_Market Rate Multifamily_Whole Building_Electric_Lighting_Multifamily_Lighting Controls_Wall Switch Occupancy Sensor_0_0</v>
      </c>
      <c r="C21690" s="269" t="s">
        <v>1</v>
      </c>
      <c r="D21690" s="269" t="s">
        <v>1970</v>
      </c>
      <c r="E21690" s="269" t="s">
        <v>1988</v>
      </c>
      <c r="F21690" s="269" t="s">
        <v>663</v>
      </c>
      <c r="G21690" s="269" t="s">
        <v>822</v>
      </c>
      <c r="H21690" s="269" t="s">
        <v>17</v>
      </c>
      <c r="I21690" s="269" t="s">
        <v>532</v>
      </c>
      <c r="J21690" s="269" t="s">
        <v>536</v>
      </c>
      <c r="K21690" s="269">
        <v>0</v>
      </c>
      <c r="L21690" s="270">
        <v>0</v>
      </c>
      <c r="M21690" s="285" t="s">
        <v>831</v>
      </c>
      <c r="N21690" s="272"/>
      <c r="O21690" s="272">
        <v>3379</v>
      </c>
      <c r="P21690" s="274" t="s">
        <v>1364</v>
      </c>
      <c r="Q21690" s="274" t="s">
        <v>356</v>
      </c>
      <c r="R21690" s="274" t="s">
        <v>1488</v>
      </c>
      <c r="S21690" s="274" t="s">
        <v>532</v>
      </c>
      <c r="T21690" s="274" t="s">
        <v>197</v>
      </c>
      <c r="U21690" s="274" t="str">
        <f t="shared" si="2095"/>
        <v>CI</v>
      </c>
      <c r="V21690" s="274" t="str">
        <f t="shared" si="2096"/>
        <v>LTG</v>
      </c>
      <c r="W21690" s="274" t="str">
        <f t="shared" si="2097"/>
        <v>OSLC</v>
      </c>
      <c r="X21690" s="274" t="str">
        <f t="shared" si="2098"/>
        <v>V06-210101</v>
      </c>
    </row>
    <row r="21691" spans="1:24" ht="15" customHeight="1" x14ac:dyDescent="0.35">
      <c r="A21691" s="267" t="str">
        <f t="shared" si="2094"/>
        <v>Residential_Market Rate Multifamily_Whole Building_Electric_Lighting_Multifamily_Lighting Controls_Wall Switch Occupancy Sensor_0_0_ESF</v>
      </c>
      <c r="B21691" s="267" t="str">
        <f t="shared" si="2099"/>
        <v>Residential_Market Rate Multifamily_Whole Building_Electric_Lighting_Multifamily_Lighting Controls_Wall Switch Occupancy Sensor_0_0</v>
      </c>
      <c r="C21691" s="269" t="s">
        <v>1</v>
      </c>
      <c r="D21691" s="269" t="s">
        <v>1970</v>
      </c>
      <c r="E21691" s="269" t="s">
        <v>1988</v>
      </c>
      <c r="F21691" s="269" t="s">
        <v>663</v>
      </c>
      <c r="G21691" s="269" t="s">
        <v>822</v>
      </c>
      <c r="H21691" s="269" t="s">
        <v>17</v>
      </c>
      <c r="I21691" s="269" t="s">
        <v>532</v>
      </c>
      <c r="J21691" s="269" t="s">
        <v>536</v>
      </c>
      <c r="K21691" s="269">
        <v>0</v>
      </c>
      <c r="L21691" s="270">
        <v>0</v>
      </c>
      <c r="M21691" s="285" t="s">
        <v>1377</v>
      </c>
      <c r="N21691" s="272"/>
      <c r="O21691" s="272">
        <v>0.24</v>
      </c>
      <c r="P21691" s="274" t="s">
        <v>536</v>
      </c>
      <c r="Q21691" s="274" t="s">
        <v>356</v>
      </c>
      <c r="R21691" s="274" t="s">
        <v>1488</v>
      </c>
      <c r="S21691" s="274" t="s">
        <v>532</v>
      </c>
      <c r="T21691" s="274" t="s">
        <v>197</v>
      </c>
      <c r="U21691" s="274" t="str">
        <f t="shared" si="2095"/>
        <v>CI</v>
      </c>
      <c r="V21691" s="274" t="str">
        <f t="shared" si="2096"/>
        <v>LTG</v>
      </c>
      <c r="W21691" s="274" t="str">
        <f t="shared" si="2097"/>
        <v>OSLC</v>
      </c>
      <c r="X21691" s="274" t="str">
        <f t="shared" si="2098"/>
        <v>V06-210101</v>
      </c>
    </row>
    <row r="21692" spans="1:24" ht="15" customHeight="1" x14ac:dyDescent="0.35">
      <c r="A21692" s="267" t="str">
        <f t="shared" si="2094"/>
        <v>Residential_Market Rate Multifamily_Whole Building_Electric_Lighting_Multifamily_Lighting Controls_Wall Switch Occupancy Sensor_0_0_WHFe</v>
      </c>
      <c r="B21692" s="267" t="str">
        <f t="shared" si="2099"/>
        <v>Residential_Market Rate Multifamily_Whole Building_Electric_Lighting_Multifamily_Lighting Controls_Wall Switch Occupancy Sensor_0_0</v>
      </c>
      <c r="C21692" s="269" t="s">
        <v>1</v>
      </c>
      <c r="D21692" s="269" t="s">
        <v>1970</v>
      </c>
      <c r="E21692" s="269" t="s">
        <v>1988</v>
      </c>
      <c r="F21692" s="269" t="s">
        <v>663</v>
      </c>
      <c r="G21692" s="269" t="s">
        <v>822</v>
      </c>
      <c r="H21692" s="269" t="s">
        <v>17</v>
      </c>
      <c r="I21692" s="269" t="s">
        <v>532</v>
      </c>
      <c r="J21692" s="269" t="s">
        <v>536</v>
      </c>
      <c r="K21692" s="269">
        <v>0</v>
      </c>
      <c r="L21692" s="270">
        <v>0</v>
      </c>
      <c r="M21692" s="285" t="s">
        <v>833</v>
      </c>
      <c r="N21692" s="272"/>
      <c r="O21692" s="272">
        <v>1.08</v>
      </c>
      <c r="P21692" s="274" t="s">
        <v>1364</v>
      </c>
      <c r="Q21692" s="274" t="s">
        <v>356</v>
      </c>
      <c r="R21692" s="274" t="s">
        <v>1488</v>
      </c>
      <c r="S21692" s="274" t="s">
        <v>532</v>
      </c>
      <c r="T21692" s="274" t="s">
        <v>197</v>
      </c>
      <c r="U21692" s="274" t="str">
        <f t="shared" si="2095"/>
        <v>CI</v>
      </c>
      <c r="V21692" s="274" t="str">
        <f t="shared" si="2096"/>
        <v>LTG</v>
      </c>
      <c r="W21692" s="274" t="str">
        <f t="shared" si="2097"/>
        <v>OSLC</v>
      </c>
      <c r="X21692" s="274" t="str">
        <f t="shared" si="2098"/>
        <v>V06-210101</v>
      </c>
    </row>
    <row r="21693" spans="1:24" ht="15" customHeight="1" x14ac:dyDescent="0.35">
      <c r="A21693" s="267" t="str">
        <f t="shared" si="2094"/>
        <v>Residential_Market Rate Multifamily_Whole Building_Electric_Lighting_Multifamily_Lighting Controls_Wall Switch Occupancy Sensor_0_0_KWControlled</v>
      </c>
      <c r="B21693" s="267" t="str">
        <f t="shared" si="2099"/>
        <v>Residential_Market Rate Multifamily_Whole Building_Electric_Lighting_Multifamily_Lighting Controls_Wall Switch Occupancy Sensor_0_0</v>
      </c>
      <c r="C21693" s="269" t="s">
        <v>1</v>
      </c>
      <c r="D21693" s="269" t="s">
        <v>1970</v>
      </c>
      <c r="E21693" s="269" t="s">
        <v>1988</v>
      </c>
      <c r="F21693" s="269" t="s">
        <v>663</v>
      </c>
      <c r="G21693" s="269" t="s">
        <v>822</v>
      </c>
      <c r="H21693" s="269" t="s">
        <v>17</v>
      </c>
      <c r="I21693" s="269" t="s">
        <v>532</v>
      </c>
      <c r="J21693" s="269" t="s">
        <v>536</v>
      </c>
      <c r="K21693" s="269">
        <v>0</v>
      </c>
      <c r="L21693" s="270">
        <v>0</v>
      </c>
      <c r="M21693" s="285" t="s">
        <v>1487</v>
      </c>
      <c r="N21693" s="272"/>
      <c r="O21693" s="272">
        <v>8.4000000000000005E-2</v>
      </c>
      <c r="P21693" s="274" t="s">
        <v>536</v>
      </c>
      <c r="Q21693" s="274" t="s">
        <v>356</v>
      </c>
      <c r="R21693" s="274" t="s">
        <v>1488</v>
      </c>
      <c r="S21693" s="274" t="s">
        <v>532</v>
      </c>
      <c r="T21693" s="274" t="s">
        <v>197</v>
      </c>
      <c r="U21693" s="274" t="str">
        <f t="shared" si="2095"/>
        <v>CI</v>
      </c>
      <c r="V21693" s="274" t="str">
        <f t="shared" si="2096"/>
        <v>LTG</v>
      </c>
      <c r="W21693" s="274" t="str">
        <f t="shared" si="2097"/>
        <v>OSLC</v>
      </c>
      <c r="X21693" s="274" t="str">
        <f t="shared" si="2098"/>
        <v>V06-210101</v>
      </c>
    </row>
    <row r="21694" spans="1:24" ht="15" customHeight="1" x14ac:dyDescent="0.35">
      <c r="A21694" s="267" t="str">
        <f t="shared" si="2094"/>
        <v>Residential_Market Rate Multifamily_Whole Building_Electric_Lighting_Multifamily_Lighting Controls_Wall Switch Occupancy Sensor_0_0_Hours</v>
      </c>
      <c r="B21694" s="267" t="str">
        <f t="shared" si="2099"/>
        <v>Residential_Market Rate Multifamily_Whole Building_Electric_Lighting_Multifamily_Lighting Controls_Wall Switch Occupancy Sensor_0_0</v>
      </c>
      <c r="C21694" s="269" t="s">
        <v>1</v>
      </c>
      <c r="D21694" s="269" t="s">
        <v>1970</v>
      </c>
      <c r="E21694" s="269" t="s">
        <v>1988</v>
      </c>
      <c r="F21694" s="269" t="s">
        <v>663</v>
      </c>
      <c r="G21694" s="269" t="s">
        <v>822</v>
      </c>
      <c r="H21694" s="269" t="s">
        <v>17</v>
      </c>
      <c r="I21694" s="269" t="s">
        <v>532</v>
      </c>
      <c r="J21694" s="269" t="s">
        <v>536</v>
      </c>
      <c r="K21694" s="269">
        <v>0</v>
      </c>
      <c r="L21694" s="270">
        <v>0</v>
      </c>
      <c r="M21694" s="285" t="s">
        <v>831</v>
      </c>
      <c r="N21694" s="272"/>
      <c r="O21694" s="272">
        <v>3379</v>
      </c>
      <c r="P21694" s="274" t="s">
        <v>1364</v>
      </c>
      <c r="Q21694" s="274" t="s">
        <v>356</v>
      </c>
      <c r="R21694" s="274" t="s">
        <v>1488</v>
      </c>
      <c r="S21694" s="274" t="s">
        <v>532</v>
      </c>
      <c r="T21694" s="274" t="s">
        <v>197</v>
      </c>
      <c r="U21694" s="274" t="str">
        <f t="shared" si="2095"/>
        <v>CI</v>
      </c>
      <c r="V21694" s="274" t="str">
        <f t="shared" si="2096"/>
        <v>LTG</v>
      </c>
      <c r="W21694" s="274" t="str">
        <f t="shared" si="2097"/>
        <v>OSLC</v>
      </c>
      <c r="X21694" s="274" t="str">
        <f t="shared" si="2098"/>
        <v>V06-210101</v>
      </c>
    </row>
    <row r="21695" spans="1:24" ht="15" customHeight="1" x14ac:dyDescent="0.35">
      <c r="A21695" s="267" t="str">
        <f t="shared" si="2094"/>
        <v>Residential_Market Rate Multifamily_Whole Building_Electric_Lighting_Multifamily_Lighting Controls_Wall Switch Occupancy Sensor_0_0_ESF</v>
      </c>
      <c r="B21695" s="267" t="str">
        <f t="shared" si="2099"/>
        <v>Residential_Market Rate Multifamily_Whole Building_Electric_Lighting_Multifamily_Lighting Controls_Wall Switch Occupancy Sensor_0_0</v>
      </c>
      <c r="C21695" s="269" t="s">
        <v>1</v>
      </c>
      <c r="D21695" s="269" t="s">
        <v>1970</v>
      </c>
      <c r="E21695" s="269" t="s">
        <v>1988</v>
      </c>
      <c r="F21695" s="269" t="s">
        <v>663</v>
      </c>
      <c r="G21695" s="269" t="s">
        <v>822</v>
      </c>
      <c r="H21695" s="269" t="s">
        <v>17</v>
      </c>
      <c r="I21695" s="269" t="s">
        <v>532</v>
      </c>
      <c r="J21695" s="269" t="s">
        <v>536</v>
      </c>
      <c r="K21695" s="269">
        <v>0</v>
      </c>
      <c r="L21695" s="270">
        <v>0</v>
      </c>
      <c r="M21695" s="285" t="s">
        <v>1377</v>
      </c>
      <c r="N21695" s="272"/>
      <c r="O21695" s="272">
        <v>0.24</v>
      </c>
      <c r="P21695" s="274" t="s">
        <v>536</v>
      </c>
      <c r="Q21695" s="274" t="s">
        <v>356</v>
      </c>
      <c r="R21695" s="274" t="s">
        <v>1488</v>
      </c>
      <c r="S21695" s="274" t="s">
        <v>532</v>
      </c>
      <c r="T21695" s="274" t="s">
        <v>197</v>
      </c>
      <c r="U21695" s="274" t="str">
        <f t="shared" si="2095"/>
        <v>CI</v>
      </c>
      <c r="V21695" s="274" t="str">
        <f t="shared" si="2096"/>
        <v>LTG</v>
      </c>
      <c r="W21695" s="274" t="str">
        <f t="shared" si="2097"/>
        <v>OSLC</v>
      </c>
      <c r="X21695" s="274" t="str">
        <f t="shared" si="2098"/>
        <v>V06-210101</v>
      </c>
    </row>
    <row r="21696" spans="1:24" ht="15" customHeight="1" x14ac:dyDescent="0.35">
      <c r="A21696" s="267" t="str">
        <f t="shared" si="2094"/>
        <v>Residential_Market Rate Multifamily_Whole Building_Electric_Lighting_Multifamily_Lighting Controls_Wall Switch Occupancy Sensor_0_0_IFkWh</v>
      </c>
      <c r="B21696" s="267" t="str">
        <f t="shared" si="2099"/>
        <v>Residential_Market Rate Multifamily_Whole Building_Electric_Lighting_Multifamily_Lighting Controls_Wall Switch Occupancy Sensor_0_0</v>
      </c>
      <c r="C21696" s="269" t="s">
        <v>1</v>
      </c>
      <c r="D21696" s="269" t="s">
        <v>1970</v>
      </c>
      <c r="E21696" s="269" t="s">
        <v>1988</v>
      </c>
      <c r="F21696" s="269" t="s">
        <v>663</v>
      </c>
      <c r="G21696" s="269" t="s">
        <v>822</v>
      </c>
      <c r="H21696" s="269" t="s">
        <v>17</v>
      </c>
      <c r="I21696" s="269" t="s">
        <v>532</v>
      </c>
      <c r="J21696" s="269" t="s">
        <v>536</v>
      </c>
      <c r="K21696" s="269">
        <v>0</v>
      </c>
      <c r="L21696" s="270">
        <v>0</v>
      </c>
      <c r="M21696" s="285" t="s">
        <v>1454</v>
      </c>
      <c r="N21696" s="272"/>
      <c r="O21696" s="272">
        <v>0</v>
      </c>
      <c r="P21696" s="274" t="s">
        <v>1455</v>
      </c>
      <c r="Q21696" s="274" t="s">
        <v>356</v>
      </c>
      <c r="R21696" s="274" t="s">
        <v>1488</v>
      </c>
      <c r="S21696" s="274" t="s">
        <v>532</v>
      </c>
      <c r="T21696" s="274" t="s">
        <v>197</v>
      </c>
      <c r="U21696" s="274" t="str">
        <f t="shared" si="2095"/>
        <v>CI</v>
      </c>
      <c r="V21696" s="274" t="str">
        <f t="shared" si="2096"/>
        <v>LTG</v>
      </c>
      <c r="W21696" s="274" t="str">
        <f t="shared" si="2097"/>
        <v>OSLC</v>
      </c>
      <c r="X21696" s="274" t="str">
        <f t="shared" si="2098"/>
        <v>V06-210101</v>
      </c>
    </row>
    <row r="21697" spans="1:24" ht="15" customHeight="1" x14ac:dyDescent="0.35">
      <c r="A21697" s="267" t="str">
        <f t="shared" si="2094"/>
        <v>Residential_Market Rate Multifamily_Whole Building_Electric_Lighting_Multifamily_Lighting Controls_Wall Switch Occupancy Sensor_0_0_KWcontrolled</v>
      </c>
      <c r="B21697" s="267" t="str">
        <f t="shared" si="2099"/>
        <v>Residential_Market Rate Multifamily_Whole Building_Electric_Lighting_Multifamily_Lighting Controls_Wall Switch Occupancy Sensor_0_0</v>
      </c>
      <c r="C21697" s="269" t="s">
        <v>1</v>
      </c>
      <c r="D21697" s="269" t="s">
        <v>1970</v>
      </c>
      <c r="E21697" s="269" t="s">
        <v>1988</v>
      </c>
      <c r="F21697" s="269" t="s">
        <v>663</v>
      </c>
      <c r="G21697" s="269" t="s">
        <v>822</v>
      </c>
      <c r="H21697" s="269" t="s">
        <v>17</v>
      </c>
      <c r="I21697" s="269" t="s">
        <v>532</v>
      </c>
      <c r="J21697" s="269" t="s">
        <v>536</v>
      </c>
      <c r="K21697" s="269">
        <v>0</v>
      </c>
      <c r="L21697" s="270">
        <v>0</v>
      </c>
      <c r="M21697" s="285" t="s">
        <v>1489</v>
      </c>
      <c r="N21697" s="272"/>
      <c r="O21697" s="272">
        <v>8.4000000000000005E-2</v>
      </c>
      <c r="P21697" s="274" t="s">
        <v>536</v>
      </c>
      <c r="Q21697" s="274" t="s">
        <v>356</v>
      </c>
      <c r="R21697" s="274" t="s">
        <v>1488</v>
      </c>
      <c r="S21697" s="274" t="s">
        <v>532</v>
      </c>
      <c r="T21697" s="274" t="s">
        <v>197</v>
      </c>
      <c r="U21697" s="274" t="str">
        <f t="shared" si="2095"/>
        <v>CI</v>
      </c>
      <c r="V21697" s="274" t="str">
        <f t="shared" si="2096"/>
        <v>LTG</v>
      </c>
      <c r="W21697" s="274" t="str">
        <f t="shared" si="2097"/>
        <v>OSLC</v>
      </c>
      <c r="X21697" s="274" t="str">
        <f t="shared" si="2098"/>
        <v>V06-210101</v>
      </c>
    </row>
    <row r="21698" spans="1:24" ht="15" customHeight="1" x14ac:dyDescent="0.35">
      <c r="A21698" s="267" t="str">
        <f t="shared" si="2094"/>
        <v>Residential_Market Rate Multifamily_Whole Building_Electric_Lighting_Multifamily_Lighting Controls_Wall Switch Occupancy Sensor_0_0_WHFd</v>
      </c>
      <c r="B21698" s="267" t="str">
        <f t="shared" si="2099"/>
        <v>Residential_Market Rate Multifamily_Whole Building_Electric_Lighting_Multifamily_Lighting Controls_Wall Switch Occupancy Sensor_0_0</v>
      </c>
      <c r="C21698" s="269" t="s">
        <v>1</v>
      </c>
      <c r="D21698" s="269" t="s">
        <v>1970</v>
      </c>
      <c r="E21698" s="269" t="s">
        <v>1988</v>
      </c>
      <c r="F21698" s="269" t="s">
        <v>663</v>
      </c>
      <c r="G21698" s="269" t="s">
        <v>822</v>
      </c>
      <c r="H21698" s="269" t="s">
        <v>17</v>
      </c>
      <c r="I21698" s="269" t="s">
        <v>532</v>
      </c>
      <c r="J21698" s="269" t="s">
        <v>536</v>
      </c>
      <c r="K21698" s="269">
        <v>0</v>
      </c>
      <c r="L21698" s="270">
        <v>0</v>
      </c>
      <c r="M21698" s="285" t="s">
        <v>838</v>
      </c>
      <c r="N21698" s="272"/>
      <c r="O21698" s="272">
        <v>1.3</v>
      </c>
      <c r="P21698" s="274" t="s">
        <v>1364</v>
      </c>
      <c r="Q21698" s="274" t="s">
        <v>356</v>
      </c>
      <c r="R21698" s="274" t="s">
        <v>1488</v>
      </c>
      <c r="S21698" s="274" t="s">
        <v>532</v>
      </c>
      <c r="T21698" s="274" t="s">
        <v>197</v>
      </c>
      <c r="U21698" s="274" t="str">
        <f t="shared" si="2095"/>
        <v>CI</v>
      </c>
      <c r="V21698" s="274" t="str">
        <f t="shared" si="2096"/>
        <v>LTG</v>
      </c>
      <c r="W21698" s="274" t="str">
        <f t="shared" si="2097"/>
        <v>OSLC</v>
      </c>
      <c r="X21698" s="274" t="str">
        <f t="shared" si="2098"/>
        <v>V06-210101</v>
      </c>
    </row>
    <row r="21699" spans="1:24" ht="15" customHeight="1" x14ac:dyDescent="0.35">
      <c r="A21699" s="267" t="str">
        <f t="shared" si="2094"/>
        <v>Residential_Market Rate Multifamily_Whole Building_Electric_Lighting_Multifamily_Lighting Controls_Wall Switch Occupancy Sensor_0_0_CFbaseline</v>
      </c>
      <c r="B21699" s="267" t="str">
        <f t="shared" si="2099"/>
        <v>Residential_Market Rate Multifamily_Whole Building_Electric_Lighting_Multifamily_Lighting Controls_Wall Switch Occupancy Sensor_0_0</v>
      </c>
      <c r="C21699" s="269" t="s">
        <v>1</v>
      </c>
      <c r="D21699" s="269" t="s">
        <v>1970</v>
      </c>
      <c r="E21699" s="269" t="s">
        <v>1988</v>
      </c>
      <c r="F21699" s="269" t="s">
        <v>663</v>
      </c>
      <c r="G21699" s="269" t="s">
        <v>822</v>
      </c>
      <c r="H21699" s="269" t="s">
        <v>17</v>
      </c>
      <c r="I21699" s="269" t="s">
        <v>532</v>
      </c>
      <c r="J21699" s="269" t="s">
        <v>536</v>
      </c>
      <c r="K21699" s="269">
        <v>0</v>
      </c>
      <c r="L21699" s="270">
        <v>0</v>
      </c>
      <c r="M21699" s="285" t="s">
        <v>1490</v>
      </c>
      <c r="N21699" s="272"/>
      <c r="O21699" s="272">
        <v>0.66</v>
      </c>
      <c r="P21699" s="274"/>
      <c r="Q21699" s="274" t="s">
        <v>356</v>
      </c>
      <c r="R21699" s="274" t="s">
        <v>1488</v>
      </c>
      <c r="S21699" s="274" t="s">
        <v>532</v>
      </c>
      <c r="T21699" s="274" t="s">
        <v>197</v>
      </c>
      <c r="U21699" s="274" t="str">
        <f t="shared" si="2095"/>
        <v>CI</v>
      </c>
      <c r="V21699" s="274" t="str">
        <f t="shared" si="2096"/>
        <v>LTG</v>
      </c>
      <c r="W21699" s="274" t="str">
        <f t="shared" si="2097"/>
        <v>OSLC</v>
      </c>
      <c r="X21699" s="274" t="str">
        <f t="shared" si="2098"/>
        <v>V06-210101</v>
      </c>
    </row>
    <row r="21700" spans="1:24" ht="15" customHeight="1" x14ac:dyDescent="0.35">
      <c r="A21700" s="267" t="str">
        <f t="shared" si="2094"/>
        <v>Residential_Market Rate Multifamily_Whole Building_Electric_Lighting_Multifamily_Lighting Controls_Wall Switch Occupancy Sensor_0_0_CFos</v>
      </c>
      <c r="B21700" s="267" t="str">
        <f t="shared" si="2099"/>
        <v>Residential_Market Rate Multifamily_Whole Building_Electric_Lighting_Multifamily_Lighting Controls_Wall Switch Occupancy Sensor_0_0</v>
      </c>
      <c r="C21700" s="269" t="s">
        <v>1</v>
      </c>
      <c r="D21700" s="269" t="s">
        <v>1970</v>
      </c>
      <c r="E21700" s="269" t="s">
        <v>1988</v>
      </c>
      <c r="F21700" s="269" t="s">
        <v>663</v>
      </c>
      <c r="G21700" s="269" t="s">
        <v>822</v>
      </c>
      <c r="H21700" s="269" t="s">
        <v>17</v>
      </c>
      <c r="I21700" s="269" t="s">
        <v>532</v>
      </c>
      <c r="J21700" s="269" t="s">
        <v>536</v>
      </c>
      <c r="K21700" s="269">
        <v>0</v>
      </c>
      <c r="L21700" s="270">
        <v>0</v>
      </c>
      <c r="M21700" s="285" t="s">
        <v>1491</v>
      </c>
      <c r="N21700" s="272"/>
      <c r="O21700" s="272">
        <v>0.15</v>
      </c>
      <c r="P21700" s="274"/>
      <c r="Q21700" s="274" t="s">
        <v>356</v>
      </c>
      <c r="R21700" s="274" t="s">
        <v>1488</v>
      </c>
      <c r="S21700" s="274" t="s">
        <v>532</v>
      </c>
      <c r="T21700" s="274" t="s">
        <v>197</v>
      </c>
      <c r="U21700" s="274" t="str">
        <f t="shared" si="2095"/>
        <v>CI</v>
      </c>
      <c r="V21700" s="274" t="str">
        <f t="shared" si="2096"/>
        <v>LTG</v>
      </c>
      <c r="W21700" s="274" t="str">
        <f t="shared" si="2097"/>
        <v>OSLC</v>
      </c>
      <c r="X21700" s="274" t="str">
        <f t="shared" si="2098"/>
        <v>V06-210101</v>
      </c>
    </row>
    <row r="21701" spans="1:24" ht="15" customHeight="1" x14ac:dyDescent="0.35">
      <c r="A21701" s="267" t="str">
        <f t="shared" si="2094"/>
        <v>Residential_Market Rate Multifamily_Whole Building_Electric_Lighting_Multifamily_Lighting Controls_Wall Switch Occupancy Sensor_0_0_KWControlled</v>
      </c>
      <c r="B21701" s="267" t="str">
        <f t="shared" si="2099"/>
        <v>Residential_Market Rate Multifamily_Whole Building_Electric_Lighting_Multifamily_Lighting Controls_Wall Switch Occupancy Sensor_0_0</v>
      </c>
      <c r="C21701" s="269" t="s">
        <v>1</v>
      </c>
      <c r="D21701" s="269" t="s">
        <v>1970</v>
      </c>
      <c r="E21701" s="269" t="s">
        <v>1988</v>
      </c>
      <c r="F21701" s="269" t="s">
        <v>663</v>
      </c>
      <c r="G21701" s="269" t="s">
        <v>822</v>
      </c>
      <c r="H21701" s="269" t="s">
        <v>17</v>
      </c>
      <c r="I21701" s="269" t="s">
        <v>532</v>
      </c>
      <c r="J21701" s="269" t="s">
        <v>536</v>
      </c>
      <c r="K21701" s="269">
        <v>0</v>
      </c>
      <c r="L21701" s="270">
        <v>0</v>
      </c>
      <c r="M21701" s="285" t="s">
        <v>1487</v>
      </c>
      <c r="N21701" s="272"/>
      <c r="O21701" s="272">
        <v>8.4000000000000005E-2</v>
      </c>
      <c r="P21701" s="274" t="s">
        <v>536</v>
      </c>
      <c r="Q21701" s="274" t="s">
        <v>356</v>
      </c>
      <c r="R21701" s="274" t="s">
        <v>1488</v>
      </c>
      <c r="S21701" s="274" t="s">
        <v>532</v>
      </c>
      <c r="T21701" s="274" t="s">
        <v>197</v>
      </c>
      <c r="U21701" s="274" t="str">
        <f t="shared" si="2095"/>
        <v>CI</v>
      </c>
      <c r="V21701" s="274" t="str">
        <f t="shared" si="2096"/>
        <v>LTG</v>
      </c>
      <c r="W21701" s="274" t="str">
        <f t="shared" si="2097"/>
        <v>OSLC</v>
      </c>
      <c r="X21701" s="274" t="str">
        <f t="shared" si="2098"/>
        <v>V06-210101</v>
      </c>
    </row>
    <row r="21702" spans="1:24" ht="15" customHeight="1" x14ac:dyDescent="0.35">
      <c r="A21702" s="267" t="str">
        <f t="shared" si="2094"/>
        <v>Residential_Market Rate Multifamily_Whole Building_Electric_Lighting_Multifamily_Lighting Controls_Wall Switch Occupancy Sensor_0_0_Hours</v>
      </c>
      <c r="B21702" s="267" t="str">
        <f t="shared" si="2099"/>
        <v>Residential_Market Rate Multifamily_Whole Building_Electric_Lighting_Multifamily_Lighting Controls_Wall Switch Occupancy Sensor_0_0</v>
      </c>
      <c r="C21702" s="269" t="s">
        <v>1</v>
      </c>
      <c r="D21702" s="269" t="s">
        <v>1970</v>
      </c>
      <c r="E21702" s="269" t="s">
        <v>1988</v>
      </c>
      <c r="F21702" s="269" t="s">
        <v>663</v>
      </c>
      <c r="G21702" s="269" t="s">
        <v>822</v>
      </c>
      <c r="H21702" s="269" t="s">
        <v>17</v>
      </c>
      <c r="I21702" s="269" t="s">
        <v>532</v>
      </c>
      <c r="J21702" s="269" t="s">
        <v>536</v>
      </c>
      <c r="K21702" s="269">
        <v>0</v>
      </c>
      <c r="L21702" s="270">
        <v>0</v>
      </c>
      <c r="M21702" s="285" t="s">
        <v>831</v>
      </c>
      <c r="N21702" s="272"/>
      <c r="O21702" s="272">
        <v>3379</v>
      </c>
      <c r="P21702" s="274" t="s">
        <v>1364</v>
      </c>
      <c r="Q21702" s="274" t="s">
        <v>356</v>
      </c>
      <c r="R21702" s="274" t="s">
        <v>1488</v>
      </c>
      <c r="S21702" s="274" t="s">
        <v>532</v>
      </c>
      <c r="T21702" s="274" t="s">
        <v>197</v>
      </c>
      <c r="U21702" s="274" t="str">
        <f t="shared" si="2095"/>
        <v>CI</v>
      </c>
      <c r="V21702" s="274" t="str">
        <f t="shared" si="2096"/>
        <v>LTG</v>
      </c>
      <c r="W21702" s="274" t="str">
        <f t="shared" si="2097"/>
        <v>OSLC</v>
      </c>
      <c r="X21702" s="274" t="str">
        <f t="shared" si="2098"/>
        <v>V06-210101</v>
      </c>
    </row>
    <row r="21703" spans="1:24" ht="15" customHeight="1" x14ac:dyDescent="0.35">
      <c r="A21703" s="267" t="str">
        <f t="shared" si="2094"/>
        <v>Residential_Market Rate Multifamily_Whole Building_Electric_Lighting_Multifamily_Lighting Controls_Wall Switch Occupancy Sensor_0_0_ESF</v>
      </c>
      <c r="B21703" s="267" t="str">
        <f t="shared" si="2099"/>
        <v>Residential_Market Rate Multifamily_Whole Building_Electric_Lighting_Multifamily_Lighting Controls_Wall Switch Occupancy Sensor_0_0</v>
      </c>
      <c r="C21703" s="269" t="s">
        <v>1</v>
      </c>
      <c r="D21703" s="269" t="s">
        <v>1970</v>
      </c>
      <c r="E21703" s="269" t="s">
        <v>1988</v>
      </c>
      <c r="F21703" s="269" t="s">
        <v>663</v>
      </c>
      <c r="G21703" s="269" t="s">
        <v>822</v>
      </c>
      <c r="H21703" s="269" t="s">
        <v>17</v>
      </c>
      <c r="I21703" s="269" t="s">
        <v>532</v>
      </c>
      <c r="J21703" s="269" t="s">
        <v>536</v>
      </c>
      <c r="K21703" s="269">
        <v>0</v>
      </c>
      <c r="L21703" s="270">
        <v>0</v>
      </c>
      <c r="M21703" s="285" t="s">
        <v>1377</v>
      </c>
      <c r="N21703" s="272"/>
      <c r="O21703" s="272">
        <v>0.24</v>
      </c>
      <c r="P21703" s="274" t="s">
        <v>536</v>
      </c>
      <c r="Q21703" s="274" t="s">
        <v>356</v>
      </c>
      <c r="R21703" s="274" t="s">
        <v>1488</v>
      </c>
      <c r="S21703" s="274" t="s">
        <v>532</v>
      </c>
      <c r="T21703" s="274" t="s">
        <v>197</v>
      </c>
      <c r="U21703" s="274" t="str">
        <f t="shared" si="2095"/>
        <v>CI</v>
      </c>
      <c r="V21703" s="274" t="str">
        <f t="shared" si="2096"/>
        <v>LTG</v>
      </c>
      <c r="W21703" s="274" t="str">
        <f t="shared" si="2097"/>
        <v>OSLC</v>
      </c>
      <c r="X21703" s="274" t="str">
        <f t="shared" si="2098"/>
        <v>V06-210101</v>
      </c>
    </row>
    <row r="21704" spans="1:24" ht="15" customHeight="1" x14ac:dyDescent="0.35">
      <c r="A21704" s="267" t="str">
        <f t="shared" si="2094"/>
        <v>Residential_Market Rate Multifamily_Whole Building_Electric_Lighting_Multifamily_Lighting Controls_Wall Switch Occupancy Sensor_0_0_IFTherms</v>
      </c>
      <c r="B21704" s="267" t="str">
        <f t="shared" si="2099"/>
        <v>Residential_Market Rate Multifamily_Whole Building_Electric_Lighting_Multifamily_Lighting Controls_Wall Switch Occupancy Sensor_0_0</v>
      </c>
      <c r="C21704" s="269" t="s">
        <v>1</v>
      </c>
      <c r="D21704" s="269" t="s">
        <v>1970</v>
      </c>
      <c r="E21704" s="269" t="s">
        <v>1988</v>
      </c>
      <c r="F21704" s="269" t="s">
        <v>663</v>
      </c>
      <c r="G21704" s="269" t="s">
        <v>822</v>
      </c>
      <c r="H21704" s="269" t="s">
        <v>17</v>
      </c>
      <c r="I21704" s="269" t="s">
        <v>532</v>
      </c>
      <c r="J21704" s="269" t="s">
        <v>536</v>
      </c>
      <c r="K21704" s="269">
        <v>0</v>
      </c>
      <c r="L21704" s="270">
        <v>0</v>
      </c>
      <c r="M21704" s="285" t="s">
        <v>1456</v>
      </c>
      <c r="N21704" s="272"/>
      <c r="O21704" s="272">
        <v>1.4999999999999999E-2</v>
      </c>
      <c r="P21704" s="274" t="s">
        <v>1364</v>
      </c>
      <c r="Q21704" s="274" t="s">
        <v>356</v>
      </c>
      <c r="R21704" s="274" t="s">
        <v>1488</v>
      </c>
      <c r="S21704" s="274" t="s">
        <v>532</v>
      </c>
      <c r="T21704" s="274" t="s">
        <v>197</v>
      </c>
      <c r="U21704" s="274" t="str">
        <f t="shared" si="2095"/>
        <v>CI</v>
      </c>
      <c r="V21704" s="274" t="str">
        <f t="shared" si="2096"/>
        <v>LTG</v>
      </c>
      <c r="W21704" s="274" t="str">
        <f t="shared" si="2097"/>
        <v>OSLC</v>
      </c>
      <c r="X21704" s="274" t="str">
        <f t="shared" si="2098"/>
        <v>V06-210101</v>
      </c>
    </row>
    <row r="21705" spans="1:24" ht="14.5" x14ac:dyDescent="0.35">
      <c r="A21705" s="267" t="str">
        <f t="shared" si="2094"/>
        <v>Residential_Market Rate Multifamily_Whole Building_Electric_Lighting_Multifamily_Lighting Controls_Wall Switch Occupancy Sensor_0_0_Remaining Year kWh Heating Penalty</v>
      </c>
      <c r="B21705" s="267" t="str">
        <f t="shared" si="2099"/>
        <v>Residential_Market Rate Multifamily_Whole Building_Electric_Lighting_Multifamily_Lighting Controls_Wall Switch Occupancy Sensor_0_0</v>
      </c>
      <c r="C21705" s="269" t="s">
        <v>1</v>
      </c>
      <c r="D21705" s="269" t="s">
        <v>1970</v>
      </c>
      <c r="E21705" s="269" t="s">
        <v>1988</v>
      </c>
      <c r="F21705" s="269" t="s">
        <v>663</v>
      </c>
      <c r="G21705" s="269" t="s">
        <v>822</v>
      </c>
      <c r="H21705" s="269" t="s">
        <v>17</v>
      </c>
      <c r="I21705" s="269" t="s">
        <v>532</v>
      </c>
      <c r="J21705" s="269" t="s">
        <v>536</v>
      </c>
      <c r="K21705" s="269">
        <v>0</v>
      </c>
      <c r="L21705" s="270">
        <v>0</v>
      </c>
      <c r="M21705" s="286" t="s">
        <v>841</v>
      </c>
      <c r="N21705" s="278"/>
      <c r="O21705" s="279">
        <v>0</v>
      </c>
      <c r="P21705" s="274"/>
      <c r="Q21705" s="274" t="s">
        <v>356</v>
      </c>
      <c r="R21705" s="274" t="s">
        <v>1488</v>
      </c>
      <c r="S21705" s="274" t="s">
        <v>532</v>
      </c>
      <c r="T21705" s="274" t="s">
        <v>197</v>
      </c>
      <c r="U21705" s="274" t="str">
        <f t="shared" si="2095"/>
        <v>CI</v>
      </c>
      <c r="V21705" s="274" t="str">
        <f t="shared" si="2096"/>
        <v>LTG</v>
      </c>
      <c r="W21705" s="274" t="str">
        <f t="shared" si="2097"/>
        <v>OSLC</v>
      </c>
      <c r="X21705" s="274" t="str">
        <f t="shared" si="2098"/>
        <v>V06-210101</v>
      </c>
    </row>
    <row r="21706" spans="1:24" ht="14.5" x14ac:dyDescent="0.35">
      <c r="A21706" s="267" t="str">
        <f t="shared" si="2094"/>
        <v>Residential_Market Rate Multifamily_Whole Building_Electric_Lighting_Multifamily_Lighting Controls_Wall Switch Occupancy Sensor_0_0_kWh Heating Penalty</v>
      </c>
      <c r="B21706" s="267" t="str">
        <f t="shared" si="2099"/>
        <v>Residential_Market Rate Multifamily_Whole Building_Electric_Lighting_Multifamily_Lighting Controls_Wall Switch Occupancy Sensor_0_0</v>
      </c>
      <c r="C21706" s="269" t="s">
        <v>1</v>
      </c>
      <c r="D21706" s="269" t="s">
        <v>1970</v>
      </c>
      <c r="E21706" s="269" t="s">
        <v>1988</v>
      </c>
      <c r="F21706" s="269" t="s">
        <v>663</v>
      </c>
      <c r="G21706" s="269" t="s">
        <v>822</v>
      </c>
      <c r="H21706" s="269" t="s">
        <v>17</v>
      </c>
      <c r="I21706" s="269" t="s">
        <v>532</v>
      </c>
      <c r="J21706" s="269" t="s">
        <v>536</v>
      </c>
      <c r="K21706" s="269">
        <v>0</v>
      </c>
      <c r="L21706" s="270">
        <v>0</v>
      </c>
      <c r="M21706" s="286" t="s">
        <v>842</v>
      </c>
      <c r="N21706" s="278"/>
      <c r="O21706" s="279">
        <f xml:space="preserve"> O21693* O21694 * O21695 * -O21696</f>
        <v>0</v>
      </c>
      <c r="P21706" s="274"/>
      <c r="Q21706" s="274" t="s">
        <v>356</v>
      </c>
      <c r="R21706" s="274" t="s">
        <v>1488</v>
      </c>
      <c r="S21706" s="274" t="s">
        <v>532</v>
      </c>
      <c r="T21706" s="274" t="s">
        <v>197</v>
      </c>
      <c r="U21706" s="274" t="str">
        <f t="shared" si="2095"/>
        <v>CI</v>
      </c>
      <c r="V21706" s="274" t="str">
        <f t="shared" si="2096"/>
        <v>LTG</v>
      </c>
      <c r="W21706" s="274" t="str">
        <f t="shared" si="2097"/>
        <v>OSLC</v>
      </c>
      <c r="X21706" s="274" t="str">
        <f t="shared" si="2098"/>
        <v>V06-210101</v>
      </c>
    </row>
    <row r="21707" spans="1:24" ht="14.5" x14ac:dyDescent="0.35">
      <c r="A21707" s="267" t="str">
        <f t="shared" si="2094"/>
        <v>Residential_Market Rate Multifamily_Whole Building_Electric_Lighting_Multifamily_Lighting Controls_Wall Switch Occupancy Sensor_0_0_Remaining Year Therm Heating Penalty</v>
      </c>
      <c r="B21707" s="267" t="str">
        <f t="shared" si="2099"/>
        <v>Residential_Market Rate Multifamily_Whole Building_Electric_Lighting_Multifamily_Lighting Controls_Wall Switch Occupancy Sensor_0_0</v>
      </c>
      <c r="C21707" s="269" t="s">
        <v>1</v>
      </c>
      <c r="D21707" s="269" t="s">
        <v>1970</v>
      </c>
      <c r="E21707" s="269" t="s">
        <v>1988</v>
      </c>
      <c r="F21707" s="269" t="s">
        <v>663</v>
      </c>
      <c r="G21707" s="269" t="s">
        <v>822</v>
      </c>
      <c r="H21707" s="269" t="s">
        <v>17</v>
      </c>
      <c r="I21707" s="269" t="s">
        <v>532</v>
      </c>
      <c r="J21707" s="269" t="s">
        <v>536</v>
      </c>
      <c r="K21707" s="269">
        <v>0</v>
      </c>
      <c r="L21707" s="270">
        <v>0</v>
      </c>
      <c r="M21707" s="286" t="s">
        <v>843</v>
      </c>
      <c r="N21707" s="278"/>
      <c r="O21707" s="279">
        <v>0</v>
      </c>
      <c r="P21707" s="274"/>
      <c r="Q21707" s="274" t="s">
        <v>356</v>
      </c>
      <c r="R21707" s="274" t="s">
        <v>1488</v>
      </c>
      <c r="S21707" s="274" t="s">
        <v>532</v>
      </c>
      <c r="T21707" s="274" t="s">
        <v>197</v>
      </c>
      <c r="U21707" s="274" t="str">
        <f t="shared" si="2095"/>
        <v>CI</v>
      </c>
      <c r="V21707" s="274" t="str">
        <f t="shared" si="2096"/>
        <v>LTG</v>
      </c>
      <c r="W21707" s="274" t="str">
        <f t="shared" si="2097"/>
        <v>OSLC</v>
      </c>
      <c r="X21707" s="274" t="str">
        <f t="shared" si="2098"/>
        <v>V06-210101</v>
      </c>
    </row>
    <row r="21708" spans="1:24" ht="14.5" x14ac:dyDescent="0.35">
      <c r="A21708" s="267" t="str">
        <f t="shared" si="2094"/>
        <v>Residential_Market Rate Multifamily_Whole Building_Electric_Lighting_Multifamily_Lighting Controls_Wall Switch Occupancy Sensor_0_0_Therm Heating Penalty</v>
      </c>
      <c r="B21708" s="267" t="str">
        <f t="shared" si="2099"/>
        <v>Residential_Market Rate Multifamily_Whole Building_Electric_Lighting_Multifamily_Lighting Controls_Wall Switch Occupancy Sensor_0_0</v>
      </c>
      <c r="C21708" s="269" t="s">
        <v>1</v>
      </c>
      <c r="D21708" s="269" t="s">
        <v>1970</v>
      </c>
      <c r="E21708" s="269" t="s">
        <v>1988</v>
      </c>
      <c r="F21708" s="269" t="s">
        <v>663</v>
      </c>
      <c r="G21708" s="269" t="s">
        <v>822</v>
      </c>
      <c r="H21708" s="269" t="s">
        <v>17</v>
      </c>
      <c r="I21708" s="269" t="s">
        <v>532</v>
      </c>
      <c r="J21708" s="269" t="s">
        <v>536</v>
      </c>
      <c r="K21708" s="269">
        <v>0</v>
      </c>
      <c r="L21708" s="270">
        <v>0</v>
      </c>
      <c r="M21708" s="286" t="s">
        <v>736</v>
      </c>
      <c r="N21708" s="278"/>
      <c r="O21708" s="279">
        <f xml:space="preserve"> O21701 * O21702 * O21703 * - O21704</f>
        <v>-1.0218095999999999</v>
      </c>
      <c r="P21708" s="274"/>
      <c r="Q21708" s="274" t="s">
        <v>356</v>
      </c>
      <c r="R21708" s="274" t="s">
        <v>1488</v>
      </c>
      <c r="S21708" s="274" t="s">
        <v>532</v>
      </c>
      <c r="T21708" s="274" t="s">
        <v>197</v>
      </c>
      <c r="U21708" s="274" t="str">
        <f t="shared" si="2095"/>
        <v>CI</v>
      </c>
      <c r="V21708" s="274" t="str">
        <f t="shared" si="2096"/>
        <v>LTG</v>
      </c>
      <c r="W21708" s="274" t="str">
        <f t="shared" si="2097"/>
        <v>OSLC</v>
      </c>
      <c r="X21708" s="274" t="str">
        <f t="shared" si="2098"/>
        <v>V06-210101</v>
      </c>
    </row>
    <row r="21709" spans="1:24" ht="15" customHeight="1" x14ac:dyDescent="0.35">
      <c r="A21709" s="267" t="str">
        <f t="shared" si="2094"/>
        <v>Residential_Market Rate Multifamily_Whole Building_Electric_Lighting_Multifamily_Lighting Controls_Wall Switch Occupancy Sensor_0_0_Remaining Year kWh</v>
      </c>
      <c r="B21709" s="267" t="str">
        <f t="shared" si="2099"/>
        <v>Residential_Market Rate Multifamily_Whole Building_Electric_Lighting_Multifamily_Lighting Controls_Wall Switch Occupancy Sensor_0_0</v>
      </c>
      <c r="C21709" s="269" t="s">
        <v>1</v>
      </c>
      <c r="D21709" s="269" t="s">
        <v>1970</v>
      </c>
      <c r="E21709" s="269" t="s">
        <v>1988</v>
      </c>
      <c r="F21709" s="269" t="s">
        <v>663</v>
      </c>
      <c r="G21709" s="269" t="s">
        <v>822</v>
      </c>
      <c r="H21709" s="269" t="s">
        <v>17</v>
      </c>
      <c r="I21709" s="269" t="s">
        <v>532</v>
      </c>
      <c r="J21709" s="269" t="s">
        <v>536</v>
      </c>
      <c r="K21709" s="269">
        <v>0</v>
      </c>
      <c r="L21709" s="270">
        <v>0</v>
      </c>
      <c r="M21709" s="286" t="s">
        <v>695</v>
      </c>
      <c r="N21709" s="278"/>
      <c r="O21709" s="279">
        <v>0</v>
      </c>
      <c r="P21709" s="274"/>
      <c r="Q21709" s="274" t="s">
        <v>356</v>
      </c>
      <c r="R21709" s="274" t="s">
        <v>1488</v>
      </c>
      <c r="S21709" s="274" t="s">
        <v>532</v>
      </c>
      <c r="T21709" s="274" t="s">
        <v>197</v>
      </c>
      <c r="U21709" s="274" t="str">
        <f t="shared" si="2095"/>
        <v>CI</v>
      </c>
      <c r="V21709" s="274" t="str">
        <f t="shared" si="2096"/>
        <v>LTG</v>
      </c>
      <c r="W21709" s="274" t="str">
        <f t="shared" si="2097"/>
        <v>OSLC</v>
      </c>
      <c r="X21709" s="274" t="str">
        <f t="shared" si="2098"/>
        <v>V06-210101</v>
      </c>
    </row>
    <row r="21710" spans="1:24" ht="14.5" x14ac:dyDescent="0.35">
      <c r="A21710" s="267" t="str">
        <f t="shared" si="2094"/>
        <v>Residential_Market Rate Multifamily_Whole Building_Electric_Lighting_Multifamily_Lighting Controls_Wall Switch Occupancy Sensor_0_0_kWh Saved per Unit</v>
      </c>
      <c r="B21710" s="267" t="str">
        <f t="shared" si="2099"/>
        <v>Residential_Market Rate Multifamily_Whole Building_Electric_Lighting_Multifamily_Lighting Controls_Wall Switch Occupancy Sensor_0_0</v>
      </c>
      <c r="C21710" s="269" t="s">
        <v>1</v>
      </c>
      <c r="D21710" s="269" t="s">
        <v>1970</v>
      </c>
      <c r="E21710" s="269" t="s">
        <v>1988</v>
      </c>
      <c r="F21710" s="269" t="s">
        <v>663</v>
      </c>
      <c r="G21710" s="269" t="s">
        <v>822</v>
      </c>
      <c r="H21710" s="269" t="s">
        <v>17</v>
      </c>
      <c r="I21710" s="269" t="s">
        <v>532</v>
      </c>
      <c r="J21710" s="269" t="s">
        <v>536</v>
      </c>
      <c r="K21710" s="269">
        <v>0</v>
      </c>
      <c r="L21710" s="270">
        <v>0</v>
      </c>
      <c r="M21710" s="286" t="s">
        <v>696</v>
      </c>
      <c r="N21710" s="278"/>
      <c r="O21710" s="279">
        <f xml:space="preserve"> O21689 * O21690 * O21691 * O21692</f>
        <v>73.5702912</v>
      </c>
      <c r="P21710" s="274"/>
      <c r="Q21710" s="274" t="s">
        <v>356</v>
      </c>
      <c r="R21710" s="274" t="s">
        <v>1488</v>
      </c>
      <c r="S21710" s="274" t="s">
        <v>532</v>
      </c>
      <c r="T21710" s="274" t="s">
        <v>197</v>
      </c>
      <c r="U21710" s="274" t="str">
        <f t="shared" si="2095"/>
        <v>CI</v>
      </c>
      <c r="V21710" s="274" t="str">
        <f t="shared" si="2096"/>
        <v>LTG</v>
      </c>
      <c r="W21710" s="274" t="str">
        <f t="shared" si="2097"/>
        <v>OSLC</v>
      </c>
      <c r="X21710" s="274" t="str">
        <f t="shared" si="2098"/>
        <v>V06-210101</v>
      </c>
    </row>
    <row r="21711" spans="1:24" ht="14.5" x14ac:dyDescent="0.35">
      <c r="A21711" s="267" t="str">
        <f t="shared" si="2094"/>
        <v>Residential_Market Rate Multifamily_Whole Building_Electric_Lighting_Multifamily_Lighting Controls_Wall Switch Occupancy Sensor_0_0_Remaining Year kW</v>
      </c>
      <c r="B21711" s="267" t="str">
        <f t="shared" si="2099"/>
        <v>Residential_Market Rate Multifamily_Whole Building_Electric_Lighting_Multifamily_Lighting Controls_Wall Switch Occupancy Sensor_0_0</v>
      </c>
      <c r="C21711" s="269" t="s">
        <v>1</v>
      </c>
      <c r="D21711" s="269" t="s">
        <v>1970</v>
      </c>
      <c r="E21711" s="269" t="s">
        <v>1988</v>
      </c>
      <c r="F21711" s="269" t="s">
        <v>663</v>
      </c>
      <c r="G21711" s="269" t="s">
        <v>822</v>
      </c>
      <c r="H21711" s="269" t="s">
        <v>17</v>
      </c>
      <c r="I21711" s="269" t="s">
        <v>532</v>
      </c>
      <c r="J21711" s="269" t="s">
        <v>536</v>
      </c>
      <c r="K21711" s="269">
        <v>0</v>
      </c>
      <c r="L21711" s="270">
        <v>0</v>
      </c>
      <c r="M21711" s="286" t="s">
        <v>697</v>
      </c>
      <c r="N21711" s="278"/>
      <c r="O21711" s="279">
        <v>0</v>
      </c>
      <c r="P21711" s="274"/>
      <c r="Q21711" s="274" t="s">
        <v>356</v>
      </c>
      <c r="R21711" s="274" t="s">
        <v>1488</v>
      </c>
      <c r="S21711" s="274" t="s">
        <v>532</v>
      </c>
      <c r="T21711" s="274" t="s">
        <v>197</v>
      </c>
      <c r="U21711" s="274" t="str">
        <f t="shared" si="2095"/>
        <v>CI</v>
      </c>
      <c r="V21711" s="274" t="str">
        <f t="shared" si="2096"/>
        <v>LTG</v>
      </c>
      <c r="W21711" s="274" t="str">
        <f t="shared" si="2097"/>
        <v>OSLC</v>
      </c>
      <c r="X21711" s="274" t="str">
        <f t="shared" si="2098"/>
        <v>V06-210101</v>
      </c>
    </row>
    <row r="21712" spans="1:24" ht="14.5" x14ac:dyDescent="0.35">
      <c r="A21712" s="267" t="str">
        <f t="shared" si="2094"/>
        <v>Residential_Market Rate Multifamily_Whole Building_Electric_Lighting_Multifamily_Lighting Controls_Wall Switch Occupancy Sensor_0_0_Coincident Peak kW Saved per Unit</v>
      </c>
      <c r="B21712" s="267" t="str">
        <f t="shared" si="2099"/>
        <v>Residential_Market Rate Multifamily_Whole Building_Electric_Lighting_Multifamily_Lighting Controls_Wall Switch Occupancy Sensor_0_0</v>
      </c>
      <c r="C21712" s="269" t="s">
        <v>1</v>
      </c>
      <c r="D21712" s="269" t="s">
        <v>1970</v>
      </c>
      <c r="E21712" s="269" t="s">
        <v>1988</v>
      </c>
      <c r="F21712" s="269" t="s">
        <v>663</v>
      </c>
      <c r="G21712" s="269" t="s">
        <v>822</v>
      </c>
      <c r="H21712" s="269" t="s">
        <v>17</v>
      </c>
      <c r="I21712" s="269" t="s">
        <v>532</v>
      </c>
      <c r="J21712" s="269" t="s">
        <v>536</v>
      </c>
      <c r="K21712" s="269">
        <v>0</v>
      </c>
      <c r="L21712" s="270">
        <v>0</v>
      </c>
      <c r="M21712" s="286" t="s">
        <v>698</v>
      </c>
      <c r="N21712" s="278"/>
      <c r="O21712" s="288">
        <f xml:space="preserve"> O21697 * O21698 * (O21699 - O21700)</f>
        <v>5.5692000000000005E-2</v>
      </c>
      <c r="P21712" s="274"/>
      <c r="Q21712" s="274" t="s">
        <v>356</v>
      </c>
      <c r="R21712" s="274" t="s">
        <v>1488</v>
      </c>
      <c r="S21712" s="274" t="s">
        <v>532</v>
      </c>
      <c r="T21712" s="274" t="s">
        <v>197</v>
      </c>
      <c r="U21712" s="274" t="str">
        <f t="shared" si="2095"/>
        <v>CI</v>
      </c>
      <c r="V21712" s="274" t="str">
        <f t="shared" si="2096"/>
        <v>LTG</v>
      </c>
      <c r="W21712" s="274" t="str">
        <f t="shared" si="2097"/>
        <v>OSLC</v>
      </c>
      <c r="X21712" s="274" t="str">
        <f t="shared" si="2098"/>
        <v>V06-210101</v>
      </c>
    </row>
    <row r="21713" spans="1:24" ht="14.5" x14ac:dyDescent="0.35">
      <c r="A21713" s="267" t="str">
        <f t="shared" si="2094"/>
        <v>Residential_Market Rate Multifamily_Whole Building_Electric_Lighting_Multifamily_Lighting Controls_Wall Switch Occupancy Sensor_0_0_Remaining Year Therms</v>
      </c>
      <c r="B21713" s="267" t="str">
        <f t="shared" si="2099"/>
        <v>Residential_Market Rate Multifamily_Whole Building_Electric_Lighting_Multifamily_Lighting Controls_Wall Switch Occupancy Sensor_0_0</v>
      </c>
      <c r="C21713" s="269" t="s">
        <v>1</v>
      </c>
      <c r="D21713" s="269" t="s">
        <v>1970</v>
      </c>
      <c r="E21713" s="269" t="s">
        <v>1988</v>
      </c>
      <c r="F21713" s="269" t="s">
        <v>663</v>
      </c>
      <c r="G21713" s="269" t="s">
        <v>822</v>
      </c>
      <c r="H21713" s="269" t="s">
        <v>17</v>
      </c>
      <c r="I21713" s="269" t="s">
        <v>532</v>
      </c>
      <c r="J21713" s="269" t="s">
        <v>536</v>
      </c>
      <c r="K21713" s="269">
        <v>0</v>
      </c>
      <c r="L21713" s="270">
        <v>0</v>
      </c>
      <c r="M21713" s="286" t="s">
        <v>1052</v>
      </c>
      <c r="N21713" s="278"/>
      <c r="O21713" s="279">
        <v>0</v>
      </c>
      <c r="P21713" s="274"/>
      <c r="Q21713" s="274" t="s">
        <v>356</v>
      </c>
      <c r="R21713" s="274" t="s">
        <v>1488</v>
      </c>
      <c r="S21713" s="274" t="s">
        <v>532</v>
      </c>
      <c r="T21713" s="274" t="s">
        <v>197</v>
      </c>
      <c r="U21713" s="274" t="str">
        <f t="shared" si="2095"/>
        <v>CI</v>
      </c>
      <c r="V21713" s="274" t="str">
        <f t="shared" si="2096"/>
        <v>LTG</v>
      </c>
      <c r="W21713" s="274" t="str">
        <f t="shared" si="2097"/>
        <v>OSLC</v>
      </c>
      <c r="X21713" s="274" t="str">
        <f t="shared" si="2098"/>
        <v>V06-210101</v>
      </c>
    </row>
    <row r="21714" spans="1:24" ht="14.5" x14ac:dyDescent="0.35">
      <c r="A21714" s="267" t="str">
        <f t="shared" si="2094"/>
        <v>Residential_Market Rate Multifamily_Whole Building_Electric_Lighting_Multifamily_Lighting Controls_Wall Switch Occupancy Sensor_0_0_Therms Saved per Unit</v>
      </c>
      <c r="B21714" s="267" t="str">
        <f t="shared" si="2099"/>
        <v>Residential_Market Rate Multifamily_Whole Building_Electric_Lighting_Multifamily_Lighting Controls_Wall Switch Occupancy Sensor_0_0</v>
      </c>
      <c r="C21714" s="269" t="s">
        <v>1</v>
      </c>
      <c r="D21714" s="269" t="s">
        <v>1970</v>
      </c>
      <c r="E21714" s="269" t="s">
        <v>1988</v>
      </c>
      <c r="F21714" s="269" t="s">
        <v>663</v>
      </c>
      <c r="G21714" s="269" t="s">
        <v>822</v>
      </c>
      <c r="H21714" s="269" t="s">
        <v>17</v>
      </c>
      <c r="I21714" s="269" t="s">
        <v>532</v>
      </c>
      <c r="J21714" s="269" t="s">
        <v>536</v>
      </c>
      <c r="K21714" s="269">
        <v>0</v>
      </c>
      <c r="L21714" s="270">
        <v>0</v>
      </c>
      <c r="M21714" s="286" t="s">
        <v>817</v>
      </c>
      <c r="N21714" s="278"/>
      <c r="O21714" s="279">
        <v>0</v>
      </c>
      <c r="P21714" s="274"/>
      <c r="Q21714" s="274" t="s">
        <v>356</v>
      </c>
      <c r="R21714" s="274" t="s">
        <v>1488</v>
      </c>
      <c r="S21714" s="274" t="s">
        <v>532</v>
      </c>
      <c r="T21714" s="274" t="s">
        <v>197</v>
      </c>
      <c r="U21714" s="274" t="str">
        <f t="shared" si="2095"/>
        <v>CI</v>
      </c>
      <c r="V21714" s="274" t="str">
        <f t="shared" si="2096"/>
        <v>LTG</v>
      </c>
      <c r="W21714" s="274" t="str">
        <f t="shared" si="2097"/>
        <v>OSLC</v>
      </c>
      <c r="X21714" s="274" t="str">
        <f t="shared" si="2098"/>
        <v>V06-210101</v>
      </c>
    </row>
    <row r="21715" spans="1:24" ht="14.5" x14ac:dyDescent="0.35">
      <c r="A21715" s="267" t="str">
        <f t="shared" si="2094"/>
        <v>Residential_Market Rate Multifamily_Whole Building_Electric_Lighting_Multifamily_Lighting Controls_Wall Switch Occupancy Sensor_0_0_Remaining Life</v>
      </c>
      <c r="B21715" s="267" t="str">
        <f t="shared" si="2099"/>
        <v>Residential_Market Rate Multifamily_Whole Building_Electric_Lighting_Multifamily_Lighting Controls_Wall Switch Occupancy Sensor_0_0</v>
      </c>
      <c r="C21715" s="269" t="s">
        <v>1</v>
      </c>
      <c r="D21715" s="269" t="s">
        <v>1970</v>
      </c>
      <c r="E21715" s="269" t="s">
        <v>1988</v>
      </c>
      <c r="F21715" s="269" t="s">
        <v>663</v>
      </c>
      <c r="G21715" s="269" t="s">
        <v>822</v>
      </c>
      <c r="H21715" s="269" t="s">
        <v>17</v>
      </c>
      <c r="I21715" s="269" t="s">
        <v>532</v>
      </c>
      <c r="J21715" s="269" t="s">
        <v>536</v>
      </c>
      <c r="K21715" s="269">
        <v>0</v>
      </c>
      <c r="L21715" s="270">
        <v>0</v>
      </c>
      <c r="M21715" s="286" t="s">
        <v>699</v>
      </c>
      <c r="N21715" s="278"/>
      <c r="O21715" s="279">
        <v>0</v>
      </c>
      <c r="P21715" s="274"/>
      <c r="Q21715" s="274" t="s">
        <v>356</v>
      </c>
      <c r="R21715" s="274" t="s">
        <v>1488</v>
      </c>
      <c r="S21715" s="274" t="s">
        <v>532</v>
      </c>
      <c r="T21715" s="274" t="s">
        <v>197</v>
      </c>
      <c r="U21715" s="274" t="str">
        <f t="shared" si="2095"/>
        <v>CI</v>
      </c>
      <c r="V21715" s="274" t="str">
        <f t="shared" si="2096"/>
        <v>LTG</v>
      </c>
      <c r="W21715" s="274" t="str">
        <f t="shared" si="2097"/>
        <v>OSLC</v>
      </c>
      <c r="X21715" s="274" t="str">
        <f t="shared" si="2098"/>
        <v>V06-210101</v>
      </c>
    </row>
    <row r="21716" spans="1:24" ht="14.5" x14ac:dyDescent="0.35">
      <c r="A21716" s="267" t="str">
        <f t="shared" si="2094"/>
        <v>Residential_Market Rate Multifamily_Whole Building_Electric_Lighting_Multifamily_Lighting Controls_Wall Switch Occupancy Sensor_0_0_Lifetime (years)</v>
      </c>
      <c r="B21716" s="267" t="str">
        <f t="shared" si="2099"/>
        <v>Residential_Market Rate Multifamily_Whole Building_Electric_Lighting_Multifamily_Lighting Controls_Wall Switch Occupancy Sensor_0_0</v>
      </c>
      <c r="C21716" s="269" t="s">
        <v>1</v>
      </c>
      <c r="D21716" s="269" t="s">
        <v>1970</v>
      </c>
      <c r="E21716" s="269" t="s">
        <v>1988</v>
      </c>
      <c r="F21716" s="269" t="s">
        <v>663</v>
      </c>
      <c r="G21716" s="269" t="s">
        <v>822</v>
      </c>
      <c r="H21716" s="269" t="s">
        <v>17</v>
      </c>
      <c r="I21716" s="269" t="s">
        <v>532</v>
      </c>
      <c r="J21716" s="269" t="s">
        <v>536</v>
      </c>
      <c r="K21716" s="269">
        <v>0</v>
      </c>
      <c r="L21716" s="270">
        <v>0</v>
      </c>
      <c r="M21716" s="286" t="s">
        <v>700</v>
      </c>
      <c r="N21716" s="278"/>
      <c r="O21716" s="279">
        <v>10</v>
      </c>
      <c r="P21716" s="274"/>
      <c r="Q21716" s="274" t="s">
        <v>356</v>
      </c>
      <c r="R21716" s="274" t="s">
        <v>1488</v>
      </c>
      <c r="S21716" s="274" t="s">
        <v>532</v>
      </c>
      <c r="T21716" s="274" t="s">
        <v>197</v>
      </c>
      <c r="U21716" s="274" t="str">
        <f t="shared" si="2095"/>
        <v>CI</v>
      </c>
      <c r="V21716" s="274" t="str">
        <f t="shared" si="2096"/>
        <v>LTG</v>
      </c>
      <c r="W21716" s="274" t="str">
        <f t="shared" si="2097"/>
        <v>OSLC</v>
      </c>
      <c r="X21716" s="274" t="str">
        <f t="shared" si="2098"/>
        <v>V06-210101</v>
      </c>
    </row>
    <row r="21717" spans="1:24" ht="14.5" x14ac:dyDescent="0.35">
      <c r="A21717" s="267" t="str">
        <f t="shared" si="2094"/>
        <v>Residential_Market Rate Multifamily_Whole Building_Electric_Lighting_Multifamily_Lighting Controls_Wall Switch Occupancy Sensor_0_0_Incremental Cost</v>
      </c>
      <c r="B21717" s="267" t="str">
        <f t="shared" si="2099"/>
        <v>Residential_Market Rate Multifamily_Whole Building_Electric_Lighting_Multifamily_Lighting Controls_Wall Switch Occupancy Sensor_0_0</v>
      </c>
      <c r="C21717" s="269" t="s">
        <v>1</v>
      </c>
      <c r="D21717" s="269" t="s">
        <v>1970</v>
      </c>
      <c r="E21717" s="269" t="s">
        <v>1988</v>
      </c>
      <c r="F21717" s="269" t="s">
        <v>663</v>
      </c>
      <c r="G21717" s="269" t="s">
        <v>822</v>
      </c>
      <c r="H21717" s="269" t="s">
        <v>17</v>
      </c>
      <c r="I21717" s="269" t="s">
        <v>532</v>
      </c>
      <c r="J21717" s="269" t="s">
        <v>536</v>
      </c>
      <c r="K21717" s="269">
        <v>0</v>
      </c>
      <c r="L21717" s="270">
        <v>0</v>
      </c>
      <c r="M21717" s="286" t="s">
        <v>701</v>
      </c>
      <c r="N21717" s="280"/>
      <c r="O21717" s="281">
        <v>55</v>
      </c>
      <c r="P21717" s="274" t="s">
        <v>536</v>
      </c>
      <c r="Q21717" s="274" t="s">
        <v>356</v>
      </c>
      <c r="R21717" s="274" t="s">
        <v>1488</v>
      </c>
      <c r="S21717" s="274" t="s">
        <v>532</v>
      </c>
      <c r="T21717" s="274" t="s">
        <v>197</v>
      </c>
      <c r="U21717" s="274" t="str">
        <f t="shared" si="2095"/>
        <v>CI</v>
      </c>
      <c r="V21717" s="274" t="str">
        <f t="shared" si="2096"/>
        <v>LTG</v>
      </c>
      <c r="W21717" s="274" t="str">
        <f t="shared" si="2097"/>
        <v>OSLC</v>
      </c>
      <c r="X21717" s="274" t="str">
        <f t="shared" si="2098"/>
        <v>V06-210101</v>
      </c>
    </row>
    <row r="21718" spans="1:24" ht="14.5" x14ac:dyDescent="0.35">
      <c r="A21718" s="267" t="str">
        <f t="shared" si="2094"/>
        <v>Residential_Market Rate Multifamily_Whole Building_Electric_Lighting_Multifamily_Lighting Controls_Wall Switch Occupancy Sensor_0_0_O&amp;M Cost Adjustment</v>
      </c>
      <c r="B21718" s="267" t="str">
        <f t="shared" si="2099"/>
        <v>Residential_Market Rate Multifamily_Whole Building_Electric_Lighting_Multifamily_Lighting Controls_Wall Switch Occupancy Sensor_0_0</v>
      </c>
      <c r="C21718" s="269" t="s">
        <v>1</v>
      </c>
      <c r="D21718" s="269" t="s">
        <v>1970</v>
      </c>
      <c r="E21718" s="269" t="s">
        <v>1988</v>
      </c>
      <c r="F21718" s="269" t="s">
        <v>663</v>
      </c>
      <c r="G21718" s="269" t="s">
        <v>822</v>
      </c>
      <c r="H21718" s="269" t="s">
        <v>17</v>
      </c>
      <c r="I21718" s="269" t="s">
        <v>532</v>
      </c>
      <c r="J21718" s="269" t="s">
        <v>536</v>
      </c>
      <c r="K21718" s="269">
        <v>0</v>
      </c>
      <c r="L21718" s="270">
        <v>0</v>
      </c>
      <c r="M21718" s="286" t="s">
        <v>1089</v>
      </c>
      <c r="N21718" s="280"/>
      <c r="O21718" s="281">
        <v>0</v>
      </c>
      <c r="P21718" s="274"/>
      <c r="Q21718" s="274" t="s">
        <v>356</v>
      </c>
      <c r="R21718" s="274" t="s">
        <v>1488</v>
      </c>
      <c r="S21718" s="274" t="s">
        <v>532</v>
      </c>
      <c r="T21718" s="274" t="s">
        <v>197</v>
      </c>
      <c r="U21718" s="274" t="str">
        <f t="shared" si="2095"/>
        <v>CI</v>
      </c>
      <c r="V21718" s="274" t="str">
        <f t="shared" si="2096"/>
        <v>LTG</v>
      </c>
      <c r="W21718" s="274" t="str">
        <f t="shared" si="2097"/>
        <v>OSLC</v>
      </c>
      <c r="X21718" s="274" t="str">
        <f t="shared" si="2098"/>
        <v>V06-210101</v>
      </c>
    </row>
    <row r="21719" spans="1:24" ht="14.5" x14ac:dyDescent="0.35">
      <c r="A21719" s="267" t="str">
        <f t="shared" si="2094"/>
        <v>Residential_Market Rate Multifamily_Whole Building_Electric_Lighting_Multifamily_Lighting Controls_Wall Switch Occupancy Sensor_0_0_Measure Delivery Cost</v>
      </c>
      <c r="B21719" s="267" t="str">
        <f t="shared" si="2099"/>
        <v>Residential_Market Rate Multifamily_Whole Building_Electric_Lighting_Multifamily_Lighting Controls_Wall Switch Occupancy Sensor_0_0</v>
      </c>
      <c r="C21719" s="269" t="s">
        <v>1</v>
      </c>
      <c r="D21719" s="269" t="s">
        <v>1970</v>
      </c>
      <c r="E21719" s="269" t="s">
        <v>1988</v>
      </c>
      <c r="F21719" s="269" t="s">
        <v>663</v>
      </c>
      <c r="G21719" s="269" t="s">
        <v>822</v>
      </c>
      <c r="H21719" s="269" t="s">
        <v>17</v>
      </c>
      <c r="I21719" s="269" t="s">
        <v>532</v>
      </c>
      <c r="J21719" s="269" t="s">
        <v>536</v>
      </c>
      <c r="K21719" s="269">
        <v>0</v>
      </c>
      <c r="L21719" s="270">
        <v>0</v>
      </c>
      <c r="M21719" s="286" t="s">
        <v>1090</v>
      </c>
      <c r="N21719" s="280"/>
      <c r="O21719" s="281">
        <v>0</v>
      </c>
      <c r="P21719" s="274"/>
      <c r="Q21719" s="274" t="s">
        <v>356</v>
      </c>
      <c r="R21719" s="274" t="s">
        <v>1488</v>
      </c>
      <c r="S21719" s="274" t="s">
        <v>532</v>
      </c>
      <c r="T21719" s="274" t="s">
        <v>197</v>
      </c>
      <c r="U21719" s="274" t="str">
        <f t="shared" si="2095"/>
        <v>CI</v>
      </c>
      <c r="V21719" s="274" t="str">
        <f t="shared" si="2096"/>
        <v>LTG</v>
      </c>
      <c r="W21719" s="274" t="str">
        <f t="shared" si="2097"/>
        <v>OSLC</v>
      </c>
      <c r="X21719" s="274" t="str">
        <f t="shared" si="2098"/>
        <v>V06-210101</v>
      </c>
    </row>
    <row r="21720" spans="1:24" ht="14.5" x14ac:dyDescent="0.35">
      <c r="A21720" s="267" t="str">
        <f t="shared" si="2094"/>
        <v>Residential_Market Rate Multifamily_Whole Building_Electric_Lighting_Multifamily_Lighting Controls_Wall Switch Occupancy Sensor_0_0_</v>
      </c>
      <c r="B21720" s="267" t="str">
        <f t="shared" si="2099"/>
        <v>Residential_Market Rate Multifamily_Whole Building_Electric_Lighting_Multifamily_Lighting Controls_Wall Switch Occupancy Sensor_0_0</v>
      </c>
      <c r="C21720" s="269" t="s">
        <v>1</v>
      </c>
      <c r="D21720" s="269" t="s">
        <v>1970</v>
      </c>
      <c r="E21720" s="269" t="s">
        <v>1988</v>
      </c>
      <c r="F21720" s="269" t="s">
        <v>663</v>
      </c>
      <c r="G21720" s="269" t="s">
        <v>822</v>
      </c>
      <c r="H21720" s="269" t="s">
        <v>17</v>
      </c>
      <c r="I21720" s="269" t="s">
        <v>532</v>
      </c>
      <c r="J21720" s="269" t="s">
        <v>536</v>
      </c>
      <c r="K21720" s="269">
        <v>0</v>
      </c>
      <c r="L21720" s="270">
        <v>0</v>
      </c>
      <c r="M21720" s="287"/>
      <c r="P21720" s="274"/>
      <c r="Q21720" s="274"/>
      <c r="R21720" s="274"/>
      <c r="S21720" s="274"/>
      <c r="T21720" s="274"/>
      <c r="U21720" s="274" t="str">
        <f t="shared" si="2095"/>
        <v>ERROR</v>
      </c>
      <c r="V21720" s="274" t="str">
        <f t="shared" si="2096"/>
        <v/>
      </c>
      <c r="W21720" s="274" t="str">
        <f t="shared" si="2097"/>
        <v/>
      </c>
      <c r="X21720" s="274" t="str">
        <f t="shared" si="2098"/>
        <v/>
      </c>
    </row>
    <row r="21721" spans="1:24" ht="15" customHeight="1" x14ac:dyDescent="0.35">
      <c r="A21721" s="267" t="str">
        <f t="shared" si="2094"/>
        <v>Residential_Market Rate Multifamily_Whole Building_Electric_Lighting_Multifamily_Multi-Level Lighting Switch_0_0_0_KWControlled</v>
      </c>
      <c r="B21721" s="267" t="str">
        <f t="shared" si="2099"/>
        <v>Residential_Market Rate Multifamily_Whole Building_Electric_Lighting_Multifamily_Multi-Level Lighting Switch_0_0_0</v>
      </c>
      <c r="C21721" s="269" t="s">
        <v>1</v>
      </c>
      <c r="D21721" s="269" t="s">
        <v>1970</v>
      </c>
      <c r="E21721" s="269" t="s">
        <v>1988</v>
      </c>
      <c r="F21721" s="269" t="s">
        <v>663</v>
      </c>
      <c r="G21721" s="269" t="s">
        <v>822</v>
      </c>
      <c r="H21721" s="269" t="s">
        <v>17</v>
      </c>
      <c r="I21721" s="269" t="s">
        <v>103</v>
      </c>
      <c r="J21721" s="269">
        <v>0</v>
      </c>
      <c r="K21721" s="269">
        <v>0</v>
      </c>
      <c r="L21721" s="270">
        <v>0</v>
      </c>
      <c r="M21721" s="285" t="s">
        <v>1487</v>
      </c>
      <c r="N21721" s="272"/>
      <c r="O21721" s="272">
        <v>2</v>
      </c>
      <c r="P21721" s="274" t="s">
        <v>1170</v>
      </c>
      <c r="Q21721" s="274" t="s">
        <v>356</v>
      </c>
      <c r="R21721" s="274" t="s">
        <v>1492</v>
      </c>
      <c r="S21721" s="274" t="s">
        <v>103</v>
      </c>
      <c r="T21721" s="274" t="s">
        <v>201</v>
      </c>
      <c r="U21721" s="274" t="str">
        <f t="shared" si="2095"/>
        <v>CI</v>
      </c>
      <c r="V21721" s="274" t="str">
        <f t="shared" si="2096"/>
        <v>LTG</v>
      </c>
      <c r="W21721" s="274" t="str">
        <f t="shared" si="2097"/>
        <v>MLLC</v>
      </c>
      <c r="X21721" s="274" t="str">
        <f t="shared" si="2098"/>
        <v>V05-210101</v>
      </c>
    </row>
    <row r="21722" spans="1:24" ht="15" customHeight="1" x14ac:dyDescent="0.35">
      <c r="A21722" s="267" t="str">
        <f t="shared" si="2094"/>
        <v>Residential_Market Rate Multifamily_Whole Building_Electric_Lighting_Multifamily_Multi-Level Lighting Switch_0_0_0_Hours</v>
      </c>
      <c r="B21722" s="267" t="str">
        <f t="shared" si="2099"/>
        <v>Residential_Market Rate Multifamily_Whole Building_Electric_Lighting_Multifamily_Multi-Level Lighting Switch_0_0_0</v>
      </c>
      <c r="C21722" s="269" t="s">
        <v>1</v>
      </c>
      <c r="D21722" s="269" t="s">
        <v>1970</v>
      </c>
      <c r="E21722" s="269" t="s">
        <v>1988</v>
      </c>
      <c r="F21722" s="269" t="s">
        <v>663</v>
      </c>
      <c r="G21722" s="269" t="s">
        <v>822</v>
      </c>
      <c r="H21722" s="269" t="s">
        <v>17</v>
      </c>
      <c r="I21722" s="269" t="s">
        <v>103</v>
      </c>
      <c r="J21722" s="269">
        <v>0</v>
      </c>
      <c r="K21722" s="269">
        <v>0</v>
      </c>
      <c r="L21722" s="270">
        <v>0</v>
      </c>
      <c r="M21722" s="285" t="s">
        <v>831</v>
      </c>
      <c r="N21722" s="272"/>
      <c r="O21722" s="272">
        <v>3379</v>
      </c>
      <c r="P21722" s="274" t="s">
        <v>1364</v>
      </c>
      <c r="Q21722" s="274" t="s">
        <v>356</v>
      </c>
      <c r="R21722" s="274" t="s">
        <v>1492</v>
      </c>
      <c r="S21722" s="274" t="s">
        <v>103</v>
      </c>
      <c r="T21722" s="274" t="s">
        <v>201</v>
      </c>
      <c r="U21722" s="274" t="str">
        <f t="shared" si="2095"/>
        <v>CI</v>
      </c>
      <c r="V21722" s="274" t="str">
        <f t="shared" si="2096"/>
        <v>LTG</v>
      </c>
      <c r="W21722" s="274" t="str">
        <f t="shared" si="2097"/>
        <v>MLLC</v>
      </c>
      <c r="X21722" s="274" t="str">
        <f t="shared" si="2098"/>
        <v>V05-210101</v>
      </c>
    </row>
    <row r="21723" spans="1:24" ht="15" customHeight="1" x14ac:dyDescent="0.35">
      <c r="A21723" s="267" t="str">
        <f t="shared" si="2094"/>
        <v>Residential_Market Rate Multifamily_Whole Building_Electric_Lighting_Multifamily_Multi-Level Lighting Switch_0_0_0_ESF</v>
      </c>
      <c r="B21723" s="267" t="str">
        <f t="shared" si="2099"/>
        <v>Residential_Market Rate Multifamily_Whole Building_Electric_Lighting_Multifamily_Multi-Level Lighting Switch_0_0_0</v>
      </c>
      <c r="C21723" s="269" t="s">
        <v>1</v>
      </c>
      <c r="D21723" s="269" t="s">
        <v>1970</v>
      </c>
      <c r="E21723" s="269" t="s">
        <v>1988</v>
      </c>
      <c r="F21723" s="269" t="s">
        <v>663</v>
      </c>
      <c r="G21723" s="269" t="s">
        <v>822</v>
      </c>
      <c r="H21723" s="269" t="s">
        <v>17</v>
      </c>
      <c r="I21723" s="269" t="s">
        <v>103</v>
      </c>
      <c r="J21723" s="269">
        <v>0</v>
      </c>
      <c r="K21723" s="269">
        <v>0</v>
      </c>
      <c r="L21723" s="270">
        <v>0</v>
      </c>
      <c r="M21723" s="285" t="s">
        <v>1377</v>
      </c>
      <c r="N21723" s="272"/>
      <c r="O21723" s="272">
        <v>0.15</v>
      </c>
      <c r="P21723" s="274" t="s">
        <v>1493</v>
      </c>
      <c r="Q21723" s="274" t="s">
        <v>356</v>
      </c>
      <c r="R21723" s="274" t="s">
        <v>1492</v>
      </c>
      <c r="S21723" s="274" t="s">
        <v>103</v>
      </c>
      <c r="T21723" s="274" t="s">
        <v>201</v>
      </c>
      <c r="U21723" s="274" t="str">
        <f t="shared" si="2095"/>
        <v>CI</v>
      </c>
      <c r="V21723" s="274" t="str">
        <f t="shared" si="2096"/>
        <v>LTG</v>
      </c>
      <c r="W21723" s="274" t="str">
        <f t="shared" si="2097"/>
        <v>MLLC</v>
      </c>
      <c r="X21723" s="274" t="str">
        <f t="shared" si="2098"/>
        <v>V05-210101</v>
      </c>
    </row>
    <row r="21724" spans="1:24" ht="15" customHeight="1" x14ac:dyDescent="0.35">
      <c r="A21724" s="267" t="str">
        <f t="shared" si="2094"/>
        <v>Residential_Market Rate Multifamily_Whole Building_Electric_Lighting_Multifamily_Multi-Level Lighting Switch_0_0_0_WHFe</v>
      </c>
      <c r="B21724" s="267" t="str">
        <f t="shared" si="2099"/>
        <v>Residential_Market Rate Multifamily_Whole Building_Electric_Lighting_Multifamily_Multi-Level Lighting Switch_0_0_0</v>
      </c>
      <c r="C21724" s="269" t="s">
        <v>1</v>
      </c>
      <c r="D21724" s="269" t="s">
        <v>1970</v>
      </c>
      <c r="E21724" s="269" t="s">
        <v>1988</v>
      </c>
      <c r="F21724" s="269" t="s">
        <v>663</v>
      </c>
      <c r="G21724" s="269" t="s">
        <v>822</v>
      </c>
      <c r="H21724" s="269" t="s">
        <v>17</v>
      </c>
      <c r="I21724" s="269" t="s">
        <v>103</v>
      </c>
      <c r="J21724" s="269">
        <v>0</v>
      </c>
      <c r="K21724" s="269">
        <v>0</v>
      </c>
      <c r="L21724" s="270">
        <v>0</v>
      </c>
      <c r="M21724" s="285" t="s">
        <v>833</v>
      </c>
      <c r="N21724" s="272"/>
      <c r="O21724" s="272">
        <v>1.08</v>
      </c>
      <c r="P21724" s="274" t="s">
        <v>1364</v>
      </c>
      <c r="Q21724" s="274" t="s">
        <v>356</v>
      </c>
      <c r="R21724" s="274" t="s">
        <v>1492</v>
      </c>
      <c r="S21724" s="274" t="s">
        <v>103</v>
      </c>
      <c r="T21724" s="274" t="s">
        <v>201</v>
      </c>
      <c r="U21724" s="274" t="str">
        <f t="shared" si="2095"/>
        <v>CI</v>
      </c>
      <c r="V21724" s="274" t="str">
        <f t="shared" si="2096"/>
        <v>LTG</v>
      </c>
      <c r="W21724" s="274" t="str">
        <f t="shared" si="2097"/>
        <v>MLLC</v>
      </c>
      <c r="X21724" s="274" t="str">
        <f t="shared" si="2098"/>
        <v>V05-210101</v>
      </c>
    </row>
    <row r="21725" spans="1:24" ht="15" customHeight="1" x14ac:dyDescent="0.35">
      <c r="A21725" s="267" t="str">
        <f t="shared" si="2094"/>
        <v>Residential_Market Rate Multifamily_Whole Building_Electric_Lighting_Multifamily_Multi-Level Lighting Switch_0_0_0_KWControlled</v>
      </c>
      <c r="B21725" s="267" t="str">
        <f t="shared" si="2099"/>
        <v>Residential_Market Rate Multifamily_Whole Building_Electric_Lighting_Multifamily_Multi-Level Lighting Switch_0_0_0</v>
      </c>
      <c r="C21725" s="269" t="s">
        <v>1</v>
      </c>
      <c r="D21725" s="269" t="s">
        <v>1970</v>
      </c>
      <c r="E21725" s="269" t="s">
        <v>1988</v>
      </c>
      <c r="F21725" s="269" t="s">
        <v>663</v>
      </c>
      <c r="G21725" s="269" t="s">
        <v>822</v>
      </c>
      <c r="H21725" s="269" t="s">
        <v>17</v>
      </c>
      <c r="I21725" s="269" t="s">
        <v>103</v>
      </c>
      <c r="J21725" s="269">
        <v>0</v>
      </c>
      <c r="K21725" s="269">
        <v>0</v>
      </c>
      <c r="L21725" s="270">
        <v>0</v>
      </c>
      <c r="M21725" s="285" t="s">
        <v>1487</v>
      </c>
      <c r="N21725" s="272"/>
      <c r="O21725" s="272">
        <v>1</v>
      </c>
      <c r="P21725" s="274" t="s">
        <v>1170</v>
      </c>
      <c r="Q21725" s="274" t="s">
        <v>356</v>
      </c>
      <c r="R21725" s="274" t="s">
        <v>1492</v>
      </c>
      <c r="S21725" s="274" t="s">
        <v>103</v>
      </c>
      <c r="T21725" s="274" t="s">
        <v>201</v>
      </c>
      <c r="U21725" s="274" t="str">
        <f t="shared" si="2095"/>
        <v>CI</v>
      </c>
      <c r="V21725" s="274" t="str">
        <f t="shared" si="2096"/>
        <v>LTG</v>
      </c>
      <c r="W21725" s="274" t="str">
        <f t="shared" si="2097"/>
        <v>MLLC</v>
      </c>
      <c r="X21725" s="274" t="str">
        <f t="shared" si="2098"/>
        <v>V05-210101</v>
      </c>
    </row>
    <row r="21726" spans="1:24" ht="15" customHeight="1" x14ac:dyDescent="0.35">
      <c r="A21726" s="267" t="str">
        <f t="shared" si="2094"/>
        <v>Residential_Market Rate Multifamily_Whole Building_Electric_Lighting_Multifamily_Multi-Level Lighting Switch_0_0_0_Hours</v>
      </c>
      <c r="B21726" s="267" t="str">
        <f t="shared" si="2099"/>
        <v>Residential_Market Rate Multifamily_Whole Building_Electric_Lighting_Multifamily_Multi-Level Lighting Switch_0_0_0</v>
      </c>
      <c r="C21726" s="269" t="s">
        <v>1</v>
      </c>
      <c r="D21726" s="269" t="s">
        <v>1970</v>
      </c>
      <c r="E21726" s="269" t="s">
        <v>1988</v>
      </c>
      <c r="F21726" s="269" t="s">
        <v>663</v>
      </c>
      <c r="G21726" s="269" t="s">
        <v>822</v>
      </c>
      <c r="H21726" s="269" t="s">
        <v>17</v>
      </c>
      <c r="I21726" s="269" t="s">
        <v>103</v>
      </c>
      <c r="J21726" s="269">
        <v>0</v>
      </c>
      <c r="K21726" s="269">
        <v>0</v>
      </c>
      <c r="L21726" s="270">
        <v>0</v>
      </c>
      <c r="M21726" s="285" t="s">
        <v>831</v>
      </c>
      <c r="N21726" s="272"/>
      <c r="O21726" s="272">
        <v>3379</v>
      </c>
      <c r="P21726" s="274" t="s">
        <v>1364</v>
      </c>
      <c r="Q21726" s="274" t="s">
        <v>356</v>
      </c>
      <c r="R21726" s="274" t="s">
        <v>1492</v>
      </c>
      <c r="S21726" s="274" t="s">
        <v>103</v>
      </c>
      <c r="T21726" s="274" t="s">
        <v>201</v>
      </c>
      <c r="U21726" s="274" t="str">
        <f t="shared" si="2095"/>
        <v>CI</v>
      </c>
      <c r="V21726" s="274" t="str">
        <f t="shared" si="2096"/>
        <v>LTG</v>
      </c>
      <c r="W21726" s="274" t="str">
        <f t="shared" si="2097"/>
        <v>MLLC</v>
      </c>
      <c r="X21726" s="274" t="str">
        <f t="shared" si="2098"/>
        <v>V05-210101</v>
      </c>
    </row>
    <row r="21727" spans="1:24" ht="15" customHeight="1" x14ac:dyDescent="0.35">
      <c r="A21727" s="267" t="str">
        <f t="shared" si="2094"/>
        <v>Residential_Market Rate Multifamily_Whole Building_Electric_Lighting_Multifamily_Multi-Level Lighting Switch_0_0_0_ESF</v>
      </c>
      <c r="B21727" s="267" t="str">
        <f t="shared" si="2099"/>
        <v>Residential_Market Rate Multifamily_Whole Building_Electric_Lighting_Multifamily_Multi-Level Lighting Switch_0_0_0</v>
      </c>
      <c r="C21727" s="269" t="s">
        <v>1</v>
      </c>
      <c r="D21727" s="269" t="s">
        <v>1970</v>
      </c>
      <c r="E21727" s="269" t="s">
        <v>1988</v>
      </c>
      <c r="F21727" s="269" t="s">
        <v>663</v>
      </c>
      <c r="G21727" s="269" t="s">
        <v>822</v>
      </c>
      <c r="H21727" s="269" t="s">
        <v>17</v>
      </c>
      <c r="I21727" s="269" t="s">
        <v>103</v>
      </c>
      <c r="J21727" s="269">
        <v>0</v>
      </c>
      <c r="K21727" s="269">
        <v>0</v>
      </c>
      <c r="L21727" s="270">
        <v>0</v>
      </c>
      <c r="M21727" s="285" t="s">
        <v>1377</v>
      </c>
      <c r="N21727" s="272"/>
      <c r="O21727" s="272">
        <v>0.15</v>
      </c>
      <c r="P21727" s="274" t="s">
        <v>1493</v>
      </c>
      <c r="Q21727" s="274" t="s">
        <v>356</v>
      </c>
      <c r="R21727" s="274" t="s">
        <v>1492</v>
      </c>
      <c r="S21727" s="274" t="s">
        <v>103</v>
      </c>
      <c r="T21727" s="274" t="s">
        <v>201</v>
      </c>
      <c r="U21727" s="274" t="str">
        <f t="shared" si="2095"/>
        <v>CI</v>
      </c>
      <c r="V21727" s="274" t="str">
        <f t="shared" si="2096"/>
        <v>LTG</v>
      </c>
      <c r="W21727" s="274" t="str">
        <f t="shared" si="2097"/>
        <v>MLLC</v>
      </c>
      <c r="X21727" s="274" t="str">
        <f t="shared" si="2098"/>
        <v>V05-210101</v>
      </c>
    </row>
    <row r="21728" spans="1:24" ht="15" customHeight="1" x14ac:dyDescent="0.35">
      <c r="A21728" s="267" t="str">
        <f t="shared" si="2094"/>
        <v>Residential_Market Rate Multifamily_Whole Building_Electric_Lighting_Multifamily_Multi-Level Lighting Switch_0_0_0_IFkWh</v>
      </c>
      <c r="B21728" s="267" t="str">
        <f t="shared" si="2099"/>
        <v>Residential_Market Rate Multifamily_Whole Building_Electric_Lighting_Multifamily_Multi-Level Lighting Switch_0_0_0</v>
      </c>
      <c r="C21728" s="269" t="s">
        <v>1</v>
      </c>
      <c r="D21728" s="269" t="s">
        <v>1970</v>
      </c>
      <c r="E21728" s="269" t="s">
        <v>1988</v>
      </c>
      <c r="F21728" s="269" t="s">
        <v>663</v>
      </c>
      <c r="G21728" s="269" t="s">
        <v>822</v>
      </c>
      <c r="H21728" s="269" t="s">
        <v>17</v>
      </c>
      <c r="I21728" s="269" t="s">
        <v>103</v>
      </c>
      <c r="J21728" s="269">
        <v>0</v>
      </c>
      <c r="K21728" s="269">
        <v>0</v>
      </c>
      <c r="L21728" s="270">
        <v>0</v>
      </c>
      <c r="M21728" s="285" t="s">
        <v>1454</v>
      </c>
      <c r="N21728" s="272"/>
      <c r="O21728" s="272">
        <v>0</v>
      </c>
      <c r="P21728" s="274" t="s">
        <v>1455</v>
      </c>
      <c r="Q21728" s="274" t="s">
        <v>356</v>
      </c>
      <c r="R21728" s="274" t="s">
        <v>1492</v>
      </c>
      <c r="S21728" s="274" t="s">
        <v>103</v>
      </c>
      <c r="T21728" s="274" t="s">
        <v>201</v>
      </c>
      <c r="U21728" s="274" t="str">
        <f t="shared" si="2095"/>
        <v>CI</v>
      </c>
      <c r="V21728" s="274" t="str">
        <f t="shared" si="2096"/>
        <v>LTG</v>
      </c>
      <c r="W21728" s="274" t="str">
        <f t="shared" si="2097"/>
        <v>MLLC</v>
      </c>
      <c r="X21728" s="274" t="str">
        <f t="shared" si="2098"/>
        <v>V05-210101</v>
      </c>
    </row>
    <row r="21729" spans="1:24" ht="15" customHeight="1" x14ac:dyDescent="0.35">
      <c r="A21729" s="267" t="str">
        <f t="shared" si="2094"/>
        <v>Residential_Market Rate Multifamily_Whole Building_Electric_Lighting_Multifamily_Multi-Level Lighting Switch_0_0_0_KWcontrolled</v>
      </c>
      <c r="B21729" s="267" t="str">
        <f t="shared" si="2099"/>
        <v>Residential_Market Rate Multifamily_Whole Building_Electric_Lighting_Multifamily_Multi-Level Lighting Switch_0_0_0</v>
      </c>
      <c r="C21729" s="269" t="s">
        <v>1</v>
      </c>
      <c r="D21729" s="269" t="s">
        <v>1970</v>
      </c>
      <c r="E21729" s="269" t="s">
        <v>1988</v>
      </c>
      <c r="F21729" s="269" t="s">
        <v>663</v>
      </c>
      <c r="G21729" s="269" t="s">
        <v>822</v>
      </c>
      <c r="H21729" s="269" t="s">
        <v>17</v>
      </c>
      <c r="I21729" s="269" t="s">
        <v>103</v>
      </c>
      <c r="J21729" s="269">
        <v>0</v>
      </c>
      <c r="K21729" s="269">
        <v>0</v>
      </c>
      <c r="L21729" s="270">
        <v>0</v>
      </c>
      <c r="M21729" s="285" t="s">
        <v>1489</v>
      </c>
      <c r="N21729" s="272"/>
      <c r="O21729" s="272">
        <v>1</v>
      </c>
      <c r="P21729" s="274" t="s">
        <v>1170</v>
      </c>
      <c r="Q21729" s="274" t="s">
        <v>356</v>
      </c>
      <c r="R21729" s="274" t="s">
        <v>1492</v>
      </c>
      <c r="S21729" s="274" t="s">
        <v>103</v>
      </c>
      <c r="T21729" s="274" t="s">
        <v>201</v>
      </c>
      <c r="U21729" s="274" t="str">
        <f t="shared" si="2095"/>
        <v>CI</v>
      </c>
      <c r="V21729" s="274" t="str">
        <f t="shared" si="2096"/>
        <v>LTG</v>
      </c>
      <c r="W21729" s="274" t="str">
        <f t="shared" si="2097"/>
        <v>MLLC</v>
      </c>
      <c r="X21729" s="274" t="str">
        <f t="shared" si="2098"/>
        <v>V05-210101</v>
      </c>
    </row>
    <row r="21730" spans="1:24" ht="15" customHeight="1" x14ac:dyDescent="0.35">
      <c r="A21730" s="267" t="str">
        <f t="shared" ref="A21730:A21793" si="2100">C21730&amp;"_"&amp;D21730&amp;"_"&amp;E21730&amp;"_"&amp;F21730&amp;"_"&amp;G21730&amp;"_"&amp;H21730&amp;"_"&amp;I21730&amp;"_"&amp;J21730&amp;"_"&amp;K21730&amp;"_"&amp;L21730&amp;"_"&amp;M21730</f>
        <v>Residential_Market Rate Multifamily_Whole Building_Electric_Lighting_Multifamily_Multi-Level Lighting Switch_0_0_0_WHFd</v>
      </c>
      <c r="B21730" s="267" t="str">
        <f t="shared" si="2099"/>
        <v>Residential_Market Rate Multifamily_Whole Building_Electric_Lighting_Multifamily_Multi-Level Lighting Switch_0_0_0</v>
      </c>
      <c r="C21730" s="269" t="s">
        <v>1</v>
      </c>
      <c r="D21730" s="269" t="s">
        <v>1970</v>
      </c>
      <c r="E21730" s="269" t="s">
        <v>1988</v>
      </c>
      <c r="F21730" s="269" t="s">
        <v>663</v>
      </c>
      <c r="G21730" s="269" t="s">
        <v>822</v>
      </c>
      <c r="H21730" s="269" t="s">
        <v>17</v>
      </c>
      <c r="I21730" s="269" t="s">
        <v>103</v>
      </c>
      <c r="J21730" s="269">
        <v>0</v>
      </c>
      <c r="K21730" s="269">
        <v>0</v>
      </c>
      <c r="L21730" s="270">
        <v>0</v>
      </c>
      <c r="M21730" s="285" t="s">
        <v>838</v>
      </c>
      <c r="N21730" s="272"/>
      <c r="O21730" s="272">
        <v>1.3</v>
      </c>
      <c r="P21730" s="274" t="s">
        <v>1364</v>
      </c>
      <c r="Q21730" s="274" t="s">
        <v>356</v>
      </c>
      <c r="R21730" s="274" t="s">
        <v>1492</v>
      </c>
      <c r="S21730" s="274" t="s">
        <v>103</v>
      </c>
      <c r="T21730" s="274" t="s">
        <v>201</v>
      </c>
      <c r="U21730" s="274" t="str">
        <f t="shared" ref="U21730:U21793" si="2101">IFERROR(LEFT(T21730,FIND("-",T21730)-1),"ERROR")</f>
        <v>CI</v>
      </c>
      <c r="V21730" s="274" t="str">
        <f t="shared" ref="V21730:V21793" si="2102">IFERROR(MID(T21730,LEN(U21730)+2,3),"ERROR")</f>
        <v>LTG</v>
      </c>
      <c r="W21730" s="274" t="str">
        <f t="shared" ref="W21730:W21793" si="2103">MID(T21730,LEN(U21730)+LEN(V21730)+3,4)</f>
        <v>MLLC</v>
      </c>
      <c r="X21730" s="274" t="str">
        <f t="shared" ref="X21730:X21793" si="2104">RIGHT(T21730,10)</f>
        <v>V05-210101</v>
      </c>
    </row>
    <row r="21731" spans="1:24" ht="15" customHeight="1" x14ac:dyDescent="0.35">
      <c r="A21731" s="267" t="str">
        <f t="shared" si="2100"/>
        <v>Residential_Market Rate Multifamily_Whole Building_Electric_Lighting_Multifamily_Multi-Level Lighting Switch_0_0_0_CF</v>
      </c>
      <c r="B21731" s="267" t="str">
        <f t="shared" ref="B21731:B21794" si="2105">C21731&amp;"_"&amp;D21731&amp;"_"&amp;E21731&amp;"_"&amp;F21731&amp;"_"&amp;G21731&amp;"_"&amp;H21731&amp;"_"&amp;I21731&amp;"_"&amp;J21731&amp;"_"&amp;K21731&amp;"_"&amp;L21731</f>
        <v>Residential_Market Rate Multifamily_Whole Building_Electric_Lighting_Multifamily_Multi-Level Lighting Switch_0_0_0</v>
      </c>
      <c r="C21731" s="269" t="s">
        <v>1</v>
      </c>
      <c r="D21731" s="269" t="s">
        <v>1970</v>
      </c>
      <c r="E21731" s="269" t="s">
        <v>1988</v>
      </c>
      <c r="F21731" s="269" t="s">
        <v>663</v>
      </c>
      <c r="G21731" s="269" t="s">
        <v>822</v>
      </c>
      <c r="H21731" s="269" t="s">
        <v>17</v>
      </c>
      <c r="I21731" s="269" t="s">
        <v>103</v>
      </c>
      <c r="J21731" s="269">
        <v>0</v>
      </c>
      <c r="K21731" s="269">
        <v>0</v>
      </c>
      <c r="L21731" s="270">
        <v>0</v>
      </c>
      <c r="M21731" s="285" t="s">
        <v>684</v>
      </c>
      <c r="N21731" s="272"/>
      <c r="O21731" s="272">
        <v>0.66</v>
      </c>
      <c r="P21731" s="274" t="s">
        <v>805</v>
      </c>
      <c r="Q21731" s="274" t="s">
        <v>356</v>
      </c>
      <c r="R21731" s="274" t="s">
        <v>1492</v>
      </c>
      <c r="S21731" s="274" t="s">
        <v>103</v>
      </c>
      <c r="T21731" s="274" t="s">
        <v>201</v>
      </c>
      <c r="U21731" s="274" t="str">
        <f t="shared" si="2101"/>
        <v>CI</v>
      </c>
      <c r="V21731" s="274" t="str">
        <f t="shared" si="2102"/>
        <v>LTG</v>
      </c>
      <c r="W21731" s="274" t="str">
        <f t="shared" si="2103"/>
        <v>MLLC</v>
      </c>
      <c r="X21731" s="274" t="str">
        <f t="shared" si="2104"/>
        <v>V05-210101</v>
      </c>
    </row>
    <row r="21732" spans="1:24" ht="15" customHeight="1" x14ac:dyDescent="0.35">
      <c r="A21732" s="267" t="str">
        <f t="shared" si="2100"/>
        <v>Residential_Market Rate Multifamily_Whole Building_Electric_Lighting_Multifamily_Multi-Level Lighting Switch_0_0_0_KWControlled</v>
      </c>
      <c r="B21732" s="267" t="str">
        <f t="shared" si="2105"/>
        <v>Residential_Market Rate Multifamily_Whole Building_Electric_Lighting_Multifamily_Multi-Level Lighting Switch_0_0_0</v>
      </c>
      <c r="C21732" s="269" t="s">
        <v>1</v>
      </c>
      <c r="D21732" s="269" t="s">
        <v>1970</v>
      </c>
      <c r="E21732" s="269" t="s">
        <v>1988</v>
      </c>
      <c r="F21732" s="269" t="s">
        <v>663</v>
      </c>
      <c r="G21732" s="269" t="s">
        <v>822</v>
      </c>
      <c r="H21732" s="269" t="s">
        <v>17</v>
      </c>
      <c r="I21732" s="269" t="s">
        <v>103</v>
      </c>
      <c r="J21732" s="269">
        <v>0</v>
      </c>
      <c r="K21732" s="269">
        <v>0</v>
      </c>
      <c r="L21732" s="270">
        <v>0</v>
      </c>
      <c r="M21732" s="285" t="s">
        <v>1487</v>
      </c>
      <c r="N21732" s="272"/>
      <c r="O21732" s="272">
        <v>1</v>
      </c>
      <c r="P21732" s="274" t="s">
        <v>1170</v>
      </c>
      <c r="Q21732" s="274" t="s">
        <v>356</v>
      </c>
      <c r="R21732" s="274" t="s">
        <v>1492</v>
      </c>
      <c r="S21732" s="274" t="s">
        <v>103</v>
      </c>
      <c r="T21732" s="274" t="s">
        <v>201</v>
      </c>
      <c r="U21732" s="274" t="str">
        <f t="shared" si="2101"/>
        <v>CI</v>
      </c>
      <c r="V21732" s="274" t="str">
        <f t="shared" si="2102"/>
        <v>LTG</v>
      </c>
      <c r="W21732" s="274" t="str">
        <f t="shared" si="2103"/>
        <v>MLLC</v>
      </c>
      <c r="X21732" s="274" t="str">
        <f t="shared" si="2104"/>
        <v>V05-210101</v>
      </c>
    </row>
    <row r="21733" spans="1:24" ht="15" customHeight="1" x14ac:dyDescent="0.35">
      <c r="A21733" s="267" t="str">
        <f t="shared" si="2100"/>
        <v>Residential_Market Rate Multifamily_Whole Building_Electric_Lighting_Multifamily_Multi-Level Lighting Switch_0_0_0_Hours</v>
      </c>
      <c r="B21733" s="267" t="str">
        <f t="shared" si="2105"/>
        <v>Residential_Market Rate Multifamily_Whole Building_Electric_Lighting_Multifamily_Multi-Level Lighting Switch_0_0_0</v>
      </c>
      <c r="C21733" s="269" t="s">
        <v>1</v>
      </c>
      <c r="D21733" s="269" t="s">
        <v>1970</v>
      </c>
      <c r="E21733" s="269" t="s">
        <v>1988</v>
      </c>
      <c r="F21733" s="269" t="s">
        <v>663</v>
      </c>
      <c r="G21733" s="269" t="s">
        <v>822</v>
      </c>
      <c r="H21733" s="269" t="s">
        <v>17</v>
      </c>
      <c r="I21733" s="269" t="s">
        <v>103</v>
      </c>
      <c r="J21733" s="269">
        <v>0</v>
      </c>
      <c r="K21733" s="269">
        <v>0</v>
      </c>
      <c r="L21733" s="270">
        <v>0</v>
      </c>
      <c r="M21733" s="285" t="s">
        <v>831</v>
      </c>
      <c r="N21733" s="272"/>
      <c r="O21733" s="272">
        <v>3379</v>
      </c>
      <c r="P21733" s="274" t="s">
        <v>1364</v>
      </c>
      <c r="Q21733" s="274" t="s">
        <v>356</v>
      </c>
      <c r="R21733" s="274" t="s">
        <v>1492</v>
      </c>
      <c r="S21733" s="274" t="s">
        <v>103</v>
      </c>
      <c r="T21733" s="274" t="s">
        <v>201</v>
      </c>
      <c r="U21733" s="274" t="str">
        <f t="shared" si="2101"/>
        <v>CI</v>
      </c>
      <c r="V21733" s="274" t="str">
        <f t="shared" si="2102"/>
        <v>LTG</v>
      </c>
      <c r="W21733" s="274" t="str">
        <f t="shared" si="2103"/>
        <v>MLLC</v>
      </c>
      <c r="X21733" s="274" t="str">
        <f t="shared" si="2104"/>
        <v>V05-210101</v>
      </c>
    </row>
    <row r="21734" spans="1:24" ht="15" customHeight="1" x14ac:dyDescent="0.35">
      <c r="A21734" s="267" t="str">
        <f t="shared" si="2100"/>
        <v>Residential_Market Rate Multifamily_Whole Building_Electric_Lighting_Multifamily_Multi-Level Lighting Switch_0_0_0_ESF</v>
      </c>
      <c r="B21734" s="267" t="str">
        <f t="shared" si="2105"/>
        <v>Residential_Market Rate Multifamily_Whole Building_Electric_Lighting_Multifamily_Multi-Level Lighting Switch_0_0_0</v>
      </c>
      <c r="C21734" s="269" t="s">
        <v>1</v>
      </c>
      <c r="D21734" s="269" t="s">
        <v>1970</v>
      </c>
      <c r="E21734" s="269" t="s">
        <v>1988</v>
      </c>
      <c r="F21734" s="269" t="s">
        <v>663</v>
      </c>
      <c r="G21734" s="269" t="s">
        <v>822</v>
      </c>
      <c r="H21734" s="269" t="s">
        <v>17</v>
      </c>
      <c r="I21734" s="269" t="s">
        <v>103</v>
      </c>
      <c r="J21734" s="269">
        <v>0</v>
      </c>
      <c r="K21734" s="269">
        <v>0</v>
      </c>
      <c r="L21734" s="270">
        <v>0</v>
      </c>
      <c r="M21734" s="285" t="s">
        <v>1377</v>
      </c>
      <c r="N21734" s="272"/>
      <c r="O21734" s="272">
        <v>0.15</v>
      </c>
      <c r="P21734" s="274" t="s">
        <v>1493</v>
      </c>
      <c r="Q21734" s="274" t="s">
        <v>356</v>
      </c>
      <c r="R21734" s="274" t="s">
        <v>1492</v>
      </c>
      <c r="S21734" s="274" t="s">
        <v>103</v>
      </c>
      <c r="T21734" s="274" t="s">
        <v>201</v>
      </c>
      <c r="U21734" s="274" t="str">
        <f t="shared" si="2101"/>
        <v>CI</v>
      </c>
      <c r="V21734" s="274" t="str">
        <f t="shared" si="2102"/>
        <v>LTG</v>
      </c>
      <c r="W21734" s="274" t="str">
        <f t="shared" si="2103"/>
        <v>MLLC</v>
      </c>
      <c r="X21734" s="274" t="str">
        <f t="shared" si="2104"/>
        <v>V05-210101</v>
      </c>
    </row>
    <row r="21735" spans="1:24" ht="15" customHeight="1" x14ac:dyDescent="0.35">
      <c r="A21735" s="267" t="str">
        <f t="shared" si="2100"/>
        <v>Residential_Market Rate Multifamily_Whole Building_Electric_Lighting_Multifamily_Multi-Level Lighting Switch_0_0_0_IFTherms</v>
      </c>
      <c r="B21735" s="267" t="str">
        <f t="shared" si="2105"/>
        <v>Residential_Market Rate Multifamily_Whole Building_Electric_Lighting_Multifamily_Multi-Level Lighting Switch_0_0_0</v>
      </c>
      <c r="C21735" s="269" t="s">
        <v>1</v>
      </c>
      <c r="D21735" s="269" t="s">
        <v>1970</v>
      </c>
      <c r="E21735" s="269" t="s">
        <v>1988</v>
      </c>
      <c r="F21735" s="269" t="s">
        <v>663</v>
      </c>
      <c r="G21735" s="269" t="s">
        <v>822</v>
      </c>
      <c r="H21735" s="269" t="s">
        <v>17</v>
      </c>
      <c r="I21735" s="269" t="s">
        <v>103</v>
      </c>
      <c r="J21735" s="269">
        <v>0</v>
      </c>
      <c r="K21735" s="269">
        <v>0</v>
      </c>
      <c r="L21735" s="270">
        <v>0</v>
      </c>
      <c r="M21735" s="285" t="s">
        <v>1456</v>
      </c>
      <c r="N21735" s="272"/>
      <c r="O21735" s="272">
        <v>1.4999999999999999E-2</v>
      </c>
      <c r="P21735" s="274" t="s">
        <v>1364</v>
      </c>
      <c r="Q21735" s="274" t="s">
        <v>356</v>
      </c>
      <c r="R21735" s="274" t="s">
        <v>1492</v>
      </c>
      <c r="S21735" s="274" t="s">
        <v>103</v>
      </c>
      <c r="T21735" s="274" t="s">
        <v>201</v>
      </c>
      <c r="U21735" s="274" t="str">
        <f t="shared" si="2101"/>
        <v>CI</v>
      </c>
      <c r="V21735" s="274" t="str">
        <f t="shared" si="2102"/>
        <v>LTG</v>
      </c>
      <c r="W21735" s="274" t="str">
        <f t="shared" si="2103"/>
        <v>MLLC</v>
      </c>
      <c r="X21735" s="274" t="str">
        <f t="shared" si="2104"/>
        <v>V05-210101</v>
      </c>
    </row>
    <row r="21736" spans="1:24" ht="15" customHeight="1" x14ac:dyDescent="0.35">
      <c r="A21736" s="267" t="str">
        <f t="shared" si="2100"/>
        <v>Residential_Market Rate Multifamily_Whole Building_Electric_Lighting_Multifamily_Multi-Level Lighting Switch_0_0_0_Remaining Year kWh Heating Penalty</v>
      </c>
      <c r="B21736" s="267" t="str">
        <f t="shared" si="2105"/>
        <v>Residential_Market Rate Multifamily_Whole Building_Electric_Lighting_Multifamily_Multi-Level Lighting Switch_0_0_0</v>
      </c>
      <c r="C21736" s="269" t="s">
        <v>1</v>
      </c>
      <c r="D21736" s="269" t="s">
        <v>1970</v>
      </c>
      <c r="E21736" s="269" t="s">
        <v>1988</v>
      </c>
      <c r="F21736" s="269" t="s">
        <v>663</v>
      </c>
      <c r="G21736" s="269" t="s">
        <v>822</v>
      </c>
      <c r="H21736" s="269" t="s">
        <v>17</v>
      </c>
      <c r="I21736" s="269" t="s">
        <v>103</v>
      </c>
      <c r="J21736" s="269">
        <v>0</v>
      </c>
      <c r="K21736" s="269">
        <v>0</v>
      </c>
      <c r="L21736" s="270">
        <v>0</v>
      </c>
      <c r="M21736" s="286" t="s">
        <v>841</v>
      </c>
      <c r="N21736" s="278"/>
      <c r="O21736" s="279">
        <v>0</v>
      </c>
      <c r="P21736" s="274"/>
      <c r="Q21736" s="274" t="s">
        <v>356</v>
      </c>
      <c r="R21736" s="274" t="s">
        <v>1492</v>
      </c>
      <c r="S21736" s="274" t="s">
        <v>103</v>
      </c>
      <c r="T21736" s="274" t="s">
        <v>201</v>
      </c>
      <c r="U21736" s="274" t="str">
        <f t="shared" si="2101"/>
        <v>CI</v>
      </c>
      <c r="V21736" s="274" t="str">
        <f t="shared" si="2102"/>
        <v>LTG</v>
      </c>
      <c r="W21736" s="274" t="str">
        <f t="shared" si="2103"/>
        <v>MLLC</v>
      </c>
      <c r="X21736" s="274" t="str">
        <f t="shared" si="2104"/>
        <v>V05-210101</v>
      </c>
    </row>
    <row r="21737" spans="1:24" ht="15" customHeight="1" x14ac:dyDescent="0.35">
      <c r="A21737" s="267" t="str">
        <f t="shared" si="2100"/>
        <v>Residential_Market Rate Multifamily_Whole Building_Electric_Lighting_Multifamily_Multi-Level Lighting Switch_0_0_0_kWh Heating Penalty</v>
      </c>
      <c r="B21737" s="267" t="str">
        <f t="shared" si="2105"/>
        <v>Residential_Market Rate Multifamily_Whole Building_Electric_Lighting_Multifamily_Multi-Level Lighting Switch_0_0_0</v>
      </c>
      <c r="C21737" s="269" t="s">
        <v>1</v>
      </c>
      <c r="D21737" s="269" t="s">
        <v>1970</v>
      </c>
      <c r="E21737" s="269" t="s">
        <v>1988</v>
      </c>
      <c r="F21737" s="269" t="s">
        <v>663</v>
      </c>
      <c r="G21737" s="269" t="s">
        <v>822</v>
      </c>
      <c r="H21737" s="269" t="s">
        <v>17</v>
      </c>
      <c r="I21737" s="269" t="s">
        <v>103</v>
      </c>
      <c r="J21737" s="269">
        <v>0</v>
      </c>
      <c r="K21737" s="269">
        <v>0</v>
      </c>
      <c r="L21737" s="270">
        <v>0</v>
      </c>
      <c r="M21737" s="286" t="s">
        <v>842</v>
      </c>
      <c r="N21737" s="278"/>
      <c r="O21737" s="279">
        <f xml:space="preserve"> O21725* O21726 * O21727 * -O21728</f>
        <v>0</v>
      </c>
      <c r="P21737" s="274"/>
      <c r="Q21737" s="274" t="s">
        <v>356</v>
      </c>
      <c r="R21737" s="274" t="s">
        <v>1492</v>
      </c>
      <c r="S21737" s="274" t="s">
        <v>103</v>
      </c>
      <c r="T21737" s="274" t="s">
        <v>201</v>
      </c>
      <c r="U21737" s="274" t="str">
        <f t="shared" si="2101"/>
        <v>CI</v>
      </c>
      <c r="V21737" s="274" t="str">
        <f t="shared" si="2102"/>
        <v>LTG</v>
      </c>
      <c r="W21737" s="274" t="str">
        <f t="shared" si="2103"/>
        <v>MLLC</v>
      </c>
      <c r="X21737" s="274" t="str">
        <f t="shared" si="2104"/>
        <v>V05-210101</v>
      </c>
    </row>
    <row r="21738" spans="1:24" ht="15" customHeight="1" x14ac:dyDescent="0.35">
      <c r="A21738" s="267" t="str">
        <f t="shared" si="2100"/>
        <v>Residential_Market Rate Multifamily_Whole Building_Electric_Lighting_Multifamily_Multi-Level Lighting Switch_0_0_0_Remaining Year Therm Heating Penalty</v>
      </c>
      <c r="B21738" s="267" t="str">
        <f t="shared" si="2105"/>
        <v>Residential_Market Rate Multifamily_Whole Building_Electric_Lighting_Multifamily_Multi-Level Lighting Switch_0_0_0</v>
      </c>
      <c r="C21738" s="269" t="s">
        <v>1</v>
      </c>
      <c r="D21738" s="269" t="s">
        <v>1970</v>
      </c>
      <c r="E21738" s="269" t="s">
        <v>1988</v>
      </c>
      <c r="F21738" s="269" t="s">
        <v>663</v>
      </c>
      <c r="G21738" s="269" t="s">
        <v>822</v>
      </c>
      <c r="H21738" s="269" t="s">
        <v>17</v>
      </c>
      <c r="I21738" s="269" t="s">
        <v>103</v>
      </c>
      <c r="J21738" s="269">
        <v>0</v>
      </c>
      <c r="K21738" s="269">
        <v>0</v>
      </c>
      <c r="L21738" s="270">
        <v>0</v>
      </c>
      <c r="M21738" s="286" t="s">
        <v>843</v>
      </c>
      <c r="N21738" s="278"/>
      <c r="O21738" s="279">
        <v>0</v>
      </c>
      <c r="P21738" s="274"/>
      <c r="Q21738" s="274" t="s">
        <v>356</v>
      </c>
      <c r="R21738" s="274" t="s">
        <v>1492</v>
      </c>
      <c r="S21738" s="274" t="s">
        <v>103</v>
      </c>
      <c r="T21738" s="274" t="s">
        <v>201</v>
      </c>
      <c r="U21738" s="274" t="str">
        <f t="shared" si="2101"/>
        <v>CI</v>
      </c>
      <c r="V21738" s="274" t="str">
        <f t="shared" si="2102"/>
        <v>LTG</v>
      </c>
      <c r="W21738" s="274" t="str">
        <f t="shared" si="2103"/>
        <v>MLLC</v>
      </c>
      <c r="X21738" s="274" t="str">
        <f t="shared" si="2104"/>
        <v>V05-210101</v>
      </c>
    </row>
    <row r="21739" spans="1:24" ht="15" customHeight="1" x14ac:dyDescent="0.35">
      <c r="A21739" s="267" t="str">
        <f t="shared" si="2100"/>
        <v>Residential_Market Rate Multifamily_Whole Building_Electric_Lighting_Multifamily_Multi-Level Lighting Switch_0_0_0_Therm Heating Penalty</v>
      </c>
      <c r="B21739" s="267" t="str">
        <f t="shared" si="2105"/>
        <v>Residential_Market Rate Multifamily_Whole Building_Electric_Lighting_Multifamily_Multi-Level Lighting Switch_0_0_0</v>
      </c>
      <c r="C21739" s="269" t="s">
        <v>1</v>
      </c>
      <c r="D21739" s="269" t="s">
        <v>1970</v>
      </c>
      <c r="E21739" s="269" t="s">
        <v>1988</v>
      </c>
      <c r="F21739" s="269" t="s">
        <v>663</v>
      </c>
      <c r="G21739" s="269" t="s">
        <v>822</v>
      </c>
      <c r="H21739" s="269" t="s">
        <v>17</v>
      </c>
      <c r="I21739" s="269" t="s">
        <v>103</v>
      </c>
      <c r="J21739" s="269">
        <v>0</v>
      </c>
      <c r="K21739" s="269">
        <v>0</v>
      </c>
      <c r="L21739" s="270">
        <v>0</v>
      </c>
      <c r="M21739" s="286" t="s">
        <v>736</v>
      </c>
      <c r="N21739" s="278"/>
      <c r="O21739" s="279">
        <f xml:space="preserve"> O21732 * O21733 * O21734 * - O21735</f>
        <v>-7.6027499999999995</v>
      </c>
      <c r="P21739" s="274"/>
      <c r="Q21739" s="274" t="s">
        <v>356</v>
      </c>
      <c r="R21739" s="274" t="s">
        <v>1492</v>
      </c>
      <c r="S21739" s="274" t="s">
        <v>103</v>
      </c>
      <c r="T21739" s="274" t="s">
        <v>201</v>
      </c>
      <c r="U21739" s="274" t="str">
        <f t="shared" si="2101"/>
        <v>CI</v>
      </c>
      <c r="V21739" s="274" t="str">
        <f t="shared" si="2102"/>
        <v>LTG</v>
      </c>
      <c r="W21739" s="274" t="str">
        <f t="shared" si="2103"/>
        <v>MLLC</v>
      </c>
      <c r="X21739" s="274" t="str">
        <f t="shared" si="2104"/>
        <v>V05-210101</v>
      </c>
    </row>
    <row r="21740" spans="1:24" ht="15" customHeight="1" x14ac:dyDescent="0.35">
      <c r="A21740" s="267" t="str">
        <f t="shared" si="2100"/>
        <v>Residential_Market Rate Multifamily_Whole Building_Electric_Lighting_Multifamily_Multi-Level Lighting Switch_0_0_0_Remaining Year kWh</v>
      </c>
      <c r="B21740" s="267" t="str">
        <f t="shared" si="2105"/>
        <v>Residential_Market Rate Multifamily_Whole Building_Electric_Lighting_Multifamily_Multi-Level Lighting Switch_0_0_0</v>
      </c>
      <c r="C21740" s="269" t="s">
        <v>1</v>
      </c>
      <c r="D21740" s="269" t="s">
        <v>1970</v>
      </c>
      <c r="E21740" s="269" t="s">
        <v>1988</v>
      </c>
      <c r="F21740" s="269" t="s">
        <v>663</v>
      </c>
      <c r="G21740" s="269" t="s">
        <v>822</v>
      </c>
      <c r="H21740" s="269" t="s">
        <v>17</v>
      </c>
      <c r="I21740" s="269" t="s">
        <v>103</v>
      </c>
      <c r="J21740" s="269">
        <v>0</v>
      </c>
      <c r="K21740" s="269">
        <v>0</v>
      </c>
      <c r="L21740" s="270">
        <v>0</v>
      </c>
      <c r="M21740" s="286" t="s">
        <v>695</v>
      </c>
      <c r="N21740" s="278"/>
      <c r="O21740" s="279">
        <v>0</v>
      </c>
      <c r="P21740" s="274"/>
      <c r="Q21740" s="274" t="s">
        <v>356</v>
      </c>
      <c r="R21740" s="274" t="s">
        <v>1492</v>
      </c>
      <c r="S21740" s="274" t="s">
        <v>103</v>
      </c>
      <c r="T21740" s="274" t="s">
        <v>201</v>
      </c>
      <c r="U21740" s="274" t="str">
        <f t="shared" si="2101"/>
        <v>CI</v>
      </c>
      <c r="V21740" s="274" t="str">
        <f t="shared" si="2102"/>
        <v>LTG</v>
      </c>
      <c r="W21740" s="274" t="str">
        <f t="shared" si="2103"/>
        <v>MLLC</v>
      </c>
      <c r="X21740" s="274" t="str">
        <f t="shared" si="2104"/>
        <v>V05-210101</v>
      </c>
    </row>
    <row r="21741" spans="1:24" ht="15" customHeight="1" x14ac:dyDescent="0.35">
      <c r="A21741" s="267" t="str">
        <f t="shared" si="2100"/>
        <v>Residential_Market Rate Multifamily_Whole Building_Electric_Lighting_Multifamily_Multi-Level Lighting Switch_0_0_0_kWh Saved per Unit</v>
      </c>
      <c r="B21741" s="267" t="str">
        <f t="shared" si="2105"/>
        <v>Residential_Market Rate Multifamily_Whole Building_Electric_Lighting_Multifamily_Multi-Level Lighting Switch_0_0_0</v>
      </c>
      <c r="C21741" s="269" t="s">
        <v>1</v>
      </c>
      <c r="D21741" s="269" t="s">
        <v>1970</v>
      </c>
      <c r="E21741" s="269" t="s">
        <v>1988</v>
      </c>
      <c r="F21741" s="269" t="s">
        <v>663</v>
      </c>
      <c r="G21741" s="269" t="s">
        <v>822</v>
      </c>
      <c r="H21741" s="269" t="s">
        <v>17</v>
      </c>
      <c r="I21741" s="269" t="s">
        <v>103</v>
      </c>
      <c r="J21741" s="269">
        <v>0</v>
      </c>
      <c r="K21741" s="269">
        <v>0</v>
      </c>
      <c r="L21741" s="270">
        <v>0</v>
      </c>
      <c r="M21741" s="286" t="s">
        <v>696</v>
      </c>
      <c r="N21741" s="278"/>
      <c r="O21741" s="279">
        <f xml:space="preserve"> O21721 * O21722 * O21723 * O21724</f>
        <v>1094.796</v>
      </c>
      <c r="P21741" s="274"/>
      <c r="Q21741" s="274" t="s">
        <v>356</v>
      </c>
      <c r="R21741" s="274" t="s">
        <v>1492</v>
      </c>
      <c r="S21741" s="274" t="s">
        <v>103</v>
      </c>
      <c r="T21741" s="274" t="s">
        <v>201</v>
      </c>
      <c r="U21741" s="274" t="str">
        <f t="shared" si="2101"/>
        <v>CI</v>
      </c>
      <c r="V21741" s="274" t="str">
        <f t="shared" si="2102"/>
        <v>LTG</v>
      </c>
      <c r="W21741" s="274" t="str">
        <f t="shared" si="2103"/>
        <v>MLLC</v>
      </c>
      <c r="X21741" s="274" t="str">
        <f t="shared" si="2104"/>
        <v>V05-210101</v>
      </c>
    </row>
    <row r="21742" spans="1:24" ht="15" customHeight="1" x14ac:dyDescent="0.35">
      <c r="A21742" s="267" t="str">
        <f t="shared" si="2100"/>
        <v>Residential_Market Rate Multifamily_Whole Building_Electric_Lighting_Multifamily_Multi-Level Lighting Switch_0_0_0_Remaining Year kW</v>
      </c>
      <c r="B21742" s="267" t="str">
        <f t="shared" si="2105"/>
        <v>Residential_Market Rate Multifamily_Whole Building_Electric_Lighting_Multifamily_Multi-Level Lighting Switch_0_0_0</v>
      </c>
      <c r="C21742" s="269" t="s">
        <v>1</v>
      </c>
      <c r="D21742" s="269" t="s">
        <v>1970</v>
      </c>
      <c r="E21742" s="269" t="s">
        <v>1988</v>
      </c>
      <c r="F21742" s="269" t="s">
        <v>663</v>
      </c>
      <c r="G21742" s="269" t="s">
        <v>822</v>
      </c>
      <c r="H21742" s="269" t="s">
        <v>17</v>
      </c>
      <c r="I21742" s="269" t="s">
        <v>103</v>
      </c>
      <c r="J21742" s="269">
        <v>0</v>
      </c>
      <c r="K21742" s="269">
        <v>0</v>
      </c>
      <c r="L21742" s="270">
        <v>0</v>
      </c>
      <c r="M21742" s="286" t="s">
        <v>697</v>
      </c>
      <c r="N21742" s="278"/>
      <c r="O21742" s="279">
        <v>0</v>
      </c>
      <c r="P21742" s="274"/>
      <c r="Q21742" s="274" t="s">
        <v>356</v>
      </c>
      <c r="R21742" s="274" t="s">
        <v>1492</v>
      </c>
      <c r="S21742" s="274" t="s">
        <v>103</v>
      </c>
      <c r="T21742" s="274" t="s">
        <v>201</v>
      </c>
      <c r="U21742" s="274" t="str">
        <f t="shared" si="2101"/>
        <v>CI</v>
      </c>
      <c r="V21742" s="274" t="str">
        <f t="shared" si="2102"/>
        <v>LTG</v>
      </c>
      <c r="W21742" s="274" t="str">
        <f t="shared" si="2103"/>
        <v>MLLC</v>
      </c>
      <c r="X21742" s="274" t="str">
        <f t="shared" si="2104"/>
        <v>V05-210101</v>
      </c>
    </row>
    <row r="21743" spans="1:24" ht="15" customHeight="1" x14ac:dyDescent="0.35">
      <c r="A21743" s="267" t="str">
        <f t="shared" si="2100"/>
        <v>Residential_Market Rate Multifamily_Whole Building_Electric_Lighting_Multifamily_Multi-Level Lighting Switch_0_0_0_Coincident Peak kW Saved per Unit</v>
      </c>
      <c r="B21743" s="267" t="str">
        <f t="shared" si="2105"/>
        <v>Residential_Market Rate Multifamily_Whole Building_Electric_Lighting_Multifamily_Multi-Level Lighting Switch_0_0_0</v>
      </c>
      <c r="C21743" s="269" t="s">
        <v>1</v>
      </c>
      <c r="D21743" s="269" t="s">
        <v>1970</v>
      </c>
      <c r="E21743" s="269" t="s">
        <v>1988</v>
      </c>
      <c r="F21743" s="269" t="s">
        <v>663</v>
      </c>
      <c r="G21743" s="269" t="s">
        <v>822</v>
      </c>
      <c r="H21743" s="269" t="s">
        <v>17</v>
      </c>
      <c r="I21743" s="269" t="s">
        <v>103</v>
      </c>
      <c r="J21743" s="269">
        <v>0</v>
      </c>
      <c r="K21743" s="269">
        <v>0</v>
      </c>
      <c r="L21743" s="270">
        <v>0</v>
      </c>
      <c r="M21743" s="286" t="s">
        <v>698</v>
      </c>
      <c r="N21743" s="278"/>
      <c r="O21743" s="288">
        <f xml:space="preserve"> O21729 * O21730 * O21731</f>
        <v>0.8580000000000001</v>
      </c>
      <c r="P21743" s="274"/>
      <c r="Q21743" s="274" t="s">
        <v>356</v>
      </c>
      <c r="R21743" s="274" t="s">
        <v>1492</v>
      </c>
      <c r="S21743" s="274" t="s">
        <v>103</v>
      </c>
      <c r="T21743" s="274" t="s">
        <v>201</v>
      </c>
      <c r="U21743" s="274" t="str">
        <f t="shared" si="2101"/>
        <v>CI</v>
      </c>
      <c r="V21743" s="274" t="str">
        <f t="shared" si="2102"/>
        <v>LTG</v>
      </c>
      <c r="W21743" s="274" t="str">
        <f t="shared" si="2103"/>
        <v>MLLC</v>
      </c>
      <c r="X21743" s="274" t="str">
        <f t="shared" si="2104"/>
        <v>V05-210101</v>
      </c>
    </row>
    <row r="21744" spans="1:24" ht="15" customHeight="1" x14ac:dyDescent="0.35">
      <c r="A21744" s="267" t="str">
        <f t="shared" si="2100"/>
        <v>Residential_Market Rate Multifamily_Whole Building_Electric_Lighting_Multifamily_Multi-Level Lighting Switch_0_0_0_Remaining Year Therms</v>
      </c>
      <c r="B21744" s="267" t="str">
        <f t="shared" si="2105"/>
        <v>Residential_Market Rate Multifamily_Whole Building_Electric_Lighting_Multifamily_Multi-Level Lighting Switch_0_0_0</v>
      </c>
      <c r="C21744" s="269" t="s">
        <v>1</v>
      </c>
      <c r="D21744" s="269" t="s">
        <v>1970</v>
      </c>
      <c r="E21744" s="269" t="s">
        <v>1988</v>
      </c>
      <c r="F21744" s="269" t="s">
        <v>663</v>
      </c>
      <c r="G21744" s="269" t="s">
        <v>822</v>
      </c>
      <c r="H21744" s="269" t="s">
        <v>17</v>
      </c>
      <c r="I21744" s="269" t="s">
        <v>103</v>
      </c>
      <c r="J21744" s="269">
        <v>0</v>
      </c>
      <c r="K21744" s="269">
        <v>0</v>
      </c>
      <c r="L21744" s="270">
        <v>0</v>
      </c>
      <c r="M21744" s="286" t="s">
        <v>1052</v>
      </c>
      <c r="N21744" s="278"/>
      <c r="O21744" s="279">
        <v>0</v>
      </c>
      <c r="P21744" s="274"/>
      <c r="Q21744" s="274" t="s">
        <v>356</v>
      </c>
      <c r="R21744" s="274" t="s">
        <v>1492</v>
      </c>
      <c r="S21744" s="274" t="s">
        <v>103</v>
      </c>
      <c r="T21744" s="274" t="s">
        <v>201</v>
      </c>
      <c r="U21744" s="274" t="str">
        <f t="shared" si="2101"/>
        <v>CI</v>
      </c>
      <c r="V21744" s="274" t="str">
        <f t="shared" si="2102"/>
        <v>LTG</v>
      </c>
      <c r="W21744" s="274" t="str">
        <f t="shared" si="2103"/>
        <v>MLLC</v>
      </c>
      <c r="X21744" s="274" t="str">
        <f t="shared" si="2104"/>
        <v>V05-210101</v>
      </c>
    </row>
    <row r="21745" spans="1:24" ht="15" customHeight="1" x14ac:dyDescent="0.35">
      <c r="A21745" s="267" t="str">
        <f t="shared" si="2100"/>
        <v>Residential_Market Rate Multifamily_Whole Building_Electric_Lighting_Multifamily_Multi-Level Lighting Switch_0_0_0_Therms Saved per Unit</v>
      </c>
      <c r="B21745" s="267" t="str">
        <f t="shared" si="2105"/>
        <v>Residential_Market Rate Multifamily_Whole Building_Electric_Lighting_Multifamily_Multi-Level Lighting Switch_0_0_0</v>
      </c>
      <c r="C21745" s="269" t="s">
        <v>1</v>
      </c>
      <c r="D21745" s="269" t="s">
        <v>1970</v>
      </c>
      <c r="E21745" s="269" t="s">
        <v>1988</v>
      </c>
      <c r="F21745" s="269" t="s">
        <v>663</v>
      </c>
      <c r="G21745" s="269" t="s">
        <v>822</v>
      </c>
      <c r="H21745" s="269" t="s">
        <v>17</v>
      </c>
      <c r="I21745" s="269" t="s">
        <v>103</v>
      </c>
      <c r="J21745" s="269">
        <v>0</v>
      </c>
      <c r="K21745" s="269">
        <v>0</v>
      </c>
      <c r="L21745" s="270">
        <v>0</v>
      </c>
      <c r="M21745" s="286" t="s">
        <v>817</v>
      </c>
      <c r="N21745" s="278"/>
      <c r="O21745" s="279">
        <v>0</v>
      </c>
      <c r="P21745" s="274"/>
      <c r="Q21745" s="274" t="s">
        <v>356</v>
      </c>
      <c r="R21745" s="274" t="s">
        <v>1492</v>
      </c>
      <c r="S21745" s="274" t="s">
        <v>103</v>
      </c>
      <c r="T21745" s="274" t="s">
        <v>201</v>
      </c>
      <c r="U21745" s="274" t="str">
        <f t="shared" si="2101"/>
        <v>CI</v>
      </c>
      <c r="V21745" s="274" t="str">
        <f t="shared" si="2102"/>
        <v>LTG</v>
      </c>
      <c r="W21745" s="274" t="str">
        <f t="shared" si="2103"/>
        <v>MLLC</v>
      </c>
      <c r="X21745" s="274" t="str">
        <f t="shared" si="2104"/>
        <v>V05-210101</v>
      </c>
    </row>
    <row r="21746" spans="1:24" ht="15" customHeight="1" x14ac:dyDescent="0.35">
      <c r="A21746" s="267" t="str">
        <f t="shared" si="2100"/>
        <v>Residential_Market Rate Multifamily_Whole Building_Electric_Lighting_Multifamily_Multi-Level Lighting Switch_0_0_0_Remaining Life</v>
      </c>
      <c r="B21746" s="267" t="str">
        <f t="shared" si="2105"/>
        <v>Residential_Market Rate Multifamily_Whole Building_Electric_Lighting_Multifamily_Multi-Level Lighting Switch_0_0_0</v>
      </c>
      <c r="C21746" s="269" t="s">
        <v>1</v>
      </c>
      <c r="D21746" s="269" t="s">
        <v>1970</v>
      </c>
      <c r="E21746" s="269" t="s">
        <v>1988</v>
      </c>
      <c r="F21746" s="269" t="s">
        <v>663</v>
      </c>
      <c r="G21746" s="269" t="s">
        <v>822</v>
      </c>
      <c r="H21746" s="269" t="s">
        <v>17</v>
      </c>
      <c r="I21746" s="269" t="s">
        <v>103</v>
      </c>
      <c r="J21746" s="269">
        <v>0</v>
      </c>
      <c r="K21746" s="269">
        <v>0</v>
      </c>
      <c r="L21746" s="270">
        <v>0</v>
      </c>
      <c r="M21746" s="286" t="s">
        <v>699</v>
      </c>
      <c r="N21746" s="278"/>
      <c r="O21746" s="279">
        <v>0</v>
      </c>
      <c r="P21746" s="274"/>
      <c r="Q21746" s="274" t="s">
        <v>356</v>
      </c>
      <c r="R21746" s="274" t="s">
        <v>1492</v>
      </c>
      <c r="S21746" s="274" t="s">
        <v>103</v>
      </c>
      <c r="T21746" s="274" t="s">
        <v>201</v>
      </c>
      <c r="U21746" s="274" t="str">
        <f t="shared" si="2101"/>
        <v>CI</v>
      </c>
      <c r="V21746" s="274" t="str">
        <f t="shared" si="2102"/>
        <v>LTG</v>
      </c>
      <c r="W21746" s="274" t="str">
        <f t="shared" si="2103"/>
        <v>MLLC</v>
      </c>
      <c r="X21746" s="274" t="str">
        <f t="shared" si="2104"/>
        <v>V05-210101</v>
      </c>
    </row>
    <row r="21747" spans="1:24" ht="15" customHeight="1" x14ac:dyDescent="0.35">
      <c r="A21747" s="267" t="str">
        <f t="shared" si="2100"/>
        <v>Residential_Market Rate Multifamily_Whole Building_Electric_Lighting_Multifamily_Multi-Level Lighting Switch_0_0_0_Lifetime (years)</v>
      </c>
      <c r="B21747" s="267" t="str">
        <f t="shared" si="2105"/>
        <v>Residential_Market Rate Multifamily_Whole Building_Electric_Lighting_Multifamily_Multi-Level Lighting Switch_0_0_0</v>
      </c>
      <c r="C21747" s="269" t="s">
        <v>1</v>
      </c>
      <c r="D21747" s="269" t="s">
        <v>1970</v>
      </c>
      <c r="E21747" s="269" t="s">
        <v>1988</v>
      </c>
      <c r="F21747" s="269" t="s">
        <v>663</v>
      </c>
      <c r="G21747" s="269" t="s">
        <v>822</v>
      </c>
      <c r="H21747" s="269" t="s">
        <v>17</v>
      </c>
      <c r="I21747" s="269" t="s">
        <v>103</v>
      </c>
      <c r="J21747" s="269">
        <v>0</v>
      </c>
      <c r="K21747" s="269">
        <v>0</v>
      </c>
      <c r="L21747" s="270">
        <v>0</v>
      </c>
      <c r="M21747" s="286" t="s">
        <v>700</v>
      </c>
      <c r="N21747" s="278"/>
      <c r="O21747" s="279">
        <v>10</v>
      </c>
      <c r="P21747" s="274"/>
      <c r="Q21747" s="274" t="s">
        <v>356</v>
      </c>
      <c r="R21747" s="274" t="s">
        <v>1492</v>
      </c>
      <c r="S21747" s="274" t="s">
        <v>103</v>
      </c>
      <c r="T21747" s="274" t="s">
        <v>201</v>
      </c>
      <c r="U21747" s="274" t="str">
        <f t="shared" si="2101"/>
        <v>CI</v>
      </c>
      <c r="V21747" s="274" t="str">
        <f t="shared" si="2102"/>
        <v>LTG</v>
      </c>
      <c r="W21747" s="274" t="str">
        <f t="shared" si="2103"/>
        <v>MLLC</v>
      </c>
      <c r="X21747" s="274" t="str">
        <f t="shared" si="2104"/>
        <v>V05-210101</v>
      </c>
    </row>
    <row r="21748" spans="1:24" ht="15" customHeight="1" x14ac:dyDescent="0.35">
      <c r="A21748" s="267" t="str">
        <f t="shared" si="2100"/>
        <v>Residential_Market Rate Multifamily_Whole Building_Electric_Lighting_Multifamily_Multi-Level Lighting Switch_0_0_0_Incremental Cost</v>
      </c>
      <c r="B21748" s="267" t="str">
        <f t="shared" si="2105"/>
        <v>Residential_Market Rate Multifamily_Whole Building_Electric_Lighting_Multifamily_Multi-Level Lighting Switch_0_0_0</v>
      </c>
      <c r="C21748" s="269" t="s">
        <v>1</v>
      </c>
      <c r="D21748" s="269" t="s">
        <v>1970</v>
      </c>
      <c r="E21748" s="269" t="s">
        <v>1988</v>
      </c>
      <c r="F21748" s="269" t="s">
        <v>663</v>
      </c>
      <c r="G21748" s="269" t="s">
        <v>822</v>
      </c>
      <c r="H21748" s="269" t="s">
        <v>17</v>
      </c>
      <c r="I21748" s="269" t="s">
        <v>103</v>
      </c>
      <c r="J21748" s="269">
        <v>0</v>
      </c>
      <c r="K21748" s="269">
        <v>0</v>
      </c>
      <c r="L21748" s="270">
        <v>0</v>
      </c>
      <c r="M21748" s="286" t="s">
        <v>701</v>
      </c>
      <c r="N21748" s="280"/>
      <c r="O21748" s="281">
        <v>274</v>
      </c>
      <c r="P21748" s="274"/>
      <c r="Q21748" s="274" t="s">
        <v>356</v>
      </c>
      <c r="R21748" s="274" t="s">
        <v>1492</v>
      </c>
      <c r="S21748" s="274" t="s">
        <v>103</v>
      </c>
      <c r="T21748" s="274" t="s">
        <v>201</v>
      </c>
      <c r="U21748" s="274" t="str">
        <f t="shared" si="2101"/>
        <v>CI</v>
      </c>
      <c r="V21748" s="274" t="str">
        <f t="shared" si="2102"/>
        <v>LTG</v>
      </c>
      <c r="W21748" s="274" t="str">
        <f t="shared" si="2103"/>
        <v>MLLC</v>
      </c>
      <c r="X21748" s="274" t="str">
        <f t="shared" si="2104"/>
        <v>V05-210101</v>
      </c>
    </row>
    <row r="21749" spans="1:24" ht="14.5" x14ac:dyDescent="0.35">
      <c r="A21749" s="267" t="str">
        <f t="shared" si="2100"/>
        <v>Residential_Market Rate Multifamily_Whole Building_Electric_Lighting_Multifamily_Multi-Level Lighting Switch_0_0_0_O&amp;M Cost Adjustment</v>
      </c>
      <c r="B21749" s="267" t="str">
        <f t="shared" si="2105"/>
        <v>Residential_Market Rate Multifamily_Whole Building_Electric_Lighting_Multifamily_Multi-Level Lighting Switch_0_0_0</v>
      </c>
      <c r="C21749" s="269" t="s">
        <v>1</v>
      </c>
      <c r="D21749" s="269" t="s">
        <v>1970</v>
      </c>
      <c r="E21749" s="269" t="s">
        <v>1988</v>
      </c>
      <c r="F21749" s="269" t="s">
        <v>663</v>
      </c>
      <c r="G21749" s="269" t="s">
        <v>822</v>
      </c>
      <c r="H21749" s="269" t="s">
        <v>17</v>
      </c>
      <c r="I21749" s="269" t="s">
        <v>103</v>
      </c>
      <c r="J21749" s="269">
        <v>0</v>
      </c>
      <c r="K21749" s="269">
        <v>0</v>
      </c>
      <c r="L21749" s="270">
        <v>0</v>
      </c>
      <c r="M21749" s="286" t="s">
        <v>1089</v>
      </c>
      <c r="N21749" s="280"/>
      <c r="O21749" s="281">
        <v>0</v>
      </c>
      <c r="P21749" s="274"/>
      <c r="Q21749" s="274" t="s">
        <v>356</v>
      </c>
      <c r="R21749" s="274" t="s">
        <v>1492</v>
      </c>
      <c r="S21749" s="274" t="s">
        <v>103</v>
      </c>
      <c r="T21749" s="274" t="s">
        <v>201</v>
      </c>
      <c r="U21749" s="274" t="str">
        <f t="shared" si="2101"/>
        <v>CI</v>
      </c>
      <c r="V21749" s="274" t="str">
        <f t="shared" si="2102"/>
        <v>LTG</v>
      </c>
      <c r="W21749" s="274" t="str">
        <f t="shared" si="2103"/>
        <v>MLLC</v>
      </c>
      <c r="X21749" s="274" t="str">
        <f t="shared" si="2104"/>
        <v>V05-210101</v>
      </c>
    </row>
    <row r="21750" spans="1:24" ht="14.5" x14ac:dyDescent="0.35">
      <c r="A21750" s="267" t="str">
        <f t="shared" si="2100"/>
        <v>Residential_Market Rate Multifamily_Whole Building_Electric_Lighting_Multifamily_Multi-Level Lighting Switch_0_0_0_Measure Delivery Cost</v>
      </c>
      <c r="B21750" s="267" t="str">
        <f t="shared" si="2105"/>
        <v>Residential_Market Rate Multifamily_Whole Building_Electric_Lighting_Multifamily_Multi-Level Lighting Switch_0_0_0</v>
      </c>
      <c r="C21750" s="269" t="s">
        <v>1</v>
      </c>
      <c r="D21750" s="269" t="s">
        <v>1970</v>
      </c>
      <c r="E21750" s="269" t="s">
        <v>1988</v>
      </c>
      <c r="F21750" s="269" t="s">
        <v>663</v>
      </c>
      <c r="G21750" s="269" t="s">
        <v>822</v>
      </c>
      <c r="H21750" s="269" t="s">
        <v>17</v>
      </c>
      <c r="I21750" s="269" t="s">
        <v>103</v>
      </c>
      <c r="J21750" s="269">
        <v>0</v>
      </c>
      <c r="K21750" s="269">
        <v>0</v>
      </c>
      <c r="L21750" s="270">
        <v>0</v>
      </c>
      <c r="M21750" s="286" t="s">
        <v>1090</v>
      </c>
      <c r="N21750" s="280"/>
      <c r="O21750" s="281">
        <v>0</v>
      </c>
      <c r="P21750" s="274"/>
      <c r="Q21750" s="274" t="s">
        <v>356</v>
      </c>
      <c r="R21750" s="274" t="s">
        <v>1492</v>
      </c>
      <c r="S21750" s="274" t="s">
        <v>103</v>
      </c>
      <c r="T21750" s="274" t="s">
        <v>201</v>
      </c>
      <c r="U21750" s="274" t="str">
        <f t="shared" si="2101"/>
        <v>CI</v>
      </c>
      <c r="V21750" s="274" t="str">
        <f t="shared" si="2102"/>
        <v>LTG</v>
      </c>
      <c r="W21750" s="274" t="str">
        <f t="shared" si="2103"/>
        <v>MLLC</v>
      </c>
      <c r="X21750" s="274" t="str">
        <f t="shared" si="2104"/>
        <v>V05-210101</v>
      </c>
    </row>
    <row r="21751" spans="1:24" ht="14.5" x14ac:dyDescent="0.35">
      <c r="A21751" s="267" t="str">
        <f t="shared" si="2100"/>
        <v>Residential_Market Rate Multifamily_Whole Building_Electric_Lighting_Multifamily_Multi-Level Lighting Switch_0_0_0_</v>
      </c>
      <c r="B21751" s="267" t="str">
        <f t="shared" si="2105"/>
        <v>Residential_Market Rate Multifamily_Whole Building_Electric_Lighting_Multifamily_Multi-Level Lighting Switch_0_0_0</v>
      </c>
      <c r="C21751" s="269" t="s">
        <v>1</v>
      </c>
      <c r="D21751" s="269" t="s">
        <v>1970</v>
      </c>
      <c r="E21751" s="269" t="s">
        <v>1988</v>
      </c>
      <c r="F21751" s="269" t="s">
        <v>663</v>
      </c>
      <c r="G21751" s="269" t="s">
        <v>822</v>
      </c>
      <c r="H21751" s="269" t="s">
        <v>17</v>
      </c>
      <c r="I21751" s="269" t="s">
        <v>103</v>
      </c>
      <c r="J21751" s="269">
        <v>0</v>
      </c>
      <c r="K21751" s="269">
        <v>0</v>
      </c>
      <c r="L21751" s="270">
        <v>0</v>
      </c>
      <c r="M21751" s="287"/>
      <c r="P21751" s="274"/>
      <c r="Q21751" s="274"/>
      <c r="R21751" s="274"/>
      <c r="S21751" s="274"/>
      <c r="T21751" s="274"/>
      <c r="U21751" s="274" t="str">
        <f t="shared" si="2101"/>
        <v>ERROR</v>
      </c>
      <c r="V21751" s="274" t="str">
        <f t="shared" si="2102"/>
        <v/>
      </c>
      <c r="W21751" s="274" t="str">
        <f t="shared" si="2103"/>
        <v/>
      </c>
      <c r="X21751" s="274" t="str">
        <f t="shared" si="2104"/>
        <v/>
      </c>
    </row>
    <row r="21752" spans="1:24" ht="15" customHeight="1" x14ac:dyDescent="0.35">
      <c r="A21752" s="267" t="str">
        <f t="shared" si="2100"/>
        <v>Residential_Market Rate Multifamily_Whole Building_Electric_Lighting_Multifamily_Occupancy Controlled Bi-Level Lighting Fixtures_0_0_0_KWBaseline</v>
      </c>
      <c r="B21752" s="267" t="str">
        <f t="shared" si="2105"/>
        <v>Residential_Market Rate Multifamily_Whole Building_Electric_Lighting_Multifamily_Occupancy Controlled Bi-Level Lighting Fixtures_0_0_0</v>
      </c>
      <c r="C21752" s="269" t="s">
        <v>1</v>
      </c>
      <c r="D21752" s="269" t="s">
        <v>1970</v>
      </c>
      <c r="E21752" s="269" t="s">
        <v>1988</v>
      </c>
      <c r="F21752" s="269" t="s">
        <v>663</v>
      </c>
      <c r="G21752" s="269" t="s">
        <v>822</v>
      </c>
      <c r="H21752" s="269" t="s">
        <v>17</v>
      </c>
      <c r="I21752" s="269" t="s">
        <v>105</v>
      </c>
      <c r="J21752" s="269">
        <v>0</v>
      </c>
      <c r="K21752" s="269">
        <v>0</v>
      </c>
      <c r="L21752" s="270">
        <v>0</v>
      </c>
      <c r="M21752" s="285" t="s">
        <v>1494</v>
      </c>
      <c r="N21752" s="272"/>
      <c r="O21752" s="272">
        <v>1</v>
      </c>
      <c r="P21752" s="274"/>
      <c r="Q21752" s="274" t="s">
        <v>356</v>
      </c>
      <c r="R21752" s="274" t="s">
        <v>1495</v>
      </c>
      <c r="S21752" s="274" t="s">
        <v>105</v>
      </c>
      <c r="T21752" s="274" t="s">
        <v>203</v>
      </c>
      <c r="U21752" s="274" t="str">
        <f t="shared" si="2101"/>
        <v>CI</v>
      </c>
      <c r="V21752" s="274" t="str">
        <f t="shared" si="2102"/>
        <v>LTG</v>
      </c>
      <c r="W21752" s="274" t="str">
        <f t="shared" si="2103"/>
        <v>OCBL</v>
      </c>
      <c r="X21752" s="274" t="str">
        <f t="shared" si="2104"/>
        <v>V04-210101</v>
      </c>
    </row>
    <row r="21753" spans="1:24" ht="15" customHeight="1" x14ac:dyDescent="0.35">
      <c r="A21753" s="267" t="str">
        <f t="shared" si="2100"/>
        <v>Residential_Market Rate Multifamily_Whole Building_Electric_Lighting_Multifamily_Occupancy Controlled Bi-Level Lighting Fixtures_0_0_0_KWControlled</v>
      </c>
      <c r="B21753" s="267" t="str">
        <f t="shared" si="2105"/>
        <v>Residential_Market Rate Multifamily_Whole Building_Electric_Lighting_Multifamily_Occupancy Controlled Bi-Level Lighting Fixtures_0_0_0</v>
      </c>
      <c r="C21753" s="269" t="s">
        <v>1</v>
      </c>
      <c r="D21753" s="269" t="s">
        <v>1970</v>
      </c>
      <c r="E21753" s="269" t="s">
        <v>1988</v>
      </c>
      <c r="F21753" s="269" t="s">
        <v>663</v>
      </c>
      <c r="G21753" s="269" t="s">
        <v>822</v>
      </c>
      <c r="H21753" s="269" t="s">
        <v>17</v>
      </c>
      <c r="I21753" s="269" t="s">
        <v>105</v>
      </c>
      <c r="J21753" s="269">
        <v>0</v>
      </c>
      <c r="K21753" s="269">
        <v>0</v>
      </c>
      <c r="L21753" s="270">
        <v>0</v>
      </c>
      <c r="M21753" s="285" t="s">
        <v>1487</v>
      </c>
      <c r="N21753" s="272"/>
      <c r="O21753" s="272">
        <v>1</v>
      </c>
      <c r="P21753" s="274"/>
      <c r="Q21753" s="274" t="s">
        <v>356</v>
      </c>
      <c r="R21753" s="274" t="s">
        <v>1495</v>
      </c>
      <c r="S21753" s="274" t="s">
        <v>105</v>
      </c>
      <c r="T21753" s="274" t="s">
        <v>203</v>
      </c>
      <c r="U21753" s="274" t="str">
        <f t="shared" si="2101"/>
        <v>CI</v>
      </c>
      <c r="V21753" s="274" t="str">
        <f t="shared" si="2102"/>
        <v>LTG</v>
      </c>
      <c r="W21753" s="274" t="str">
        <f t="shared" si="2103"/>
        <v>OCBL</v>
      </c>
      <c r="X21753" s="274" t="str">
        <f t="shared" si="2104"/>
        <v>V04-210101</v>
      </c>
    </row>
    <row r="21754" spans="1:24" ht="15" customHeight="1" x14ac:dyDescent="0.35">
      <c r="A21754" s="267" t="str">
        <f t="shared" si="2100"/>
        <v>Residential_Market Rate Multifamily_Whole Building_Electric_Lighting_Multifamily_Occupancy Controlled Bi-Level Lighting Fixtures_0_0_0_ESF</v>
      </c>
      <c r="B21754" s="267" t="str">
        <f t="shared" si="2105"/>
        <v>Residential_Market Rate Multifamily_Whole Building_Electric_Lighting_Multifamily_Occupancy Controlled Bi-Level Lighting Fixtures_0_0_0</v>
      </c>
      <c r="C21754" s="269" t="s">
        <v>1</v>
      </c>
      <c r="D21754" s="269" t="s">
        <v>1970</v>
      </c>
      <c r="E21754" s="269" t="s">
        <v>1988</v>
      </c>
      <c r="F21754" s="269" t="s">
        <v>663</v>
      </c>
      <c r="G21754" s="269" t="s">
        <v>822</v>
      </c>
      <c r="H21754" s="269" t="s">
        <v>17</v>
      </c>
      <c r="I21754" s="269" t="s">
        <v>105</v>
      </c>
      <c r="J21754" s="269">
        <v>0</v>
      </c>
      <c r="K21754" s="269">
        <v>0</v>
      </c>
      <c r="L21754" s="270">
        <v>0</v>
      </c>
      <c r="M21754" s="285" t="s">
        <v>1377</v>
      </c>
      <c r="N21754" s="272"/>
      <c r="O21754" s="272">
        <v>0.33500000000000002</v>
      </c>
      <c r="P21754" s="274" t="s">
        <v>1496</v>
      </c>
      <c r="Q21754" s="274" t="s">
        <v>356</v>
      </c>
      <c r="R21754" s="274" t="s">
        <v>1495</v>
      </c>
      <c r="S21754" s="274" t="s">
        <v>105</v>
      </c>
      <c r="T21754" s="274" t="s">
        <v>203</v>
      </c>
      <c r="U21754" s="274" t="str">
        <f t="shared" si="2101"/>
        <v>CI</v>
      </c>
      <c r="V21754" s="274" t="str">
        <f t="shared" si="2102"/>
        <v>LTG</v>
      </c>
      <c r="W21754" s="274" t="str">
        <f t="shared" si="2103"/>
        <v>OCBL</v>
      </c>
      <c r="X21754" s="274" t="str">
        <f t="shared" si="2104"/>
        <v>V04-210101</v>
      </c>
    </row>
    <row r="21755" spans="1:24" ht="15" customHeight="1" x14ac:dyDescent="0.35">
      <c r="A21755" s="267" t="str">
        <f t="shared" si="2100"/>
        <v>Residential_Market Rate Multifamily_Whole Building_Electric_Lighting_Multifamily_Occupancy Controlled Bi-Level Lighting Fixtures_0_0_0_Hours</v>
      </c>
      <c r="B21755" s="267" t="str">
        <f t="shared" si="2105"/>
        <v>Residential_Market Rate Multifamily_Whole Building_Electric_Lighting_Multifamily_Occupancy Controlled Bi-Level Lighting Fixtures_0_0_0</v>
      </c>
      <c r="C21755" s="269" t="s">
        <v>1</v>
      </c>
      <c r="D21755" s="269" t="s">
        <v>1970</v>
      </c>
      <c r="E21755" s="269" t="s">
        <v>1988</v>
      </c>
      <c r="F21755" s="269" t="s">
        <v>663</v>
      </c>
      <c r="G21755" s="269" t="s">
        <v>822</v>
      </c>
      <c r="H21755" s="269" t="s">
        <v>17</v>
      </c>
      <c r="I21755" s="269" t="s">
        <v>105</v>
      </c>
      <c r="J21755" s="269">
        <v>0</v>
      </c>
      <c r="K21755" s="269">
        <v>0</v>
      </c>
      <c r="L21755" s="270">
        <v>0</v>
      </c>
      <c r="M21755" s="285" t="s">
        <v>831</v>
      </c>
      <c r="N21755" s="272"/>
      <c r="O21755" s="272">
        <v>8766</v>
      </c>
      <c r="P21755" s="274"/>
      <c r="Q21755" s="274" t="s">
        <v>356</v>
      </c>
      <c r="R21755" s="274" t="s">
        <v>1495</v>
      </c>
      <c r="S21755" s="274" t="s">
        <v>105</v>
      </c>
      <c r="T21755" s="274" t="s">
        <v>203</v>
      </c>
      <c r="U21755" s="274" t="str">
        <f t="shared" si="2101"/>
        <v>CI</v>
      </c>
      <c r="V21755" s="274" t="str">
        <f t="shared" si="2102"/>
        <v>LTG</v>
      </c>
      <c r="W21755" s="274" t="str">
        <f t="shared" si="2103"/>
        <v>OCBL</v>
      </c>
      <c r="X21755" s="274" t="str">
        <f t="shared" si="2104"/>
        <v>V04-210101</v>
      </c>
    </row>
    <row r="21756" spans="1:24" ht="15" customHeight="1" x14ac:dyDescent="0.35">
      <c r="A21756" s="267" t="str">
        <f t="shared" si="2100"/>
        <v>Residential_Market Rate Multifamily_Whole Building_Electric_Lighting_Multifamily_Occupancy Controlled Bi-Level Lighting Fixtures_0_0_0_WHFe</v>
      </c>
      <c r="B21756" s="267" t="str">
        <f t="shared" si="2105"/>
        <v>Residential_Market Rate Multifamily_Whole Building_Electric_Lighting_Multifamily_Occupancy Controlled Bi-Level Lighting Fixtures_0_0_0</v>
      </c>
      <c r="C21756" s="269" t="s">
        <v>1</v>
      </c>
      <c r="D21756" s="269" t="s">
        <v>1970</v>
      </c>
      <c r="E21756" s="269" t="s">
        <v>1988</v>
      </c>
      <c r="F21756" s="269" t="s">
        <v>663</v>
      </c>
      <c r="G21756" s="269" t="s">
        <v>822</v>
      </c>
      <c r="H21756" s="269" t="s">
        <v>17</v>
      </c>
      <c r="I21756" s="269" t="s">
        <v>105</v>
      </c>
      <c r="J21756" s="269">
        <v>0</v>
      </c>
      <c r="K21756" s="269">
        <v>0</v>
      </c>
      <c r="L21756" s="270">
        <v>0</v>
      </c>
      <c r="M21756" s="285" t="s">
        <v>833</v>
      </c>
      <c r="N21756" s="272"/>
      <c r="O21756" s="272">
        <v>1.08</v>
      </c>
      <c r="P21756" s="274" t="s">
        <v>1364</v>
      </c>
      <c r="Q21756" s="274" t="s">
        <v>356</v>
      </c>
      <c r="R21756" s="274" t="s">
        <v>1495</v>
      </c>
      <c r="S21756" s="274" t="s">
        <v>105</v>
      </c>
      <c r="T21756" s="274" t="s">
        <v>203</v>
      </c>
      <c r="U21756" s="274" t="str">
        <f t="shared" si="2101"/>
        <v>CI</v>
      </c>
      <c r="V21756" s="274" t="str">
        <f t="shared" si="2102"/>
        <v>LTG</v>
      </c>
      <c r="W21756" s="274" t="str">
        <f t="shared" si="2103"/>
        <v>OCBL</v>
      </c>
      <c r="X21756" s="274" t="str">
        <f t="shared" si="2104"/>
        <v>V04-210101</v>
      </c>
    </row>
    <row r="21757" spans="1:24" ht="15" customHeight="1" x14ac:dyDescent="0.35">
      <c r="A21757" s="267" t="str">
        <f t="shared" si="2100"/>
        <v>Residential_Market Rate Multifamily_Whole Building_Electric_Lighting_Multifamily_Occupancy Controlled Bi-Level Lighting Fixtures_0_0_0_KWBaseline</v>
      </c>
      <c r="B21757" s="267" t="str">
        <f t="shared" si="2105"/>
        <v>Residential_Market Rate Multifamily_Whole Building_Electric_Lighting_Multifamily_Occupancy Controlled Bi-Level Lighting Fixtures_0_0_0</v>
      </c>
      <c r="C21757" s="269" t="s">
        <v>1</v>
      </c>
      <c r="D21757" s="269" t="s">
        <v>1970</v>
      </c>
      <c r="E21757" s="269" t="s">
        <v>1988</v>
      </c>
      <c r="F21757" s="269" t="s">
        <v>663</v>
      </c>
      <c r="G21757" s="269" t="s">
        <v>822</v>
      </c>
      <c r="H21757" s="269" t="s">
        <v>17</v>
      </c>
      <c r="I21757" s="269" t="s">
        <v>105</v>
      </c>
      <c r="J21757" s="269">
        <v>0</v>
      </c>
      <c r="K21757" s="269">
        <v>0</v>
      </c>
      <c r="L21757" s="270">
        <v>0</v>
      </c>
      <c r="M21757" s="285" t="s">
        <v>1494</v>
      </c>
      <c r="N21757" s="272"/>
      <c r="O21757" s="272">
        <v>1</v>
      </c>
      <c r="P21757" s="274"/>
      <c r="Q21757" s="274" t="s">
        <v>356</v>
      </c>
      <c r="R21757" s="274" t="s">
        <v>1495</v>
      </c>
      <c r="S21757" s="274" t="s">
        <v>105</v>
      </c>
      <c r="T21757" s="274" t="s">
        <v>203</v>
      </c>
      <c r="U21757" s="274" t="str">
        <f t="shared" si="2101"/>
        <v>CI</v>
      </c>
      <c r="V21757" s="274" t="str">
        <f t="shared" si="2102"/>
        <v>LTG</v>
      </c>
      <c r="W21757" s="274" t="str">
        <f t="shared" si="2103"/>
        <v>OCBL</v>
      </c>
      <c r="X21757" s="274" t="str">
        <f t="shared" si="2104"/>
        <v>V04-210101</v>
      </c>
    </row>
    <row r="21758" spans="1:24" ht="15" customHeight="1" x14ac:dyDescent="0.35">
      <c r="A21758" s="267" t="str">
        <f t="shared" si="2100"/>
        <v>Residential_Market Rate Multifamily_Whole Building_Electric_Lighting_Multifamily_Occupancy Controlled Bi-Level Lighting Fixtures_0_0_0_KWControlled</v>
      </c>
      <c r="B21758" s="267" t="str">
        <f t="shared" si="2105"/>
        <v>Residential_Market Rate Multifamily_Whole Building_Electric_Lighting_Multifamily_Occupancy Controlled Bi-Level Lighting Fixtures_0_0_0</v>
      </c>
      <c r="C21758" s="269" t="s">
        <v>1</v>
      </c>
      <c r="D21758" s="269" t="s">
        <v>1970</v>
      </c>
      <c r="E21758" s="269" t="s">
        <v>1988</v>
      </c>
      <c r="F21758" s="269" t="s">
        <v>663</v>
      </c>
      <c r="G21758" s="269" t="s">
        <v>822</v>
      </c>
      <c r="H21758" s="269" t="s">
        <v>17</v>
      </c>
      <c r="I21758" s="269" t="s">
        <v>105</v>
      </c>
      <c r="J21758" s="269">
        <v>0</v>
      </c>
      <c r="K21758" s="269">
        <v>0</v>
      </c>
      <c r="L21758" s="270">
        <v>0</v>
      </c>
      <c r="M21758" s="285" t="s">
        <v>1487</v>
      </c>
      <c r="N21758" s="272"/>
      <c r="O21758" s="272">
        <v>1</v>
      </c>
      <c r="P21758" s="274"/>
      <c r="Q21758" s="274" t="s">
        <v>356</v>
      </c>
      <c r="R21758" s="274" t="s">
        <v>1495</v>
      </c>
      <c r="S21758" s="274" t="s">
        <v>105</v>
      </c>
      <c r="T21758" s="274" t="s">
        <v>203</v>
      </c>
      <c r="U21758" s="274" t="str">
        <f t="shared" si="2101"/>
        <v>CI</v>
      </c>
      <c r="V21758" s="274" t="str">
        <f t="shared" si="2102"/>
        <v>LTG</v>
      </c>
      <c r="W21758" s="274" t="str">
        <f t="shared" si="2103"/>
        <v>OCBL</v>
      </c>
      <c r="X21758" s="274" t="str">
        <f t="shared" si="2104"/>
        <v>V04-210101</v>
      </c>
    </row>
    <row r="21759" spans="1:24" ht="15" customHeight="1" x14ac:dyDescent="0.35">
      <c r="A21759" s="267" t="str">
        <f t="shared" si="2100"/>
        <v>Residential_Market Rate Multifamily_Whole Building_Electric_Lighting_Multifamily_Occupancy Controlled Bi-Level Lighting Fixtures_0_0_0_ESF</v>
      </c>
      <c r="B21759" s="267" t="str">
        <f t="shared" si="2105"/>
        <v>Residential_Market Rate Multifamily_Whole Building_Electric_Lighting_Multifamily_Occupancy Controlled Bi-Level Lighting Fixtures_0_0_0</v>
      </c>
      <c r="C21759" s="269" t="s">
        <v>1</v>
      </c>
      <c r="D21759" s="269" t="s">
        <v>1970</v>
      </c>
      <c r="E21759" s="269" t="s">
        <v>1988</v>
      </c>
      <c r="F21759" s="269" t="s">
        <v>663</v>
      </c>
      <c r="G21759" s="269" t="s">
        <v>822</v>
      </c>
      <c r="H21759" s="269" t="s">
        <v>17</v>
      </c>
      <c r="I21759" s="269" t="s">
        <v>105</v>
      </c>
      <c r="J21759" s="269">
        <v>0</v>
      </c>
      <c r="K21759" s="269">
        <v>0</v>
      </c>
      <c r="L21759" s="270">
        <v>0</v>
      </c>
      <c r="M21759" s="285" t="s">
        <v>1377</v>
      </c>
      <c r="N21759" s="272"/>
      <c r="O21759" s="272">
        <v>0.33500000000000002</v>
      </c>
      <c r="P21759" s="274" t="s">
        <v>1496</v>
      </c>
      <c r="Q21759" s="274" t="s">
        <v>356</v>
      </c>
      <c r="R21759" s="274" t="s">
        <v>1495</v>
      </c>
      <c r="S21759" s="274" t="s">
        <v>105</v>
      </c>
      <c r="T21759" s="274" t="s">
        <v>203</v>
      </c>
      <c r="U21759" s="274" t="str">
        <f t="shared" si="2101"/>
        <v>CI</v>
      </c>
      <c r="V21759" s="274" t="str">
        <f t="shared" si="2102"/>
        <v>LTG</v>
      </c>
      <c r="W21759" s="274" t="str">
        <f t="shared" si="2103"/>
        <v>OCBL</v>
      </c>
      <c r="X21759" s="274" t="str">
        <f t="shared" si="2104"/>
        <v>V04-210101</v>
      </c>
    </row>
    <row r="21760" spans="1:24" ht="15" customHeight="1" x14ac:dyDescent="0.35">
      <c r="A21760" s="267" t="str">
        <f t="shared" si="2100"/>
        <v>Residential_Market Rate Multifamily_Whole Building_Electric_Lighting_Multifamily_Occupancy Controlled Bi-Level Lighting Fixtures_0_0_0_Hours</v>
      </c>
      <c r="B21760" s="267" t="str">
        <f t="shared" si="2105"/>
        <v>Residential_Market Rate Multifamily_Whole Building_Electric_Lighting_Multifamily_Occupancy Controlled Bi-Level Lighting Fixtures_0_0_0</v>
      </c>
      <c r="C21760" s="269" t="s">
        <v>1</v>
      </c>
      <c r="D21760" s="269" t="s">
        <v>1970</v>
      </c>
      <c r="E21760" s="269" t="s">
        <v>1988</v>
      </c>
      <c r="F21760" s="269" t="s">
        <v>663</v>
      </c>
      <c r="G21760" s="269" t="s">
        <v>822</v>
      </c>
      <c r="H21760" s="269" t="s">
        <v>17</v>
      </c>
      <c r="I21760" s="269" t="s">
        <v>105</v>
      </c>
      <c r="J21760" s="269">
        <v>0</v>
      </c>
      <c r="K21760" s="269">
        <v>0</v>
      </c>
      <c r="L21760" s="270">
        <v>0</v>
      </c>
      <c r="M21760" s="285" t="s">
        <v>831</v>
      </c>
      <c r="N21760" s="272"/>
      <c r="O21760" s="272">
        <v>8766</v>
      </c>
      <c r="P21760" s="274"/>
      <c r="Q21760" s="274" t="s">
        <v>356</v>
      </c>
      <c r="R21760" s="274" t="s">
        <v>1495</v>
      </c>
      <c r="S21760" s="274" t="s">
        <v>105</v>
      </c>
      <c r="T21760" s="274" t="s">
        <v>203</v>
      </c>
      <c r="U21760" s="274" t="str">
        <f t="shared" si="2101"/>
        <v>CI</v>
      </c>
      <c r="V21760" s="274" t="str">
        <f t="shared" si="2102"/>
        <v>LTG</v>
      </c>
      <c r="W21760" s="274" t="str">
        <f t="shared" si="2103"/>
        <v>OCBL</v>
      </c>
      <c r="X21760" s="274" t="str">
        <f t="shared" si="2104"/>
        <v>V04-210101</v>
      </c>
    </row>
    <row r="21761" spans="1:24" ht="15" customHeight="1" x14ac:dyDescent="0.35">
      <c r="A21761" s="267" t="str">
        <f t="shared" si="2100"/>
        <v>Residential_Market Rate Multifamily_Whole Building_Electric_Lighting_Multifamily_Occupancy Controlled Bi-Level Lighting Fixtures_0_0_0_IFkWh</v>
      </c>
      <c r="B21761" s="267" t="str">
        <f t="shared" si="2105"/>
        <v>Residential_Market Rate Multifamily_Whole Building_Electric_Lighting_Multifamily_Occupancy Controlled Bi-Level Lighting Fixtures_0_0_0</v>
      </c>
      <c r="C21761" s="269" t="s">
        <v>1</v>
      </c>
      <c r="D21761" s="269" t="s">
        <v>1970</v>
      </c>
      <c r="E21761" s="269" t="s">
        <v>1988</v>
      </c>
      <c r="F21761" s="269" t="s">
        <v>663</v>
      </c>
      <c r="G21761" s="269" t="s">
        <v>822</v>
      </c>
      <c r="H21761" s="269" t="s">
        <v>17</v>
      </c>
      <c r="I21761" s="269" t="s">
        <v>105</v>
      </c>
      <c r="J21761" s="269">
        <v>0</v>
      </c>
      <c r="K21761" s="269">
        <v>0</v>
      </c>
      <c r="L21761" s="270">
        <v>0</v>
      </c>
      <c r="M21761" s="285" t="s">
        <v>1454</v>
      </c>
      <c r="N21761" s="272"/>
      <c r="O21761" s="272">
        <v>0</v>
      </c>
      <c r="P21761" s="274" t="s">
        <v>1455</v>
      </c>
      <c r="Q21761" s="274" t="s">
        <v>356</v>
      </c>
      <c r="R21761" s="274" t="s">
        <v>1495</v>
      </c>
      <c r="S21761" s="274" t="s">
        <v>105</v>
      </c>
      <c r="T21761" s="274" t="s">
        <v>203</v>
      </c>
      <c r="U21761" s="274" t="str">
        <f t="shared" si="2101"/>
        <v>CI</v>
      </c>
      <c r="V21761" s="274" t="str">
        <f t="shared" si="2102"/>
        <v>LTG</v>
      </c>
      <c r="W21761" s="274" t="str">
        <f t="shared" si="2103"/>
        <v>OCBL</v>
      </c>
      <c r="X21761" s="274" t="str">
        <f t="shared" si="2104"/>
        <v>V04-210101</v>
      </c>
    </row>
    <row r="21762" spans="1:24" ht="15" customHeight="1" x14ac:dyDescent="0.35">
      <c r="A21762" s="267" t="str">
        <f t="shared" si="2100"/>
        <v>Residential_Market Rate Multifamily_Whole Building_Electric_Lighting_Multifamily_Occupancy Controlled Bi-Level Lighting Fixtures_0_0_0_KWBaseline</v>
      </c>
      <c r="B21762" s="267" t="str">
        <f t="shared" si="2105"/>
        <v>Residential_Market Rate Multifamily_Whole Building_Electric_Lighting_Multifamily_Occupancy Controlled Bi-Level Lighting Fixtures_0_0_0</v>
      </c>
      <c r="C21762" s="269" t="s">
        <v>1</v>
      </c>
      <c r="D21762" s="269" t="s">
        <v>1970</v>
      </c>
      <c r="E21762" s="269" t="s">
        <v>1988</v>
      </c>
      <c r="F21762" s="269" t="s">
        <v>663</v>
      </c>
      <c r="G21762" s="269" t="s">
        <v>822</v>
      </c>
      <c r="H21762" s="269" t="s">
        <v>17</v>
      </c>
      <c r="I21762" s="269" t="s">
        <v>105</v>
      </c>
      <c r="J21762" s="269">
        <v>0</v>
      </c>
      <c r="K21762" s="269">
        <v>0</v>
      </c>
      <c r="L21762" s="270">
        <v>0</v>
      </c>
      <c r="M21762" s="285" t="s">
        <v>1494</v>
      </c>
      <c r="N21762" s="272"/>
      <c r="O21762" s="272">
        <v>1</v>
      </c>
      <c r="P21762" s="274"/>
      <c r="Q21762" s="274" t="s">
        <v>356</v>
      </c>
      <c r="R21762" s="274" t="s">
        <v>1495</v>
      </c>
      <c r="S21762" s="274" t="s">
        <v>105</v>
      </c>
      <c r="T21762" s="274" t="s">
        <v>203</v>
      </c>
      <c r="U21762" s="274" t="str">
        <f t="shared" si="2101"/>
        <v>CI</v>
      </c>
      <c r="V21762" s="274" t="str">
        <f t="shared" si="2102"/>
        <v>LTG</v>
      </c>
      <c r="W21762" s="274" t="str">
        <f t="shared" si="2103"/>
        <v>OCBL</v>
      </c>
      <c r="X21762" s="274" t="str">
        <f t="shared" si="2104"/>
        <v>V04-210101</v>
      </c>
    </row>
    <row r="21763" spans="1:24" ht="15" customHeight="1" x14ac:dyDescent="0.35">
      <c r="A21763" s="267" t="str">
        <f t="shared" si="2100"/>
        <v>Residential_Market Rate Multifamily_Whole Building_Electric_Lighting_Multifamily_Occupancy Controlled Bi-Level Lighting Fixtures_0_0_0_KWControlled</v>
      </c>
      <c r="B21763" s="267" t="str">
        <f t="shared" si="2105"/>
        <v>Residential_Market Rate Multifamily_Whole Building_Electric_Lighting_Multifamily_Occupancy Controlled Bi-Level Lighting Fixtures_0_0_0</v>
      </c>
      <c r="C21763" s="269" t="s">
        <v>1</v>
      </c>
      <c r="D21763" s="269" t="s">
        <v>1970</v>
      </c>
      <c r="E21763" s="269" t="s">
        <v>1988</v>
      </c>
      <c r="F21763" s="269" t="s">
        <v>663</v>
      </c>
      <c r="G21763" s="269" t="s">
        <v>822</v>
      </c>
      <c r="H21763" s="269" t="s">
        <v>17</v>
      </c>
      <c r="I21763" s="269" t="s">
        <v>105</v>
      </c>
      <c r="J21763" s="269">
        <v>0</v>
      </c>
      <c r="K21763" s="269">
        <v>0</v>
      </c>
      <c r="L21763" s="270">
        <v>0</v>
      </c>
      <c r="M21763" s="285" t="s">
        <v>1487</v>
      </c>
      <c r="N21763" s="272"/>
      <c r="O21763" s="272">
        <v>1</v>
      </c>
      <c r="P21763" s="274"/>
      <c r="Q21763" s="274" t="s">
        <v>356</v>
      </c>
      <c r="R21763" s="274" t="s">
        <v>1495</v>
      </c>
      <c r="S21763" s="274" t="s">
        <v>105</v>
      </c>
      <c r="T21763" s="274" t="s">
        <v>203</v>
      </c>
      <c r="U21763" s="274" t="str">
        <f t="shared" si="2101"/>
        <v>CI</v>
      </c>
      <c r="V21763" s="274" t="str">
        <f t="shared" si="2102"/>
        <v>LTG</v>
      </c>
      <c r="W21763" s="274" t="str">
        <f t="shared" si="2103"/>
        <v>OCBL</v>
      </c>
      <c r="X21763" s="274" t="str">
        <f t="shared" si="2104"/>
        <v>V04-210101</v>
      </c>
    </row>
    <row r="21764" spans="1:24" ht="15" customHeight="1" x14ac:dyDescent="0.35">
      <c r="A21764" s="267" t="str">
        <f t="shared" si="2100"/>
        <v>Residential_Market Rate Multifamily_Whole Building_Electric_Lighting_Multifamily_Occupancy Controlled Bi-Level Lighting Fixtures_0_0_0_ESF</v>
      </c>
      <c r="B21764" s="267" t="str">
        <f t="shared" si="2105"/>
        <v>Residential_Market Rate Multifamily_Whole Building_Electric_Lighting_Multifamily_Occupancy Controlled Bi-Level Lighting Fixtures_0_0_0</v>
      </c>
      <c r="C21764" s="269" t="s">
        <v>1</v>
      </c>
      <c r="D21764" s="269" t="s">
        <v>1970</v>
      </c>
      <c r="E21764" s="269" t="s">
        <v>1988</v>
      </c>
      <c r="F21764" s="269" t="s">
        <v>663</v>
      </c>
      <c r="G21764" s="269" t="s">
        <v>822</v>
      </c>
      <c r="H21764" s="269" t="s">
        <v>17</v>
      </c>
      <c r="I21764" s="269" t="s">
        <v>105</v>
      </c>
      <c r="J21764" s="269">
        <v>0</v>
      </c>
      <c r="K21764" s="269">
        <v>0</v>
      </c>
      <c r="L21764" s="270">
        <v>0</v>
      </c>
      <c r="M21764" s="285" t="s">
        <v>1377</v>
      </c>
      <c r="N21764" s="272"/>
      <c r="O21764" s="272">
        <v>0.33500000000000002</v>
      </c>
      <c r="P21764" s="274" t="s">
        <v>1496</v>
      </c>
      <c r="Q21764" s="274" t="s">
        <v>356</v>
      </c>
      <c r="R21764" s="274" t="s">
        <v>1495</v>
      </c>
      <c r="S21764" s="274" t="s">
        <v>105</v>
      </c>
      <c r="T21764" s="274" t="s">
        <v>203</v>
      </c>
      <c r="U21764" s="274" t="str">
        <f t="shared" si="2101"/>
        <v>CI</v>
      </c>
      <c r="V21764" s="274" t="str">
        <f t="shared" si="2102"/>
        <v>LTG</v>
      </c>
      <c r="W21764" s="274" t="str">
        <f t="shared" si="2103"/>
        <v>OCBL</v>
      </c>
      <c r="X21764" s="274" t="str">
        <f t="shared" si="2104"/>
        <v>V04-210101</v>
      </c>
    </row>
    <row r="21765" spans="1:24" ht="15" customHeight="1" x14ac:dyDescent="0.35">
      <c r="A21765" s="267" t="str">
        <f t="shared" si="2100"/>
        <v>Residential_Market Rate Multifamily_Whole Building_Electric_Lighting_Multifamily_Occupancy Controlled Bi-Level Lighting Fixtures_0_0_0_WHFd</v>
      </c>
      <c r="B21765" s="267" t="str">
        <f t="shared" si="2105"/>
        <v>Residential_Market Rate Multifamily_Whole Building_Electric_Lighting_Multifamily_Occupancy Controlled Bi-Level Lighting Fixtures_0_0_0</v>
      </c>
      <c r="C21765" s="269" t="s">
        <v>1</v>
      </c>
      <c r="D21765" s="269" t="s">
        <v>1970</v>
      </c>
      <c r="E21765" s="269" t="s">
        <v>1988</v>
      </c>
      <c r="F21765" s="269" t="s">
        <v>663</v>
      </c>
      <c r="G21765" s="269" t="s">
        <v>822</v>
      </c>
      <c r="H21765" s="269" t="s">
        <v>17</v>
      </c>
      <c r="I21765" s="269" t="s">
        <v>105</v>
      </c>
      <c r="J21765" s="269">
        <v>0</v>
      </c>
      <c r="K21765" s="269">
        <v>0</v>
      </c>
      <c r="L21765" s="270">
        <v>0</v>
      </c>
      <c r="M21765" s="285" t="s">
        <v>838</v>
      </c>
      <c r="N21765" s="272"/>
      <c r="O21765" s="272">
        <v>1.3</v>
      </c>
      <c r="P21765" s="274" t="s">
        <v>1364</v>
      </c>
      <c r="Q21765" s="274" t="s">
        <v>356</v>
      </c>
      <c r="R21765" s="274" t="s">
        <v>1495</v>
      </c>
      <c r="S21765" s="274" t="s">
        <v>105</v>
      </c>
      <c r="T21765" s="274" t="s">
        <v>203</v>
      </c>
      <c r="U21765" s="274" t="str">
        <f t="shared" si="2101"/>
        <v>CI</v>
      </c>
      <c r="V21765" s="274" t="str">
        <f t="shared" si="2102"/>
        <v>LTG</v>
      </c>
      <c r="W21765" s="274" t="str">
        <f t="shared" si="2103"/>
        <v>OCBL</v>
      </c>
      <c r="X21765" s="274" t="str">
        <f t="shared" si="2104"/>
        <v>V04-210101</v>
      </c>
    </row>
    <row r="21766" spans="1:24" ht="15" customHeight="1" x14ac:dyDescent="0.35">
      <c r="A21766" s="267" t="str">
        <f t="shared" si="2100"/>
        <v>Residential_Market Rate Multifamily_Whole Building_Electric_Lighting_Multifamily_Occupancy Controlled Bi-Level Lighting Fixtures_0_0_0_CFbaseline</v>
      </c>
      <c r="B21766" s="267" t="str">
        <f t="shared" si="2105"/>
        <v>Residential_Market Rate Multifamily_Whole Building_Electric_Lighting_Multifamily_Occupancy Controlled Bi-Level Lighting Fixtures_0_0_0</v>
      </c>
      <c r="C21766" s="269" t="s">
        <v>1</v>
      </c>
      <c r="D21766" s="269" t="s">
        <v>1970</v>
      </c>
      <c r="E21766" s="269" t="s">
        <v>1988</v>
      </c>
      <c r="F21766" s="269" t="s">
        <v>663</v>
      </c>
      <c r="G21766" s="269" t="s">
        <v>822</v>
      </c>
      <c r="H21766" s="269" t="s">
        <v>17</v>
      </c>
      <c r="I21766" s="269" t="s">
        <v>105</v>
      </c>
      <c r="J21766" s="269">
        <v>0</v>
      </c>
      <c r="K21766" s="269">
        <v>0</v>
      </c>
      <c r="L21766" s="270">
        <v>0</v>
      </c>
      <c r="M21766" s="285" t="s">
        <v>1490</v>
      </c>
      <c r="N21766" s="272"/>
      <c r="O21766" s="272">
        <v>0.66</v>
      </c>
      <c r="P21766" s="274"/>
      <c r="Q21766" s="274" t="s">
        <v>356</v>
      </c>
      <c r="R21766" s="274" t="s">
        <v>1495</v>
      </c>
      <c r="S21766" s="274" t="s">
        <v>105</v>
      </c>
      <c r="T21766" s="274" t="s">
        <v>203</v>
      </c>
      <c r="U21766" s="274" t="str">
        <f t="shared" si="2101"/>
        <v>CI</v>
      </c>
      <c r="V21766" s="274" t="str">
        <f t="shared" si="2102"/>
        <v>LTG</v>
      </c>
      <c r="W21766" s="274" t="str">
        <f t="shared" si="2103"/>
        <v>OCBL</v>
      </c>
      <c r="X21766" s="274" t="str">
        <f t="shared" si="2104"/>
        <v>V04-210101</v>
      </c>
    </row>
    <row r="21767" spans="1:24" ht="15" customHeight="1" x14ac:dyDescent="0.35">
      <c r="A21767" s="267" t="str">
        <f t="shared" si="2100"/>
        <v>Residential_Market Rate Multifamily_Whole Building_Electric_Lighting_Multifamily_Occupancy Controlled Bi-Level Lighting Fixtures_0_0_0_CFos</v>
      </c>
      <c r="B21767" s="267" t="str">
        <f t="shared" si="2105"/>
        <v>Residential_Market Rate Multifamily_Whole Building_Electric_Lighting_Multifamily_Occupancy Controlled Bi-Level Lighting Fixtures_0_0_0</v>
      </c>
      <c r="C21767" s="269" t="s">
        <v>1</v>
      </c>
      <c r="D21767" s="269" t="s">
        <v>1970</v>
      </c>
      <c r="E21767" s="269" t="s">
        <v>1988</v>
      </c>
      <c r="F21767" s="269" t="s">
        <v>663</v>
      </c>
      <c r="G21767" s="269" t="s">
        <v>822</v>
      </c>
      <c r="H21767" s="269" t="s">
        <v>17</v>
      </c>
      <c r="I21767" s="269" t="s">
        <v>105</v>
      </c>
      <c r="J21767" s="269">
        <v>0</v>
      </c>
      <c r="K21767" s="269">
        <v>0</v>
      </c>
      <c r="L21767" s="270">
        <v>0</v>
      </c>
      <c r="M21767" s="285" t="s">
        <v>1491</v>
      </c>
      <c r="N21767" s="272"/>
      <c r="O21767" s="272">
        <v>0.15</v>
      </c>
      <c r="P21767" s="274"/>
      <c r="Q21767" s="274" t="s">
        <v>356</v>
      </c>
      <c r="R21767" s="274" t="s">
        <v>1495</v>
      </c>
      <c r="S21767" s="274" t="s">
        <v>105</v>
      </c>
      <c r="T21767" s="274" t="s">
        <v>203</v>
      </c>
      <c r="U21767" s="274" t="str">
        <f t="shared" si="2101"/>
        <v>CI</v>
      </c>
      <c r="V21767" s="274" t="str">
        <f t="shared" si="2102"/>
        <v>LTG</v>
      </c>
      <c r="W21767" s="274" t="str">
        <f t="shared" si="2103"/>
        <v>OCBL</v>
      </c>
      <c r="X21767" s="274" t="str">
        <f t="shared" si="2104"/>
        <v>V04-210101</v>
      </c>
    </row>
    <row r="21768" spans="1:24" ht="15" customHeight="1" x14ac:dyDescent="0.35">
      <c r="A21768" s="267" t="str">
        <f t="shared" si="2100"/>
        <v>Residential_Market Rate Multifamily_Whole Building_Electric_Lighting_Multifamily_Occupancy Controlled Bi-Level Lighting Fixtures_0_0_0_KWBaseline</v>
      </c>
      <c r="B21768" s="267" t="str">
        <f t="shared" si="2105"/>
        <v>Residential_Market Rate Multifamily_Whole Building_Electric_Lighting_Multifamily_Occupancy Controlled Bi-Level Lighting Fixtures_0_0_0</v>
      </c>
      <c r="C21768" s="269" t="s">
        <v>1</v>
      </c>
      <c r="D21768" s="269" t="s">
        <v>1970</v>
      </c>
      <c r="E21768" s="269" t="s">
        <v>1988</v>
      </c>
      <c r="F21768" s="269" t="s">
        <v>663</v>
      </c>
      <c r="G21768" s="269" t="s">
        <v>822</v>
      </c>
      <c r="H21768" s="269" t="s">
        <v>17</v>
      </c>
      <c r="I21768" s="269" t="s">
        <v>105</v>
      </c>
      <c r="J21768" s="269">
        <v>0</v>
      </c>
      <c r="K21768" s="269">
        <v>0</v>
      </c>
      <c r="L21768" s="270">
        <v>0</v>
      </c>
      <c r="M21768" s="285" t="s">
        <v>1494</v>
      </c>
      <c r="N21768" s="272"/>
      <c r="O21768" s="272">
        <v>1</v>
      </c>
      <c r="P21768" s="274"/>
      <c r="Q21768" s="274" t="s">
        <v>356</v>
      </c>
      <c r="R21768" s="274" t="s">
        <v>1495</v>
      </c>
      <c r="S21768" s="274" t="s">
        <v>105</v>
      </c>
      <c r="T21768" s="274" t="s">
        <v>203</v>
      </c>
      <c r="U21768" s="274" t="str">
        <f t="shared" si="2101"/>
        <v>CI</v>
      </c>
      <c r="V21768" s="274" t="str">
        <f t="shared" si="2102"/>
        <v>LTG</v>
      </c>
      <c r="W21768" s="274" t="str">
        <f t="shared" si="2103"/>
        <v>OCBL</v>
      </c>
      <c r="X21768" s="274" t="str">
        <f t="shared" si="2104"/>
        <v>V04-210101</v>
      </c>
    </row>
    <row r="21769" spans="1:24" ht="15" customHeight="1" x14ac:dyDescent="0.35">
      <c r="A21769" s="267" t="str">
        <f t="shared" si="2100"/>
        <v>Residential_Market Rate Multifamily_Whole Building_Electric_Lighting_Multifamily_Occupancy Controlled Bi-Level Lighting Fixtures_0_0_0_KWControlled</v>
      </c>
      <c r="B21769" s="267" t="str">
        <f t="shared" si="2105"/>
        <v>Residential_Market Rate Multifamily_Whole Building_Electric_Lighting_Multifamily_Occupancy Controlled Bi-Level Lighting Fixtures_0_0_0</v>
      </c>
      <c r="C21769" s="269" t="s">
        <v>1</v>
      </c>
      <c r="D21769" s="269" t="s">
        <v>1970</v>
      </c>
      <c r="E21769" s="269" t="s">
        <v>1988</v>
      </c>
      <c r="F21769" s="269" t="s">
        <v>663</v>
      </c>
      <c r="G21769" s="269" t="s">
        <v>822</v>
      </c>
      <c r="H21769" s="269" t="s">
        <v>17</v>
      </c>
      <c r="I21769" s="269" t="s">
        <v>105</v>
      </c>
      <c r="J21769" s="269">
        <v>0</v>
      </c>
      <c r="K21769" s="269">
        <v>0</v>
      </c>
      <c r="L21769" s="270">
        <v>0</v>
      </c>
      <c r="M21769" s="285" t="s">
        <v>1487</v>
      </c>
      <c r="N21769" s="272"/>
      <c r="O21769" s="272">
        <v>1</v>
      </c>
      <c r="P21769" s="274"/>
      <c r="Q21769" s="274" t="s">
        <v>356</v>
      </c>
      <c r="R21769" s="274" t="s">
        <v>1495</v>
      </c>
      <c r="S21769" s="274" t="s">
        <v>105</v>
      </c>
      <c r="T21769" s="274" t="s">
        <v>203</v>
      </c>
      <c r="U21769" s="274" t="str">
        <f t="shared" si="2101"/>
        <v>CI</v>
      </c>
      <c r="V21769" s="274" t="str">
        <f t="shared" si="2102"/>
        <v>LTG</v>
      </c>
      <c r="W21769" s="274" t="str">
        <f t="shared" si="2103"/>
        <v>OCBL</v>
      </c>
      <c r="X21769" s="274" t="str">
        <f t="shared" si="2104"/>
        <v>V04-210101</v>
      </c>
    </row>
    <row r="21770" spans="1:24" ht="15" customHeight="1" x14ac:dyDescent="0.35">
      <c r="A21770" s="267" t="str">
        <f t="shared" si="2100"/>
        <v>Residential_Market Rate Multifamily_Whole Building_Electric_Lighting_Multifamily_Occupancy Controlled Bi-Level Lighting Fixtures_0_0_0_ESF</v>
      </c>
      <c r="B21770" s="267" t="str">
        <f t="shared" si="2105"/>
        <v>Residential_Market Rate Multifamily_Whole Building_Electric_Lighting_Multifamily_Occupancy Controlled Bi-Level Lighting Fixtures_0_0_0</v>
      </c>
      <c r="C21770" s="269" t="s">
        <v>1</v>
      </c>
      <c r="D21770" s="269" t="s">
        <v>1970</v>
      </c>
      <c r="E21770" s="269" t="s">
        <v>1988</v>
      </c>
      <c r="F21770" s="269" t="s">
        <v>663</v>
      </c>
      <c r="G21770" s="269" t="s">
        <v>822</v>
      </c>
      <c r="H21770" s="269" t="s">
        <v>17</v>
      </c>
      <c r="I21770" s="269" t="s">
        <v>105</v>
      </c>
      <c r="J21770" s="269">
        <v>0</v>
      </c>
      <c r="K21770" s="269">
        <v>0</v>
      </c>
      <c r="L21770" s="270">
        <v>0</v>
      </c>
      <c r="M21770" s="285" t="s">
        <v>1377</v>
      </c>
      <c r="N21770" s="272"/>
      <c r="O21770" s="272">
        <v>0.33500000000000002</v>
      </c>
      <c r="P21770" s="274" t="s">
        <v>1496</v>
      </c>
      <c r="Q21770" s="274" t="s">
        <v>356</v>
      </c>
      <c r="R21770" s="274" t="s">
        <v>1495</v>
      </c>
      <c r="S21770" s="274" t="s">
        <v>105</v>
      </c>
      <c r="T21770" s="274" t="s">
        <v>203</v>
      </c>
      <c r="U21770" s="274" t="str">
        <f t="shared" si="2101"/>
        <v>CI</v>
      </c>
      <c r="V21770" s="274" t="str">
        <f t="shared" si="2102"/>
        <v>LTG</v>
      </c>
      <c r="W21770" s="274" t="str">
        <f t="shared" si="2103"/>
        <v>OCBL</v>
      </c>
      <c r="X21770" s="274" t="str">
        <f t="shared" si="2104"/>
        <v>V04-210101</v>
      </c>
    </row>
    <row r="21771" spans="1:24" ht="15" customHeight="1" x14ac:dyDescent="0.35">
      <c r="A21771" s="267" t="str">
        <f t="shared" si="2100"/>
        <v>Residential_Market Rate Multifamily_Whole Building_Electric_Lighting_Multifamily_Occupancy Controlled Bi-Level Lighting Fixtures_0_0_0_Hours</v>
      </c>
      <c r="B21771" s="267" t="str">
        <f t="shared" si="2105"/>
        <v>Residential_Market Rate Multifamily_Whole Building_Electric_Lighting_Multifamily_Occupancy Controlled Bi-Level Lighting Fixtures_0_0_0</v>
      </c>
      <c r="C21771" s="269" t="s">
        <v>1</v>
      </c>
      <c r="D21771" s="269" t="s">
        <v>1970</v>
      </c>
      <c r="E21771" s="269" t="s">
        <v>1988</v>
      </c>
      <c r="F21771" s="269" t="s">
        <v>663</v>
      </c>
      <c r="G21771" s="269" t="s">
        <v>822</v>
      </c>
      <c r="H21771" s="269" t="s">
        <v>17</v>
      </c>
      <c r="I21771" s="269" t="s">
        <v>105</v>
      </c>
      <c r="J21771" s="269">
        <v>0</v>
      </c>
      <c r="K21771" s="269">
        <v>0</v>
      </c>
      <c r="L21771" s="270">
        <v>0</v>
      </c>
      <c r="M21771" s="285" t="s">
        <v>831</v>
      </c>
      <c r="N21771" s="272"/>
      <c r="O21771" s="272">
        <v>8766</v>
      </c>
      <c r="P21771" s="274"/>
      <c r="Q21771" s="274" t="s">
        <v>356</v>
      </c>
      <c r="R21771" s="274" t="s">
        <v>1495</v>
      </c>
      <c r="S21771" s="274" t="s">
        <v>105</v>
      </c>
      <c r="T21771" s="274" t="s">
        <v>203</v>
      </c>
      <c r="U21771" s="274" t="str">
        <f t="shared" si="2101"/>
        <v>CI</v>
      </c>
      <c r="V21771" s="274" t="str">
        <f t="shared" si="2102"/>
        <v>LTG</v>
      </c>
      <c r="W21771" s="274" t="str">
        <f t="shared" si="2103"/>
        <v>OCBL</v>
      </c>
      <c r="X21771" s="274" t="str">
        <f t="shared" si="2104"/>
        <v>V04-210101</v>
      </c>
    </row>
    <row r="21772" spans="1:24" ht="15" customHeight="1" x14ac:dyDescent="0.35">
      <c r="A21772" s="267" t="str">
        <f t="shared" si="2100"/>
        <v>Residential_Market Rate Multifamily_Whole Building_Electric_Lighting_Multifamily_Occupancy Controlled Bi-Level Lighting Fixtures_0_0_0_IFTherms</v>
      </c>
      <c r="B21772" s="267" t="str">
        <f t="shared" si="2105"/>
        <v>Residential_Market Rate Multifamily_Whole Building_Electric_Lighting_Multifamily_Occupancy Controlled Bi-Level Lighting Fixtures_0_0_0</v>
      </c>
      <c r="C21772" s="269" t="s">
        <v>1</v>
      </c>
      <c r="D21772" s="269" t="s">
        <v>1970</v>
      </c>
      <c r="E21772" s="269" t="s">
        <v>1988</v>
      </c>
      <c r="F21772" s="269" t="s">
        <v>663</v>
      </c>
      <c r="G21772" s="269" t="s">
        <v>822</v>
      </c>
      <c r="H21772" s="269" t="s">
        <v>17</v>
      </c>
      <c r="I21772" s="269" t="s">
        <v>105</v>
      </c>
      <c r="J21772" s="269">
        <v>0</v>
      </c>
      <c r="K21772" s="269">
        <v>0</v>
      </c>
      <c r="L21772" s="270">
        <v>0</v>
      </c>
      <c r="M21772" s="285" t="s">
        <v>1456</v>
      </c>
      <c r="N21772" s="272"/>
      <c r="O21772" s="272">
        <v>1.4999999999999999E-2</v>
      </c>
      <c r="P21772" s="274" t="s">
        <v>1364</v>
      </c>
      <c r="Q21772" s="274" t="s">
        <v>356</v>
      </c>
      <c r="R21772" s="274" t="s">
        <v>1495</v>
      </c>
      <c r="S21772" s="274" t="s">
        <v>105</v>
      </c>
      <c r="T21772" s="274" t="s">
        <v>203</v>
      </c>
      <c r="U21772" s="274" t="str">
        <f t="shared" si="2101"/>
        <v>CI</v>
      </c>
      <c r="V21772" s="274" t="str">
        <f t="shared" si="2102"/>
        <v>LTG</v>
      </c>
      <c r="W21772" s="274" t="str">
        <f t="shared" si="2103"/>
        <v>OCBL</v>
      </c>
      <c r="X21772" s="274" t="str">
        <f t="shared" si="2104"/>
        <v>V04-210101</v>
      </c>
    </row>
    <row r="21773" spans="1:24" ht="14.5" x14ac:dyDescent="0.35">
      <c r="A21773" s="267" t="str">
        <f t="shared" si="2100"/>
        <v>Residential_Market Rate Multifamily_Whole Building_Electric_Lighting_Multifamily_Occupancy Controlled Bi-Level Lighting Fixtures_0_0_0_Remaining Year kWh Heating Penalty</v>
      </c>
      <c r="B21773" s="267" t="str">
        <f t="shared" si="2105"/>
        <v>Residential_Market Rate Multifamily_Whole Building_Electric_Lighting_Multifamily_Occupancy Controlled Bi-Level Lighting Fixtures_0_0_0</v>
      </c>
      <c r="C21773" s="269" t="s">
        <v>1</v>
      </c>
      <c r="D21773" s="269" t="s">
        <v>1970</v>
      </c>
      <c r="E21773" s="269" t="s">
        <v>1988</v>
      </c>
      <c r="F21773" s="269" t="s">
        <v>663</v>
      </c>
      <c r="G21773" s="269" t="s">
        <v>822</v>
      </c>
      <c r="H21773" s="269" t="s">
        <v>17</v>
      </c>
      <c r="I21773" s="269" t="s">
        <v>105</v>
      </c>
      <c r="J21773" s="269">
        <v>0</v>
      </c>
      <c r="K21773" s="269">
        <v>0</v>
      </c>
      <c r="L21773" s="270">
        <v>0</v>
      </c>
      <c r="M21773" s="286" t="s">
        <v>841</v>
      </c>
      <c r="N21773" s="278"/>
      <c r="O21773" s="279">
        <v>0</v>
      </c>
      <c r="P21773" s="274"/>
      <c r="Q21773" s="274" t="s">
        <v>356</v>
      </c>
      <c r="R21773" s="274" t="s">
        <v>1495</v>
      </c>
      <c r="S21773" s="274" t="s">
        <v>105</v>
      </c>
      <c r="T21773" s="274" t="s">
        <v>203</v>
      </c>
      <c r="U21773" s="274" t="str">
        <f t="shared" si="2101"/>
        <v>CI</v>
      </c>
      <c r="V21773" s="274" t="str">
        <f t="shared" si="2102"/>
        <v>LTG</v>
      </c>
      <c r="W21773" s="274" t="str">
        <f t="shared" si="2103"/>
        <v>OCBL</v>
      </c>
      <c r="X21773" s="274" t="str">
        <f t="shared" si="2104"/>
        <v>V04-210101</v>
      </c>
    </row>
    <row r="21774" spans="1:24" ht="14.5" x14ac:dyDescent="0.35">
      <c r="A21774" s="267" t="str">
        <f t="shared" si="2100"/>
        <v>Residential_Market Rate Multifamily_Whole Building_Electric_Lighting_Multifamily_Occupancy Controlled Bi-Level Lighting Fixtures_0_0_0_kWh Heating Penalty</v>
      </c>
      <c r="B21774" s="267" t="str">
        <f t="shared" si="2105"/>
        <v>Residential_Market Rate Multifamily_Whole Building_Electric_Lighting_Multifamily_Occupancy Controlled Bi-Level Lighting Fixtures_0_0_0</v>
      </c>
      <c r="C21774" s="269" t="s">
        <v>1</v>
      </c>
      <c r="D21774" s="269" t="s">
        <v>1970</v>
      </c>
      <c r="E21774" s="269" t="s">
        <v>1988</v>
      </c>
      <c r="F21774" s="269" t="s">
        <v>663</v>
      </c>
      <c r="G21774" s="269" t="s">
        <v>822</v>
      </c>
      <c r="H21774" s="269" t="s">
        <v>17</v>
      </c>
      <c r="I21774" s="269" t="s">
        <v>105</v>
      </c>
      <c r="J21774" s="269">
        <v>0</v>
      </c>
      <c r="K21774" s="269">
        <v>0</v>
      </c>
      <c r="L21774" s="270">
        <v>0</v>
      </c>
      <c r="M21774" s="286" t="s">
        <v>842</v>
      </c>
      <c r="N21774" s="278"/>
      <c r="O21774" s="279">
        <f xml:space="preserve"> (O21757 - (O21758 * (1 - O21759))) * O21760 * -O21761</f>
        <v>0</v>
      </c>
      <c r="P21774" s="274"/>
      <c r="Q21774" s="274" t="s">
        <v>356</v>
      </c>
      <c r="R21774" s="274" t="s">
        <v>1495</v>
      </c>
      <c r="S21774" s="274" t="s">
        <v>105</v>
      </c>
      <c r="T21774" s="274" t="s">
        <v>203</v>
      </c>
      <c r="U21774" s="274" t="str">
        <f t="shared" si="2101"/>
        <v>CI</v>
      </c>
      <c r="V21774" s="274" t="str">
        <f t="shared" si="2102"/>
        <v>LTG</v>
      </c>
      <c r="W21774" s="274" t="str">
        <f t="shared" si="2103"/>
        <v>OCBL</v>
      </c>
      <c r="X21774" s="274" t="str">
        <f t="shared" si="2104"/>
        <v>V04-210101</v>
      </c>
    </row>
    <row r="21775" spans="1:24" ht="14.5" x14ac:dyDescent="0.35">
      <c r="A21775" s="267" t="str">
        <f t="shared" si="2100"/>
        <v>Residential_Market Rate Multifamily_Whole Building_Electric_Lighting_Multifamily_Occupancy Controlled Bi-Level Lighting Fixtures_0_0_0_Remaining Year Therm Heating Penalty</v>
      </c>
      <c r="B21775" s="267" t="str">
        <f t="shared" si="2105"/>
        <v>Residential_Market Rate Multifamily_Whole Building_Electric_Lighting_Multifamily_Occupancy Controlled Bi-Level Lighting Fixtures_0_0_0</v>
      </c>
      <c r="C21775" s="269" t="s">
        <v>1</v>
      </c>
      <c r="D21775" s="269" t="s">
        <v>1970</v>
      </c>
      <c r="E21775" s="269" t="s">
        <v>1988</v>
      </c>
      <c r="F21775" s="269" t="s">
        <v>663</v>
      </c>
      <c r="G21775" s="269" t="s">
        <v>822</v>
      </c>
      <c r="H21775" s="269" t="s">
        <v>17</v>
      </c>
      <c r="I21775" s="269" t="s">
        <v>105</v>
      </c>
      <c r="J21775" s="269">
        <v>0</v>
      </c>
      <c r="K21775" s="269">
        <v>0</v>
      </c>
      <c r="L21775" s="270">
        <v>0</v>
      </c>
      <c r="M21775" s="286" t="s">
        <v>843</v>
      </c>
      <c r="N21775" s="278"/>
      <c r="O21775" s="279">
        <v>0</v>
      </c>
      <c r="P21775" s="274"/>
      <c r="Q21775" s="274" t="s">
        <v>356</v>
      </c>
      <c r="R21775" s="274" t="s">
        <v>1495</v>
      </c>
      <c r="S21775" s="274" t="s">
        <v>105</v>
      </c>
      <c r="T21775" s="274" t="s">
        <v>203</v>
      </c>
      <c r="U21775" s="274" t="str">
        <f t="shared" si="2101"/>
        <v>CI</v>
      </c>
      <c r="V21775" s="274" t="str">
        <f t="shared" si="2102"/>
        <v>LTG</v>
      </c>
      <c r="W21775" s="274" t="str">
        <f t="shared" si="2103"/>
        <v>OCBL</v>
      </c>
      <c r="X21775" s="274" t="str">
        <f t="shared" si="2104"/>
        <v>V04-210101</v>
      </c>
    </row>
    <row r="21776" spans="1:24" ht="14.5" x14ac:dyDescent="0.35">
      <c r="A21776" s="267" t="str">
        <f t="shared" si="2100"/>
        <v>Residential_Market Rate Multifamily_Whole Building_Electric_Lighting_Multifamily_Occupancy Controlled Bi-Level Lighting Fixtures_0_0_0_Therm Heating Penalty</v>
      </c>
      <c r="B21776" s="267" t="str">
        <f t="shared" si="2105"/>
        <v>Residential_Market Rate Multifamily_Whole Building_Electric_Lighting_Multifamily_Occupancy Controlled Bi-Level Lighting Fixtures_0_0_0</v>
      </c>
      <c r="C21776" s="269" t="s">
        <v>1</v>
      </c>
      <c r="D21776" s="269" t="s">
        <v>1970</v>
      </c>
      <c r="E21776" s="269" t="s">
        <v>1988</v>
      </c>
      <c r="F21776" s="269" t="s">
        <v>663</v>
      </c>
      <c r="G21776" s="269" t="s">
        <v>822</v>
      </c>
      <c r="H21776" s="269" t="s">
        <v>17</v>
      </c>
      <c r="I21776" s="269" t="s">
        <v>105</v>
      </c>
      <c r="J21776" s="269">
        <v>0</v>
      </c>
      <c r="K21776" s="269">
        <v>0</v>
      </c>
      <c r="L21776" s="270">
        <v>0</v>
      </c>
      <c r="M21776" s="286" t="s">
        <v>736</v>
      </c>
      <c r="N21776" s="278"/>
      <c r="O21776" s="279">
        <f xml:space="preserve"> (O21768 - (O21769 *(1 - O21770))) * O21771 * -O21772</f>
        <v>-44.04914999999999</v>
      </c>
      <c r="P21776" s="274"/>
      <c r="Q21776" s="274" t="s">
        <v>356</v>
      </c>
      <c r="R21776" s="274" t="s">
        <v>1495</v>
      </c>
      <c r="S21776" s="274" t="s">
        <v>105</v>
      </c>
      <c r="T21776" s="274" t="s">
        <v>203</v>
      </c>
      <c r="U21776" s="274" t="str">
        <f t="shared" si="2101"/>
        <v>CI</v>
      </c>
      <c r="V21776" s="274" t="str">
        <f t="shared" si="2102"/>
        <v>LTG</v>
      </c>
      <c r="W21776" s="274" t="str">
        <f t="shared" si="2103"/>
        <v>OCBL</v>
      </c>
      <c r="X21776" s="274" t="str">
        <f t="shared" si="2104"/>
        <v>V04-210101</v>
      </c>
    </row>
    <row r="21777" spans="1:24" ht="15" customHeight="1" x14ac:dyDescent="0.35">
      <c r="A21777" s="267" t="str">
        <f t="shared" si="2100"/>
        <v>Residential_Market Rate Multifamily_Whole Building_Electric_Lighting_Multifamily_Occupancy Controlled Bi-Level Lighting Fixtures_0_0_0_Remaining Year kWh</v>
      </c>
      <c r="B21777" s="267" t="str">
        <f t="shared" si="2105"/>
        <v>Residential_Market Rate Multifamily_Whole Building_Electric_Lighting_Multifamily_Occupancy Controlled Bi-Level Lighting Fixtures_0_0_0</v>
      </c>
      <c r="C21777" s="269" t="s">
        <v>1</v>
      </c>
      <c r="D21777" s="269" t="s">
        <v>1970</v>
      </c>
      <c r="E21777" s="269" t="s">
        <v>1988</v>
      </c>
      <c r="F21777" s="269" t="s">
        <v>663</v>
      </c>
      <c r="G21777" s="269" t="s">
        <v>822</v>
      </c>
      <c r="H21777" s="269" t="s">
        <v>17</v>
      </c>
      <c r="I21777" s="269" t="s">
        <v>105</v>
      </c>
      <c r="J21777" s="269">
        <v>0</v>
      </c>
      <c r="K21777" s="269">
        <v>0</v>
      </c>
      <c r="L21777" s="270">
        <v>0</v>
      </c>
      <c r="M21777" s="286" t="s">
        <v>695</v>
      </c>
      <c r="N21777" s="278"/>
      <c r="O21777" s="279">
        <v>0</v>
      </c>
      <c r="P21777" s="274"/>
      <c r="Q21777" s="274" t="s">
        <v>356</v>
      </c>
      <c r="R21777" s="274" t="s">
        <v>1495</v>
      </c>
      <c r="S21777" s="274" t="s">
        <v>105</v>
      </c>
      <c r="T21777" s="274" t="s">
        <v>203</v>
      </c>
      <c r="U21777" s="274" t="str">
        <f t="shared" si="2101"/>
        <v>CI</v>
      </c>
      <c r="V21777" s="274" t="str">
        <f t="shared" si="2102"/>
        <v>LTG</v>
      </c>
      <c r="W21777" s="274" t="str">
        <f t="shared" si="2103"/>
        <v>OCBL</v>
      </c>
      <c r="X21777" s="274" t="str">
        <f t="shared" si="2104"/>
        <v>V04-210101</v>
      </c>
    </row>
    <row r="21778" spans="1:24" ht="14.5" x14ac:dyDescent="0.35">
      <c r="A21778" s="267" t="str">
        <f t="shared" si="2100"/>
        <v>Residential_Market Rate Multifamily_Whole Building_Electric_Lighting_Multifamily_Occupancy Controlled Bi-Level Lighting Fixtures_0_0_0_kWh Saved per Unit</v>
      </c>
      <c r="B21778" s="267" t="str">
        <f t="shared" si="2105"/>
        <v>Residential_Market Rate Multifamily_Whole Building_Electric_Lighting_Multifamily_Occupancy Controlled Bi-Level Lighting Fixtures_0_0_0</v>
      </c>
      <c r="C21778" s="269" t="s">
        <v>1</v>
      </c>
      <c r="D21778" s="269" t="s">
        <v>1970</v>
      </c>
      <c r="E21778" s="269" t="s">
        <v>1988</v>
      </c>
      <c r="F21778" s="269" t="s">
        <v>663</v>
      </c>
      <c r="G21778" s="269" t="s">
        <v>822</v>
      </c>
      <c r="H21778" s="269" t="s">
        <v>17</v>
      </c>
      <c r="I21778" s="269" t="s">
        <v>105</v>
      </c>
      <c r="J21778" s="269">
        <v>0</v>
      </c>
      <c r="K21778" s="269">
        <v>0</v>
      </c>
      <c r="L21778" s="270">
        <v>0</v>
      </c>
      <c r="M21778" s="286" t="s">
        <v>696</v>
      </c>
      <c r="N21778" s="278"/>
      <c r="O21778" s="288">
        <f xml:space="preserve"> (O21752 - (O21753 * (1 - O21754))) * O21755 * O21756</f>
        <v>3171.5387999999998</v>
      </c>
      <c r="P21778" s="274"/>
      <c r="Q21778" s="274" t="s">
        <v>356</v>
      </c>
      <c r="R21778" s="274" t="s">
        <v>1495</v>
      </c>
      <c r="S21778" s="274" t="s">
        <v>105</v>
      </c>
      <c r="T21778" s="274" t="s">
        <v>203</v>
      </c>
      <c r="U21778" s="274" t="str">
        <f t="shared" si="2101"/>
        <v>CI</v>
      </c>
      <c r="V21778" s="274" t="str">
        <f t="shared" si="2102"/>
        <v>LTG</v>
      </c>
      <c r="W21778" s="274" t="str">
        <f t="shared" si="2103"/>
        <v>OCBL</v>
      </c>
      <c r="X21778" s="274" t="str">
        <f t="shared" si="2104"/>
        <v>V04-210101</v>
      </c>
    </row>
    <row r="21779" spans="1:24" ht="14.5" x14ac:dyDescent="0.35">
      <c r="A21779" s="267" t="str">
        <f t="shared" si="2100"/>
        <v>Residential_Market Rate Multifamily_Whole Building_Electric_Lighting_Multifamily_Occupancy Controlled Bi-Level Lighting Fixtures_0_0_0_Remaining Year kW</v>
      </c>
      <c r="B21779" s="267" t="str">
        <f t="shared" si="2105"/>
        <v>Residential_Market Rate Multifamily_Whole Building_Electric_Lighting_Multifamily_Occupancy Controlled Bi-Level Lighting Fixtures_0_0_0</v>
      </c>
      <c r="C21779" s="269" t="s">
        <v>1</v>
      </c>
      <c r="D21779" s="269" t="s">
        <v>1970</v>
      </c>
      <c r="E21779" s="269" t="s">
        <v>1988</v>
      </c>
      <c r="F21779" s="269" t="s">
        <v>663</v>
      </c>
      <c r="G21779" s="269" t="s">
        <v>822</v>
      </c>
      <c r="H21779" s="269" t="s">
        <v>17</v>
      </c>
      <c r="I21779" s="269" t="s">
        <v>105</v>
      </c>
      <c r="J21779" s="269">
        <v>0</v>
      </c>
      <c r="K21779" s="269">
        <v>0</v>
      </c>
      <c r="L21779" s="270">
        <v>0</v>
      </c>
      <c r="M21779" s="286" t="s">
        <v>697</v>
      </c>
      <c r="N21779" s="278"/>
      <c r="O21779" s="279">
        <v>0</v>
      </c>
      <c r="P21779" s="274"/>
      <c r="Q21779" s="274" t="s">
        <v>356</v>
      </c>
      <c r="R21779" s="274" t="s">
        <v>1495</v>
      </c>
      <c r="S21779" s="274" t="s">
        <v>105</v>
      </c>
      <c r="T21779" s="274" t="s">
        <v>203</v>
      </c>
      <c r="U21779" s="274" t="str">
        <f t="shared" si="2101"/>
        <v>CI</v>
      </c>
      <c r="V21779" s="274" t="str">
        <f t="shared" si="2102"/>
        <v>LTG</v>
      </c>
      <c r="W21779" s="274" t="str">
        <f t="shared" si="2103"/>
        <v>OCBL</v>
      </c>
      <c r="X21779" s="274" t="str">
        <f t="shared" si="2104"/>
        <v>V04-210101</v>
      </c>
    </row>
    <row r="21780" spans="1:24" ht="14.5" x14ac:dyDescent="0.35">
      <c r="A21780" s="267" t="str">
        <f t="shared" si="2100"/>
        <v>Residential_Market Rate Multifamily_Whole Building_Electric_Lighting_Multifamily_Occupancy Controlled Bi-Level Lighting Fixtures_0_0_0_Coincident Peak kW Saved per Unit</v>
      </c>
      <c r="B21780" s="267" t="str">
        <f t="shared" si="2105"/>
        <v>Residential_Market Rate Multifamily_Whole Building_Electric_Lighting_Multifamily_Occupancy Controlled Bi-Level Lighting Fixtures_0_0_0</v>
      </c>
      <c r="C21780" s="269" t="s">
        <v>1</v>
      </c>
      <c r="D21780" s="269" t="s">
        <v>1970</v>
      </c>
      <c r="E21780" s="269" t="s">
        <v>1988</v>
      </c>
      <c r="F21780" s="269" t="s">
        <v>663</v>
      </c>
      <c r="G21780" s="269" t="s">
        <v>822</v>
      </c>
      <c r="H21780" s="269" t="s">
        <v>17</v>
      </c>
      <c r="I21780" s="269" t="s">
        <v>105</v>
      </c>
      <c r="J21780" s="269">
        <v>0</v>
      </c>
      <c r="K21780" s="269">
        <v>0</v>
      </c>
      <c r="L21780" s="270">
        <v>0</v>
      </c>
      <c r="M21780" s="286" t="s">
        <v>698</v>
      </c>
      <c r="N21780" s="278"/>
      <c r="O21780" s="279">
        <f xml:space="preserve"> (O21762 - (O21763 * (1 - O21764))) * O21765 * (O21766 - O21767)</f>
        <v>0.22210499999999997</v>
      </c>
      <c r="P21780" s="274"/>
      <c r="Q21780" s="274" t="s">
        <v>356</v>
      </c>
      <c r="R21780" s="274" t="s">
        <v>1495</v>
      </c>
      <c r="S21780" s="274" t="s">
        <v>105</v>
      </c>
      <c r="T21780" s="274" t="s">
        <v>203</v>
      </c>
      <c r="U21780" s="274" t="str">
        <f t="shared" si="2101"/>
        <v>CI</v>
      </c>
      <c r="V21780" s="274" t="str">
        <f t="shared" si="2102"/>
        <v>LTG</v>
      </c>
      <c r="W21780" s="274" t="str">
        <f t="shared" si="2103"/>
        <v>OCBL</v>
      </c>
      <c r="X21780" s="274" t="str">
        <f t="shared" si="2104"/>
        <v>V04-210101</v>
      </c>
    </row>
    <row r="21781" spans="1:24" ht="14.5" x14ac:dyDescent="0.35">
      <c r="A21781" s="267" t="str">
        <f t="shared" si="2100"/>
        <v>Residential_Market Rate Multifamily_Whole Building_Electric_Lighting_Multifamily_Occupancy Controlled Bi-Level Lighting Fixtures_0_0_0_Remaining Year Therms</v>
      </c>
      <c r="B21781" s="267" t="str">
        <f t="shared" si="2105"/>
        <v>Residential_Market Rate Multifamily_Whole Building_Electric_Lighting_Multifamily_Occupancy Controlled Bi-Level Lighting Fixtures_0_0_0</v>
      </c>
      <c r="C21781" s="269" t="s">
        <v>1</v>
      </c>
      <c r="D21781" s="269" t="s">
        <v>1970</v>
      </c>
      <c r="E21781" s="269" t="s">
        <v>1988</v>
      </c>
      <c r="F21781" s="269" t="s">
        <v>663</v>
      </c>
      <c r="G21781" s="269" t="s">
        <v>822</v>
      </c>
      <c r="H21781" s="269" t="s">
        <v>17</v>
      </c>
      <c r="I21781" s="269" t="s">
        <v>105</v>
      </c>
      <c r="J21781" s="269">
        <v>0</v>
      </c>
      <c r="K21781" s="269">
        <v>0</v>
      </c>
      <c r="L21781" s="270">
        <v>0</v>
      </c>
      <c r="M21781" s="286" t="s">
        <v>1052</v>
      </c>
      <c r="N21781" s="278"/>
      <c r="O21781" s="279">
        <v>0</v>
      </c>
      <c r="P21781" s="274"/>
      <c r="Q21781" s="274" t="s">
        <v>356</v>
      </c>
      <c r="R21781" s="274" t="s">
        <v>1495</v>
      </c>
      <c r="S21781" s="274" t="s">
        <v>105</v>
      </c>
      <c r="T21781" s="274" t="s">
        <v>203</v>
      </c>
      <c r="U21781" s="274" t="str">
        <f t="shared" si="2101"/>
        <v>CI</v>
      </c>
      <c r="V21781" s="274" t="str">
        <f t="shared" si="2102"/>
        <v>LTG</v>
      </c>
      <c r="W21781" s="274" t="str">
        <f t="shared" si="2103"/>
        <v>OCBL</v>
      </c>
      <c r="X21781" s="274" t="str">
        <f t="shared" si="2104"/>
        <v>V04-210101</v>
      </c>
    </row>
    <row r="21782" spans="1:24" ht="14.5" x14ac:dyDescent="0.35">
      <c r="A21782" s="267" t="str">
        <f t="shared" si="2100"/>
        <v>Residential_Market Rate Multifamily_Whole Building_Electric_Lighting_Multifamily_Occupancy Controlled Bi-Level Lighting Fixtures_0_0_0_Therms Saved per Unit</v>
      </c>
      <c r="B21782" s="267" t="str">
        <f t="shared" si="2105"/>
        <v>Residential_Market Rate Multifamily_Whole Building_Electric_Lighting_Multifamily_Occupancy Controlled Bi-Level Lighting Fixtures_0_0_0</v>
      </c>
      <c r="C21782" s="269" t="s">
        <v>1</v>
      </c>
      <c r="D21782" s="269" t="s">
        <v>1970</v>
      </c>
      <c r="E21782" s="269" t="s">
        <v>1988</v>
      </c>
      <c r="F21782" s="269" t="s">
        <v>663</v>
      </c>
      <c r="G21782" s="269" t="s">
        <v>822</v>
      </c>
      <c r="H21782" s="269" t="s">
        <v>17</v>
      </c>
      <c r="I21782" s="269" t="s">
        <v>105</v>
      </c>
      <c r="J21782" s="269">
        <v>0</v>
      </c>
      <c r="K21782" s="269">
        <v>0</v>
      </c>
      <c r="L21782" s="270">
        <v>0</v>
      </c>
      <c r="M21782" s="286" t="s">
        <v>817</v>
      </c>
      <c r="N21782" s="278"/>
      <c r="O21782" s="279">
        <v>0</v>
      </c>
      <c r="P21782" s="274"/>
      <c r="Q21782" s="274" t="s">
        <v>356</v>
      </c>
      <c r="R21782" s="274" t="s">
        <v>1495</v>
      </c>
      <c r="S21782" s="274" t="s">
        <v>105</v>
      </c>
      <c r="T21782" s="274" t="s">
        <v>203</v>
      </c>
      <c r="U21782" s="274" t="str">
        <f t="shared" si="2101"/>
        <v>CI</v>
      </c>
      <c r="V21782" s="274" t="str">
        <f t="shared" si="2102"/>
        <v>LTG</v>
      </c>
      <c r="W21782" s="274" t="str">
        <f t="shared" si="2103"/>
        <v>OCBL</v>
      </c>
      <c r="X21782" s="274" t="str">
        <f t="shared" si="2104"/>
        <v>V04-210101</v>
      </c>
    </row>
    <row r="21783" spans="1:24" ht="14.5" x14ac:dyDescent="0.35">
      <c r="A21783" s="267" t="str">
        <f t="shared" si="2100"/>
        <v>Residential_Market Rate Multifamily_Whole Building_Electric_Lighting_Multifamily_Occupancy Controlled Bi-Level Lighting Fixtures_0_0_0_Remaining Life</v>
      </c>
      <c r="B21783" s="267" t="str">
        <f t="shared" si="2105"/>
        <v>Residential_Market Rate Multifamily_Whole Building_Electric_Lighting_Multifamily_Occupancy Controlled Bi-Level Lighting Fixtures_0_0_0</v>
      </c>
      <c r="C21783" s="269" t="s">
        <v>1</v>
      </c>
      <c r="D21783" s="269" t="s">
        <v>1970</v>
      </c>
      <c r="E21783" s="269" t="s">
        <v>1988</v>
      </c>
      <c r="F21783" s="269" t="s">
        <v>663</v>
      </c>
      <c r="G21783" s="269" t="s">
        <v>822</v>
      </c>
      <c r="H21783" s="269" t="s">
        <v>17</v>
      </c>
      <c r="I21783" s="269" t="s">
        <v>105</v>
      </c>
      <c r="J21783" s="269">
        <v>0</v>
      </c>
      <c r="K21783" s="269">
        <v>0</v>
      </c>
      <c r="L21783" s="270">
        <v>0</v>
      </c>
      <c r="M21783" s="286" t="s">
        <v>699</v>
      </c>
      <c r="N21783" s="278"/>
      <c r="O21783" s="279">
        <v>0</v>
      </c>
      <c r="P21783" s="274"/>
      <c r="Q21783" s="274" t="s">
        <v>356</v>
      </c>
      <c r="R21783" s="274" t="s">
        <v>1495</v>
      </c>
      <c r="S21783" s="274" t="s">
        <v>105</v>
      </c>
      <c r="T21783" s="274" t="s">
        <v>203</v>
      </c>
      <c r="U21783" s="274" t="str">
        <f t="shared" si="2101"/>
        <v>CI</v>
      </c>
      <c r="V21783" s="274" t="str">
        <f t="shared" si="2102"/>
        <v>LTG</v>
      </c>
      <c r="W21783" s="274" t="str">
        <f t="shared" si="2103"/>
        <v>OCBL</v>
      </c>
      <c r="X21783" s="274" t="str">
        <f t="shared" si="2104"/>
        <v>V04-210101</v>
      </c>
    </row>
    <row r="21784" spans="1:24" ht="14.5" x14ac:dyDescent="0.35">
      <c r="A21784" s="267" t="str">
        <f t="shared" si="2100"/>
        <v>Residential_Market Rate Multifamily_Whole Building_Electric_Lighting_Multifamily_Occupancy Controlled Bi-Level Lighting Fixtures_0_0_0_Lifetime (years)</v>
      </c>
      <c r="B21784" s="267" t="str">
        <f t="shared" si="2105"/>
        <v>Residential_Market Rate Multifamily_Whole Building_Electric_Lighting_Multifamily_Occupancy Controlled Bi-Level Lighting Fixtures_0_0_0</v>
      </c>
      <c r="C21784" s="269" t="s">
        <v>1</v>
      </c>
      <c r="D21784" s="269" t="s">
        <v>1970</v>
      </c>
      <c r="E21784" s="269" t="s">
        <v>1988</v>
      </c>
      <c r="F21784" s="269" t="s">
        <v>663</v>
      </c>
      <c r="G21784" s="269" t="s">
        <v>822</v>
      </c>
      <c r="H21784" s="269" t="s">
        <v>17</v>
      </c>
      <c r="I21784" s="269" t="s">
        <v>105</v>
      </c>
      <c r="J21784" s="269">
        <v>0</v>
      </c>
      <c r="K21784" s="269">
        <v>0</v>
      </c>
      <c r="L21784" s="270">
        <v>0</v>
      </c>
      <c r="M21784" s="286" t="s">
        <v>700</v>
      </c>
      <c r="N21784" s="278"/>
      <c r="O21784" s="279">
        <v>10</v>
      </c>
      <c r="P21784" s="274"/>
      <c r="Q21784" s="274" t="s">
        <v>356</v>
      </c>
      <c r="R21784" s="274" t="s">
        <v>1495</v>
      </c>
      <c r="S21784" s="274" t="s">
        <v>105</v>
      </c>
      <c r="T21784" s="274" t="s">
        <v>203</v>
      </c>
      <c r="U21784" s="274" t="str">
        <f t="shared" si="2101"/>
        <v>CI</v>
      </c>
      <c r="V21784" s="274" t="str">
        <f t="shared" si="2102"/>
        <v>LTG</v>
      </c>
      <c r="W21784" s="274" t="str">
        <f t="shared" si="2103"/>
        <v>OCBL</v>
      </c>
      <c r="X21784" s="274" t="str">
        <f t="shared" si="2104"/>
        <v>V04-210101</v>
      </c>
    </row>
    <row r="21785" spans="1:24" ht="14.5" x14ac:dyDescent="0.35">
      <c r="A21785" s="267" t="str">
        <f t="shared" si="2100"/>
        <v>Residential_Market Rate Multifamily_Whole Building_Electric_Lighting_Multifamily_Occupancy Controlled Bi-Level Lighting Fixtures_0_0_0_Incremental Cost</v>
      </c>
      <c r="B21785" s="267" t="str">
        <f t="shared" si="2105"/>
        <v>Residential_Market Rate Multifamily_Whole Building_Electric_Lighting_Multifamily_Occupancy Controlled Bi-Level Lighting Fixtures_0_0_0</v>
      </c>
      <c r="C21785" s="269" t="s">
        <v>1</v>
      </c>
      <c r="D21785" s="269" t="s">
        <v>1970</v>
      </c>
      <c r="E21785" s="269" t="s">
        <v>1988</v>
      </c>
      <c r="F21785" s="269" t="s">
        <v>663</v>
      </c>
      <c r="G21785" s="269" t="s">
        <v>822</v>
      </c>
      <c r="H21785" s="269" t="s">
        <v>17</v>
      </c>
      <c r="I21785" s="269" t="s">
        <v>105</v>
      </c>
      <c r="J21785" s="269">
        <v>0</v>
      </c>
      <c r="K21785" s="269">
        <v>0</v>
      </c>
      <c r="L21785" s="270">
        <v>0</v>
      </c>
      <c r="M21785" s="286" t="s">
        <v>701</v>
      </c>
      <c r="N21785" s="280"/>
      <c r="O21785" s="281">
        <v>274</v>
      </c>
      <c r="P21785" s="274"/>
      <c r="Q21785" s="274" t="s">
        <v>356</v>
      </c>
      <c r="R21785" s="274" t="s">
        <v>1495</v>
      </c>
      <c r="S21785" s="274" t="s">
        <v>105</v>
      </c>
      <c r="T21785" s="274" t="s">
        <v>203</v>
      </c>
      <c r="U21785" s="274" t="str">
        <f t="shared" si="2101"/>
        <v>CI</v>
      </c>
      <c r="V21785" s="274" t="str">
        <f t="shared" si="2102"/>
        <v>LTG</v>
      </c>
      <c r="W21785" s="274" t="str">
        <f t="shared" si="2103"/>
        <v>OCBL</v>
      </c>
      <c r="X21785" s="274" t="str">
        <f t="shared" si="2104"/>
        <v>V04-210101</v>
      </c>
    </row>
    <row r="21786" spans="1:24" ht="14.5" x14ac:dyDescent="0.35">
      <c r="A21786" s="267" t="str">
        <f t="shared" si="2100"/>
        <v>Residential_Market Rate Multifamily_Whole Building_Electric_Lighting_Multifamily_Occupancy Controlled Bi-Level Lighting Fixtures_0_0_0_O&amp;M Cost Adjustment</v>
      </c>
      <c r="B21786" s="267" t="str">
        <f t="shared" si="2105"/>
        <v>Residential_Market Rate Multifamily_Whole Building_Electric_Lighting_Multifamily_Occupancy Controlled Bi-Level Lighting Fixtures_0_0_0</v>
      </c>
      <c r="C21786" s="269" t="s">
        <v>1</v>
      </c>
      <c r="D21786" s="269" t="s">
        <v>1970</v>
      </c>
      <c r="E21786" s="269" t="s">
        <v>1988</v>
      </c>
      <c r="F21786" s="269" t="s">
        <v>663</v>
      </c>
      <c r="G21786" s="269" t="s">
        <v>822</v>
      </c>
      <c r="H21786" s="269" t="s">
        <v>17</v>
      </c>
      <c r="I21786" s="269" t="s">
        <v>105</v>
      </c>
      <c r="J21786" s="269">
        <v>0</v>
      </c>
      <c r="K21786" s="269">
        <v>0</v>
      </c>
      <c r="L21786" s="270">
        <v>0</v>
      </c>
      <c r="M21786" s="286" t="s">
        <v>1089</v>
      </c>
      <c r="N21786" s="280"/>
      <c r="O21786" s="281">
        <v>0</v>
      </c>
      <c r="P21786" s="274"/>
      <c r="Q21786" s="274" t="s">
        <v>356</v>
      </c>
      <c r="R21786" s="274" t="s">
        <v>1495</v>
      </c>
      <c r="S21786" s="274" t="s">
        <v>105</v>
      </c>
      <c r="T21786" s="274" t="s">
        <v>203</v>
      </c>
      <c r="U21786" s="274" t="str">
        <f t="shared" si="2101"/>
        <v>CI</v>
      </c>
      <c r="V21786" s="274" t="str">
        <f t="shared" si="2102"/>
        <v>LTG</v>
      </c>
      <c r="W21786" s="274" t="str">
        <f t="shared" si="2103"/>
        <v>OCBL</v>
      </c>
      <c r="X21786" s="274" t="str">
        <f t="shared" si="2104"/>
        <v>V04-210101</v>
      </c>
    </row>
    <row r="21787" spans="1:24" ht="14.5" x14ac:dyDescent="0.35">
      <c r="A21787" s="267" t="str">
        <f t="shared" si="2100"/>
        <v>Residential_Market Rate Multifamily_Whole Building_Electric_Lighting_Multifamily_Occupancy Controlled Bi-Level Lighting Fixtures_0_0_0_Measure Delivery Cost</v>
      </c>
      <c r="B21787" s="267" t="str">
        <f t="shared" si="2105"/>
        <v>Residential_Market Rate Multifamily_Whole Building_Electric_Lighting_Multifamily_Occupancy Controlled Bi-Level Lighting Fixtures_0_0_0</v>
      </c>
      <c r="C21787" s="269" t="s">
        <v>1</v>
      </c>
      <c r="D21787" s="269" t="s">
        <v>1970</v>
      </c>
      <c r="E21787" s="269" t="s">
        <v>1988</v>
      </c>
      <c r="F21787" s="269" t="s">
        <v>663</v>
      </c>
      <c r="G21787" s="269" t="s">
        <v>822</v>
      </c>
      <c r="H21787" s="269" t="s">
        <v>17</v>
      </c>
      <c r="I21787" s="269" t="s">
        <v>105</v>
      </c>
      <c r="J21787" s="269">
        <v>0</v>
      </c>
      <c r="K21787" s="269">
        <v>0</v>
      </c>
      <c r="L21787" s="270">
        <v>0</v>
      </c>
      <c r="M21787" s="286" t="s">
        <v>1090</v>
      </c>
      <c r="N21787" s="280"/>
      <c r="O21787" s="281">
        <v>0</v>
      </c>
      <c r="P21787" s="274"/>
      <c r="Q21787" s="274" t="s">
        <v>356</v>
      </c>
      <c r="R21787" s="274" t="s">
        <v>1495</v>
      </c>
      <c r="S21787" s="274" t="s">
        <v>105</v>
      </c>
      <c r="T21787" s="274" t="s">
        <v>203</v>
      </c>
      <c r="U21787" s="274" t="str">
        <f t="shared" si="2101"/>
        <v>CI</v>
      </c>
      <c r="V21787" s="274" t="str">
        <f t="shared" si="2102"/>
        <v>LTG</v>
      </c>
      <c r="W21787" s="274" t="str">
        <f t="shared" si="2103"/>
        <v>OCBL</v>
      </c>
      <c r="X21787" s="274" t="str">
        <f t="shared" si="2104"/>
        <v>V04-210101</v>
      </c>
    </row>
    <row r="21788" spans="1:24" ht="14.5" x14ac:dyDescent="0.35">
      <c r="A21788" s="267" t="str">
        <f t="shared" si="2100"/>
        <v>Residential_Market Rate Multifamily_Whole Building_Electric_Lighting_Multifamily_Occupancy Controlled Bi-Level Lighting Fixtures_0_0_0_</v>
      </c>
      <c r="B21788" s="267" t="str">
        <f t="shared" si="2105"/>
        <v>Residential_Market Rate Multifamily_Whole Building_Electric_Lighting_Multifamily_Occupancy Controlled Bi-Level Lighting Fixtures_0_0_0</v>
      </c>
      <c r="C21788" s="269" t="s">
        <v>1</v>
      </c>
      <c r="D21788" s="269" t="s">
        <v>1970</v>
      </c>
      <c r="E21788" s="269" t="s">
        <v>1988</v>
      </c>
      <c r="F21788" s="269" t="s">
        <v>663</v>
      </c>
      <c r="G21788" s="269" t="s">
        <v>822</v>
      </c>
      <c r="H21788" s="269" t="s">
        <v>17</v>
      </c>
      <c r="I21788" s="269" t="s">
        <v>105</v>
      </c>
      <c r="J21788" s="269">
        <v>0</v>
      </c>
      <c r="K21788" s="269">
        <v>0</v>
      </c>
      <c r="L21788" s="270">
        <v>0</v>
      </c>
      <c r="M21788" s="287"/>
      <c r="P21788" s="274"/>
      <c r="Q21788" s="274"/>
      <c r="R21788" s="274"/>
      <c r="S21788" s="274"/>
      <c r="T21788" s="274"/>
      <c r="U21788" s="274" t="str">
        <f t="shared" si="2101"/>
        <v>ERROR</v>
      </c>
      <c r="V21788" s="274" t="str">
        <f t="shared" si="2102"/>
        <v/>
      </c>
      <c r="W21788" s="274" t="str">
        <f t="shared" si="2103"/>
        <v/>
      </c>
      <c r="X21788" s="274" t="str">
        <f t="shared" si="2104"/>
        <v/>
      </c>
    </row>
    <row r="21789" spans="1:24" ht="15" customHeight="1" x14ac:dyDescent="0.35">
      <c r="A21789" s="267" t="str">
        <f t="shared" si="2100"/>
        <v>Residential_Market Rate Multifamily_Whole Building_Electric_Lighting_Multifamily_T5 Fixtures and Lamps_High-Bay_0_0_Wattsbase</v>
      </c>
      <c r="B21789" s="267" t="str">
        <f t="shared" si="2105"/>
        <v>Residential_Market Rate Multifamily_Whole Building_Electric_Lighting_Multifamily_T5 Fixtures and Lamps_High-Bay_0_0</v>
      </c>
      <c r="C21789" s="269" t="s">
        <v>1</v>
      </c>
      <c r="D21789" s="269" t="s">
        <v>1970</v>
      </c>
      <c r="E21789" s="269" t="s">
        <v>1988</v>
      </c>
      <c r="F21789" s="269" t="s">
        <v>663</v>
      </c>
      <c r="G21789" s="269" t="s">
        <v>822</v>
      </c>
      <c r="H21789" s="269" t="s">
        <v>17</v>
      </c>
      <c r="I21789" s="269" t="s">
        <v>124</v>
      </c>
      <c r="J21789" s="269" t="s">
        <v>546</v>
      </c>
      <c r="K21789" s="269">
        <v>0</v>
      </c>
      <c r="L21789" s="270">
        <v>0</v>
      </c>
      <c r="M21789" s="285" t="s">
        <v>1497</v>
      </c>
      <c r="N21789" s="272"/>
      <c r="O21789" s="272">
        <v>350</v>
      </c>
      <c r="P21789" s="274" t="s">
        <v>1498</v>
      </c>
      <c r="Q21789" s="274" t="s">
        <v>356</v>
      </c>
      <c r="R21789" s="274" t="s">
        <v>1499</v>
      </c>
      <c r="S21789" s="274" t="s">
        <v>124</v>
      </c>
      <c r="T21789" s="274" t="s">
        <v>208</v>
      </c>
      <c r="U21789" s="274" t="str">
        <f t="shared" si="2101"/>
        <v>CI</v>
      </c>
      <c r="V21789" s="274" t="str">
        <f t="shared" si="2102"/>
        <v>LTG</v>
      </c>
      <c r="W21789" s="274" t="str">
        <f t="shared" si="2103"/>
        <v>T5FX</v>
      </c>
      <c r="X21789" s="274" t="str">
        <f t="shared" si="2104"/>
        <v>V08-200101</v>
      </c>
    </row>
    <row r="21790" spans="1:24" ht="15" customHeight="1" x14ac:dyDescent="0.35">
      <c r="A21790" s="267" t="str">
        <f t="shared" si="2100"/>
        <v>Residential_Market Rate Multifamily_Whole Building_Electric_Lighting_Multifamily_T5 Fixtures and Lamps_High-Bay_0_0_WattsEE</v>
      </c>
      <c r="B21790" s="267" t="str">
        <f t="shared" si="2105"/>
        <v>Residential_Market Rate Multifamily_Whole Building_Electric_Lighting_Multifamily_T5 Fixtures and Lamps_High-Bay_0_0</v>
      </c>
      <c r="C21790" s="269" t="s">
        <v>1</v>
      </c>
      <c r="D21790" s="269" t="s">
        <v>1970</v>
      </c>
      <c r="E21790" s="269" t="s">
        <v>1988</v>
      </c>
      <c r="F21790" s="269" t="s">
        <v>663</v>
      </c>
      <c r="G21790" s="269" t="s">
        <v>822</v>
      </c>
      <c r="H21790" s="269" t="s">
        <v>17</v>
      </c>
      <c r="I21790" s="269" t="s">
        <v>124</v>
      </c>
      <c r="J21790" s="269" t="s">
        <v>546</v>
      </c>
      <c r="K21790" s="269">
        <v>0</v>
      </c>
      <c r="L21790" s="270">
        <v>0</v>
      </c>
      <c r="M21790" s="285" t="s">
        <v>1453</v>
      </c>
      <c r="N21790" s="272"/>
      <c r="O21790" s="272">
        <v>234</v>
      </c>
      <c r="P21790" s="274" t="s">
        <v>1500</v>
      </c>
      <c r="Q21790" s="274" t="s">
        <v>356</v>
      </c>
      <c r="R21790" s="274" t="s">
        <v>1499</v>
      </c>
      <c r="S21790" s="274" t="s">
        <v>124</v>
      </c>
      <c r="T21790" s="274" t="s">
        <v>208</v>
      </c>
      <c r="U21790" s="274" t="str">
        <f t="shared" si="2101"/>
        <v>CI</v>
      </c>
      <c r="V21790" s="274" t="str">
        <f t="shared" si="2102"/>
        <v>LTG</v>
      </c>
      <c r="W21790" s="274" t="str">
        <f t="shared" si="2103"/>
        <v>T5FX</v>
      </c>
      <c r="X21790" s="274" t="str">
        <f t="shared" si="2104"/>
        <v>V08-200101</v>
      </c>
    </row>
    <row r="21791" spans="1:24" ht="15" customHeight="1" x14ac:dyDescent="0.35">
      <c r="A21791" s="267" t="str">
        <f t="shared" si="2100"/>
        <v>Residential_Market Rate Multifamily_Whole Building_Electric_Lighting_Multifamily_T5 Fixtures and Lamps_High-Bay_0_0_1000</v>
      </c>
      <c r="B21791" s="267" t="str">
        <f t="shared" si="2105"/>
        <v>Residential_Market Rate Multifamily_Whole Building_Electric_Lighting_Multifamily_T5 Fixtures and Lamps_High-Bay_0_0</v>
      </c>
      <c r="C21791" s="269" t="s">
        <v>1</v>
      </c>
      <c r="D21791" s="269" t="s">
        <v>1970</v>
      </c>
      <c r="E21791" s="269" t="s">
        <v>1988</v>
      </c>
      <c r="F21791" s="269" t="s">
        <v>663</v>
      </c>
      <c r="G21791" s="269" t="s">
        <v>822</v>
      </c>
      <c r="H21791" s="269" t="s">
        <v>17</v>
      </c>
      <c r="I21791" s="269" t="s">
        <v>124</v>
      </c>
      <c r="J21791" s="269" t="s">
        <v>546</v>
      </c>
      <c r="K21791" s="269">
        <v>0</v>
      </c>
      <c r="L21791" s="270">
        <v>0</v>
      </c>
      <c r="M21791" s="285">
        <v>1000</v>
      </c>
      <c r="N21791" s="272"/>
      <c r="O21791" s="272">
        <v>1000</v>
      </c>
      <c r="P21791" s="274"/>
      <c r="Q21791" s="274" t="s">
        <v>356</v>
      </c>
      <c r="R21791" s="274" t="s">
        <v>1499</v>
      </c>
      <c r="S21791" s="274" t="s">
        <v>124</v>
      </c>
      <c r="T21791" s="274" t="s">
        <v>208</v>
      </c>
      <c r="U21791" s="274" t="str">
        <f t="shared" si="2101"/>
        <v>CI</v>
      </c>
      <c r="V21791" s="274" t="str">
        <f t="shared" si="2102"/>
        <v>LTG</v>
      </c>
      <c r="W21791" s="274" t="str">
        <f t="shared" si="2103"/>
        <v>T5FX</v>
      </c>
      <c r="X21791" s="274" t="str">
        <f t="shared" si="2104"/>
        <v>V08-200101</v>
      </c>
    </row>
    <row r="21792" spans="1:24" ht="15" customHeight="1" x14ac:dyDescent="0.35">
      <c r="A21792" s="267" t="str">
        <f t="shared" si="2100"/>
        <v>Residential_Market Rate Multifamily_Whole Building_Electric_Lighting_Multifamily_T5 Fixtures and Lamps_High-Bay_0_0_Hours</v>
      </c>
      <c r="B21792" s="267" t="str">
        <f t="shared" si="2105"/>
        <v>Residential_Market Rate Multifamily_Whole Building_Electric_Lighting_Multifamily_T5 Fixtures and Lamps_High-Bay_0_0</v>
      </c>
      <c r="C21792" s="269" t="s">
        <v>1</v>
      </c>
      <c r="D21792" s="269" t="s">
        <v>1970</v>
      </c>
      <c r="E21792" s="269" t="s">
        <v>1988</v>
      </c>
      <c r="F21792" s="269" t="s">
        <v>663</v>
      </c>
      <c r="G21792" s="269" t="s">
        <v>822</v>
      </c>
      <c r="H21792" s="269" t="s">
        <v>17</v>
      </c>
      <c r="I21792" s="269" t="s">
        <v>124</v>
      </c>
      <c r="J21792" s="269" t="s">
        <v>546</v>
      </c>
      <c r="K21792" s="269">
        <v>0</v>
      </c>
      <c r="L21792" s="270">
        <v>0</v>
      </c>
      <c r="M21792" s="285" t="s">
        <v>831</v>
      </c>
      <c r="N21792" s="272"/>
      <c r="O21792" s="272">
        <v>3379</v>
      </c>
      <c r="P21792" s="274" t="s">
        <v>1364</v>
      </c>
      <c r="Q21792" s="274" t="s">
        <v>356</v>
      </c>
      <c r="R21792" s="274" t="s">
        <v>1499</v>
      </c>
      <c r="S21792" s="274" t="s">
        <v>124</v>
      </c>
      <c r="T21792" s="274" t="s">
        <v>208</v>
      </c>
      <c r="U21792" s="274" t="str">
        <f t="shared" si="2101"/>
        <v>CI</v>
      </c>
      <c r="V21792" s="274" t="str">
        <f t="shared" si="2102"/>
        <v>LTG</v>
      </c>
      <c r="W21792" s="274" t="str">
        <f t="shared" si="2103"/>
        <v>T5FX</v>
      </c>
      <c r="X21792" s="274" t="str">
        <f t="shared" si="2104"/>
        <v>V08-200101</v>
      </c>
    </row>
    <row r="21793" spans="1:24" ht="15" customHeight="1" x14ac:dyDescent="0.35">
      <c r="A21793" s="267" t="str">
        <f t="shared" si="2100"/>
        <v>Residential_Market Rate Multifamily_Whole Building_Electric_Lighting_Multifamily_T5 Fixtures and Lamps_High-Bay_0_0_WHFe</v>
      </c>
      <c r="B21793" s="267" t="str">
        <f t="shared" si="2105"/>
        <v>Residential_Market Rate Multifamily_Whole Building_Electric_Lighting_Multifamily_T5 Fixtures and Lamps_High-Bay_0_0</v>
      </c>
      <c r="C21793" s="269" t="s">
        <v>1</v>
      </c>
      <c r="D21793" s="269" t="s">
        <v>1970</v>
      </c>
      <c r="E21793" s="269" t="s">
        <v>1988</v>
      </c>
      <c r="F21793" s="269" t="s">
        <v>663</v>
      </c>
      <c r="G21793" s="269" t="s">
        <v>822</v>
      </c>
      <c r="H21793" s="269" t="s">
        <v>17</v>
      </c>
      <c r="I21793" s="269" t="s">
        <v>124</v>
      </c>
      <c r="J21793" s="269" t="s">
        <v>546</v>
      </c>
      <c r="K21793" s="269">
        <v>0</v>
      </c>
      <c r="L21793" s="270">
        <v>0</v>
      </c>
      <c r="M21793" s="285" t="s">
        <v>833</v>
      </c>
      <c r="N21793" s="272"/>
      <c r="O21793" s="272">
        <v>1.08</v>
      </c>
      <c r="P21793" s="274" t="s">
        <v>1364</v>
      </c>
      <c r="Q21793" s="274" t="s">
        <v>356</v>
      </c>
      <c r="R21793" s="274" t="s">
        <v>1499</v>
      </c>
      <c r="S21793" s="274" t="s">
        <v>124</v>
      </c>
      <c r="T21793" s="274" t="s">
        <v>208</v>
      </c>
      <c r="U21793" s="274" t="str">
        <f t="shared" si="2101"/>
        <v>CI</v>
      </c>
      <c r="V21793" s="274" t="str">
        <f t="shared" si="2102"/>
        <v>LTG</v>
      </c>
      <c r="W21793" s="274" t="str">
        <f t="shared" si="2103"/>
        <v>T5FX</v>
      </c>
      <c r="X21793" s="274" t="str">
        <f t="shared" si="2104"/>
        <v>V08-200101</v>
      </c>
    </row>
    <row r="21794" spans="1:24" ht="15" customHeight="1" x14ac:dyDescent="0.35">
      <c r="A21794" s="267" t="str">
        <f t="shared" ref="A21794:A21857" si="2106">C21794&amp;"_"&amp;D21794&amp;"_"&amp;E21794&amp;"_"&amp;F21794&amp;"_"&amp;G21794&amp;"_"&amp;H21794&amp;"_"&amp;I21794&amp;"_"&amp;J21794&amp;"_"&amp;K21794&amp;"_"&amp;L21794&amp;"_"&amp;M21794</f>
        <v>Residential_Market Rate Multifamily_Whole Building_Electric_Lighting_Multifamily_T5 Fixtures and Lamps_High-Bay_0_0_ISR</v>
      </c>
      <c r="B21794" s="267" t="str">
        <f t="shared" si="2105"/>
        <v>Residential_Market Rate Multifamily_Whole Building_Electric_Lighting_Multifamily_T5 Fixtures and Lamps_High-Bay_0_0</v>
      </c>
      <c r="C21794" s="269" t="s">
        <v>1</v>
      </c>
      <c r="D21794" s="269" t="s">
        <v>1970</v>
      </c>
      <c r="E21794" s="269" t="s">
        <v>1988</v>
      </c>
      <c r="F21794" s="269" t="s">
        <v>663</v>
      </c>
      <c r="G21794" s="269" t="s">
        <v>822</v>
      </c>
      <c r="H21794" s="269" t="s">
        <v>17</v>
      </c>
      <c r="I21794" s="269" t="s">
        <v>124</v>
      </c>
      <c r="J21794" s="269" t="s">
        <v>546</v>
      </c>
      <c r="K21794" s="269">
        <v>0</v>
      </c>
      <c r="L21794" s="270">
        <v>0</v>
      </c>
      <c r="M21794" s="285" t="s">
        <v>791</v>
      </c>
      <c r="N21794" s="272"/>
      <c r="O21794" s="272">
        <v>1</v>
      </c>
      <c r="P21794" s="274" t="s">
        <v>1468</v>
      </c>
      <c r="Q21794" s="274" t="s">
        <v>356</v>
      </c>
      <c r="R21794" s="274" t="s">
        <v>1499</v>
      </c>
      <c r="S21794" s="274" t="s">
        <v>124</v>
      </c>
      <c r="T21794" s="274" t="s">
        <v>208</v>
      </c>
      <c r="U21794" s="274" t="str">
        <f t="shared" ref="U21794:U21857" si="2107">IFERROR(LEFT(T21794,FIND("-",T21794)-1),"ERROR")</f>
        <v>CI</v>
      </c>
      <c r="V21794" s="274" t="str">
        <f t="shared" ref="V21794:V21857" si="2108">IFERROR(MID(T21794,LEN(U21794)+2,3),"ERROR")</f>
        <v>LTG</v>
      </c>
      <c r="W21794" s="274" t="str">
        <f t="shared" ref="W21794:W21857" si="2109">MID(T21794,LEN(U21794)+LEN(V21794)+3,4)</f>
        <v>T5FX</v>
      </c>
      <c r="X21794" s="274" t="str">
        <f t="shared" ref="X21794:X21857" si="2110">RIGHT(T21794,10)</f>
        <v>V08-200101</v>
      </c>
    </row>
    <row r="21795" spans="1:24" ht="15" customHeight="1" x14ac:dyDescent="0.35">
      <c r="A21795" s="267" t="str">
        <f t="shared" si="2106"/>
        <v>Residential_Market Rate Multifamily_Whole Building_Electric_Lighting_Multifamily_T5 Fixtures and Lamps_High-Bay_0_0_WattsBase</v>
      </c>
      <c r="B21795" s="267" t="str">
        <f t="shared" ref="B21795:B21858" si="2111">C21795&amp;"_"&amp;D21795&amp;"_"&amp;E21795&amp;"_"&amp;F21795&amp;"_"&amp;G21795&amp;"_"&amp;H21795&amp;"_"&amp;I21795&amp;"_"&amp;J21795&amp;"_"&amp;K21795&amp;"_"&amp;L21795</f>
        <v>Residential_Market Rate Multifamily_Whole Building_Electric_Lighting_Multifamily_T5 Fixtures and Lamps_High-Bay_0_0</v>
      </c>
      <c r="C21795" s="269" t="s">
        <v>1</v>
      </c>
      <c r="D21795" s="269" t="s">
        <v>1970</v>
      </c>
      <c r="E21795" s="269" t="s">
        <v>1988</v>
      </c>
      <c r="F21795" s="269" t="s">
        <v>663</v>
      </c>
      <c r="G21795" s="269" t="s">
        <v>822</v>
      </c>
      <c r="H21795" s="269" t="s">
        <v>17</v>
      </c>
      <c r="I21795" s="269" t="s">
        <v>124</v>
      </c>
      <c r="J21795" s="269" t="s">
        <v>546</v>
      </c>
      <c r="K21795" s="269">
        <v>0</v>
      </c>
      <c r="L21795" s="270">
        <v>0</v>
      </c>
      <c r="M21795" s="285" t="s">
        <v>1450</v>
      </c>
      <c r="N21795" s="272"/>
      <c r="O21795" s="272">
        <v>350</v>
      </c>
      <c r="P21795" s="274" t="s">
        <v>1498</v>
      </c>
      <c r="Q21795" s="274" t="s">
        <v>356</v>
      </c>
      <c r="R21795" s="274" t="s">
        <v>1499</v>
      </c>
      <c r="S21795" s="274" t="s">
        <v>124</v>
      </c>
      <c r="T21795" s="274" t="s">
        <v>208</v>
      </c>
      <c r="U21795" s="274" t="str">
        <f t="shared" si="2107"/>
        <v>CI</v>
      </c>
      <c r="V21795" s="274" t="str">
        <f t="shared" si="2108"/>
        <v>LTG</v>
      </c>
      <c r="W21795" s="274" t="str">
        <f t="shared" si="2109"/>
        <v>T5FX</v>
      </c>
      <c r="X21795" s="274" t="str">
        <f t="shared" si="2110"/>
        <v>V08-200101</v>
      </c>
    </row>
    <row r="21796" spans="1:24" ht="15" customHeight="1" x14ac:dyDescent="0.35">
      <c r="A21796" s="267" t="str">
        <f t="shared" si="2106"/>
        <v>Residential_Market Rate Multifamily_Whole Building_Electric_Lighting_Multifamily_T5 Fixtures and Lamps_High-Bay_0_0_WattsEE</v>
      </c>
      <c r="B21796" s="267" t="str">
        <f t="shared" si="2111"/>
        <v>Residential_Market Rate Multifamily_Whole Building_Electric_Lighting_Multifamily_T5 Fixtures and Lamps_High-Bay_0_0</v>
      </c>
      <c r="C21796" s="269" t="s">
        <v>1</v>
      </c>
      <c r="D21796" s="269" t="s">
        <v>1970</v>
      </c>
      <c r="E21796" s="269" t="s">
        <v>1988</v>
      </c>
      <c r="F21796" s="269" t="s">
        <v>663</v>
      </c>
      <c r="G21796" s="269" t="s">
        <v>822</v>
      </c>
      <c r="H21796" s="269" t="s">
        <v>17</v>
      </c>
      <c r="I21796" s="269" t="s">
        <v>124</v>
      </c>
      <c r="J21796" s="269" t="s">
        <v>546</v>
      </c>
      <c r="K21796" s="269">
        <v>0</v>
      </c>
      <c r="L21796" s="270">
        <v>0</v>
      </c>
      <c r="M21796" s="285" t="s">
        <v>1453</v>
      </c>
      <c r="N21796" s="272"/>
      <c r="O21796" s="272">
        <v>234</v>
      </c>
      <c r="P21796" s="274" t="s">
        <v>1500</v>
      </c>
      <c r="Q21796" s="274" t="s">
        <v>356</v>
      </c>
      <c r="R21796" s="274" t="s">
        <v>1499</v>
      </c>
      <c r="S21796" s="274" t="s">
        <v>124</v>
      </c>
      <c r="T21796" s="274" t="s">
        <v>208</v>
      </c>
      <c r="U21796" s="274" t="str">
        <f t="shared" si="2107"/>
        <v>CI</v>
      </c>
      <c r="V21796" s="274" t="str">
        <f t="shared" si="2108"/>
        <v>LTG</v>
      </c>
      <c r="W21796" s="274" t="str">
        <f t="shared" si="2109"/>
        <v>T5FX</v>
      </c>
      <c r="X21796" s="274" t="str">
        <f t="shared" si="2110"/>
        <v>V08-200101</v>
      </c>
    </row>
    <row r="21797" spans="1:24" ht="15" customHeight="1" x14ac:dyDescent="0.35">
      <c r="A21797" s="267" t="str">
        <f t="shared" si="2106"/>
        <v>Residential_Market Rate Multifamily_Whole Building_Electric_Lighting_Multifamily_T5 Fixtures and Lamps_High-Bay_0_0_1000</v>
      </c>
      <c r="B21797" s="267" t="str">
        <f t="shared" si="2111"/>
        <v>Residential_Market Rate Multifamily_Whole Building_Electric_Lighting_Multifamily_T5 Fixtures and Lamps_High-Bay_0_0</v>
      </c>
      <c r="C21797" s="269" t="s">
        <v>1</v>
      </c>
      <c r="D21797" s="269" t="s">
        <v>1970</v>
      </c>
      <c r="E21797" s="269" t="s">
        <v>1988</v>
      </c>
      <c r="F21797" s="269" t="s">
        <v>663</v>
      </c>
      <c r="G21797" s="269" t="s">
        <v>822</v>
      </c>
      <c r="H21797" s="269" t="s">
        <v>17</v>
      </c>
      <c r="I21797" s="269" t="s">
        <v>124</v>
      </c>
      <c r="J21797" s="269" t="s">
        <v>546</v>
      </c>
      <c r="K21797" s="269">
        <v>0</v>
      </c>
      <c r="L21797" s="270">
        <v>0</v>
      </c>
      <c r="M21797" s="285">
        <v>1000</v>
      </c>
      <c r="N21797" s="272"/>
      <c r="O21797" s="272">
        <v>1000</v>
      </c>
      <c r="P21797" s="274"/>
      <c r="Q21797" s="274" t="s">
        <v>356</v>
      </c>
      <c r="R21797" s="274" t="s">
        <v>1499</v>
      </c>
      <c r="S21797" s="274" t="s">
        <v>124</v>
      </c>
      <c r="T21797" s="274" t="s">
        <v>208</v>
      </c>
      <c r="U21797" s="274" t="str">
        <f t="shared" si="2107"/>
        <v>CI</v>
      </c>
      <c r="V21797" s="274" t="str">
        <f t="shared" si="2108"/>
        <v>LTG</v>
      </c>
      <c r="W21797" s="274" t="str">
        <f t="shared" si="2109"/>
        <v>T5FX</v>
      </c>
      <c r="X21797" s="274" t="str">
        <f t="shared" si="2110"/>
        <v>V08-200101</v>
      </c>
    </row>
    <row r="21798" spans="1:24" ht="15" customHeight="1" x14ac:dyDescent="0.35">
      <c r="A21798" s="267" t="str">
        <f t="shared" si="2106"/>
        <v>Residential_Market Rate Multifamily_Whole Building_Electric_Lighting_Multifamily_T5 Fixtures and Lamps_High-Bay_0_0_ISR</v>
      </c>
      <c r="B21798" s="267" t="str">
        <f t="shared" si="2111"/>
        <v>Residential_Market Rate Multifamily_Whole Building_Electric_Lighting_Multifamily_T5 Fixtures and Lamps_High-Bay_0_0</v>
      </c>
      <c r="C21798" s="269" t="s">
        <v>1</v>
      </c>
      <c r="D21798" s="269" t="s">
        <v>1970</v>
      </c>
      <c r="E21798" s="269" t="s">
        <v>1988</v>
      </c>
      <c r="F21798" s="269" t="s">
        <v>663</v>
      </c>
      <c r="G21798" s="269" t="s">
        <v>822</v>
      </c>
      <c r="H21798" s="269" t="s">
        <v>17</v>
      </c>
      <c r="I21798" s="269" t="s">
        <v>124</v>
      </c>
      <c r="J21798" s="269" t="s">
        <v>546</v>
      </c>
      <c r="K21798" s="269">
        <v>0</v>
      </c>
      <c r="L21798" s="270">
        <v>0</v>
      </c>
      <c r="M21798" s="285" t="s">
        <v>791</v>
      </c>
      <c r="N21798" s="272"/>
      <c r="O21798" s="272">
        <v>1</v>
      </c>
      <c r="P21798" s="274" t="s">
        <v>1468</v>
      </c>
      <c r="Q21798" s="274" t="s">
        <v>356</v>
      </c>
      <c r="R21798" s="274" t="s">
        <v>1499</v>
      </c>
      <c r="S21798" s="274" t="s">
        <v>124</v>
      </c>
      <c r="T21798" s="274" t="s">
        <v>208</v>
      </c>
      <c r="U21798" s="274" t="str">
        <f t="shared" si="2107"/>
        <v>CI</v>
      </c>
      <c r="V21798" s="274" t="str">
        <f t="shared" si="2108"/>
        <v>LTG</v>
      </c>
      <c r="W21798" s="274" t="str">
        <f t="shared" si="2109"/>
        <v>T5FX</v>
      </c>
      <c r="X21798" s="274" t="str">
        <f t="shared" si="2110"/>
        <v>V08-200101</v>
      </c>
    </row>
    <row r="21799" spans="1:24" ht="15" customHeight="1" x14ac:dyDescent="0.35">
      <c r="A21799" s="267" t="str">
        <f t="shared" si="2106"/>
        <v>Residential_Market Rate Multifamily_Whole Building_Electric_Lighting_Multifamily_T5 Fixtures and Lamps_High-Bay_0_0_Hours</v>
      </c>
      <c r="B21799" s="267" t="str">
        <f t="shared" si="2111"/>
        <v>Residential_Market Rate Multifamily_Whole Building_Electric_Lighting_Multifamily_T5 Fixtures and Lamps_High-Bay_0_0</v>
      </c>
      <c r="C21799" s="269" t="s">
        <v>1</v>
      </c>
      <c r="D21799" s="269" t="s">
        <v>1970</v>
      </c>
      <c r="E21799" s="269" t="s">
        <v>1988</v>
      </c>
      <c r="F21799" s="269" t="s">
        <v>663</v>
      </c>
      <c r="G21799" s="269" t="s">
        <v>822</v>
      </c>
      <c r="H21799" s="269" t="s">
        <v>17</v>
      </c>
      <c r="I21799" s="269" t="s">
        <v>124</v>
      </c>
      <c r="J21799" s="269" t="s">
        <v>546</v>
      </c>
      <c r="K21799" s="269">
        <v>0</v>
      </c>
      <c r="L21799" s="270">
        <v>0</v>
      </c>
      <c r="M21799" s="285" t="s">
        <v>831</v>
      </c>
      <c r="N21799" s="272"/>
      <c r="O21799" s="272">
        <v>3379</v>
      </c>
      <c r="P21799" s="274" t="s">
        <v>1364</v>
      </c>
      <c r="Q21799" s="274" t="s">
        <v>356</v>
      </c>
      <c r="R21799" s="274" t="s">
        <v>1499</v>
      </c>
      <c r="S21799" s="274" t="s">
        <v>124</v>
      </c>
      <c r="T21799" s="274" t="s">
        <v>208</v>
      </c>
      <c r="U21799" s="274" t="str">
        <f t="shared" si="2107"/>
        <v>CI</v>
      </c>
      <c r="V21799" s="274" t="str">
        <f t="shared" si="2108"/>
        <v>LTG</v>
      </c>
      <c r="W21799" s="274" t="str">
        <f t="shared" si="2109"/>
        <v>T5FX</v>
      </c>
      <c r="X21799" s="274" t="str">
        <f t="shared" si="2110"/>
        <v>V08-200101</v>
      </c>
    </row>
    <row r="21800" spans="1:24" ht="15" customHeight="1" x14ac:dyDescent="0.35">
      <c r="A21800" s="267" t="str">
        <f t="shared" si="2106"/>
        <v>Residential_Market Rate Multifamily_Whole Building_Electric_Lighting_Multifamily_T5 Fixtures and Lamps_High-Bay_0_0_IFkWh</v>
      </c>
      <c r="B21800" s="267" t="str">
        <f t="shared" si="2111"/>
        <v>Residential_Market Rate Multifamily_Whole Building_Electric_Lighting_Multifamily_T5 Fixtures and Lamps_High-Bay_0_0</v>
      </c>
      <c r="C21800" s="269" t="s">
        <v>1</v>
      </c>
      <c r="D21800" s="269" t="s">
        <v>1970</v>
      </c>
      <c r="E21800" s="269" t="s">
        <v>1988</v>
      </c>
      <c r="F21800" s="269" t="s">
        <v>663</v>
      </c>
      <c r="G21800" s="269" t="s">
        <v>822</v>
      </c>
      <c r="H21800" s="269" t="s">
        <v>17</v>
      </c>
      <c r="I21800" s="269" t="s">
        <v>124</v>
      </c>
      <c r="J21800" s="269" t="s">
        <v>546</v>
      </c>
      <c r="K21800" s="269">
        <v>0</v>
      </c>
      <c r="L21800" s="270">
        <v>0</v>
      </c>
      <c r="M21800" s="285" t="s">
        <v>1454</v>
      </c>
      <c r="N21800" s="272"/>
      <c r="O21800" s="272">
        <v>0</v>
      </c>
      <c r="P21800" s="274" t="s">
        <v>1455</v>
      </c>
      <c r="Q21800" s="274" t="s">
        <v>356</v>
      </c>
      <c r="R21800" s="274" t="s">
        <v>1499</v>
      </c>
      <c r="S21800" s="274" t="s">
        <v>124</v>
      </c>
      <c r="T21800" s="274" t="s">
        <v>208</v>
      </c>
      <c r="U21800" s="274" t="str">
        <f t="shared" si="2107"/>
        <v>CI</v>
      </c>
      <c r="V21800" s="274" t="str">
        <f t="shared" si="2108"/>
        <v>LTG</v>
      </c>
      <c r="W21800" s="274" t="str">
        <f t="shared" si="2109"/>
        <v>T5FX</v>
      </c>
      <c r="X21800" s="274" t="str">
        <f t="shared" si="2110"/>
        <v>V08-200101</v>
      </c>
    </row>
    <row r="21801" spans="1:24" ht="15" customHeight="1" x14ac:dyDescent="0.35">
      <c r="A21801" s="267" t="str">
        <f t="shared" si="2106"/>
        <v>Residential_Market Rate Multifamily_Whole Building_Electric_Lighting_Multifamily_T5 Fixtures and Lamps_High-Bay_0_0_Wattsbase</v>
      </c>
      <c r="B21801" s="267" t="str">
        <f t="shared" si="2111"/>
        <v>Residential_Market Rate Multifamily_Whole Building_Electric_Lighting_Multifamily_T5 Fixtures and Lamps_High-Bay_0_0</v>
      </c>
      <c r="C21801" s="269" t="s">
        <v>1</v>
      </c>
      <c r="D21801" s="269" t="s">
        <v>1970</v>
      </c>
      <c r="E21801" s="269" t="s">
        <v>1988</v>
      </c>
      <c r="F21801" s="269" t="s">
        <v>663</v>
      </c>
      <c r="G21801" s="269" t="s">
        <v>822</v>
      </c>
      <c r="H21801" s="269" t="s">
        <v>17</v>
      </c>
      <c r="I21801" s="269" t="s">
        <v>124</v>
      </c>
      <c r="J21801" s="269" t="s">
        <v>546</v>
      </c>
      <c r="K21801" s="269">
        <v>0</v>
      </c>
      <c r="L21801" s="270">
        <v>0</v>
      </c>
      <c r="M21801" s="285" t="s">
        <v>1497</v>
      </c>
      <c r="N21801" s="272"/>
      <c r="O21801" s="272">
        <v>350</v>
      </c>
      <c r="P21801" s="274" t="s">
        <v>1498</v>
      </c>
      <c r="Q21801" s="274" t="s">
        <v>356</v>
      </c>
      <c r="R21801" s="274" t="s">
        <v>1499</v>
      </c>
      <c r="S21801" s="274" t="s">
        <v>124</v>
      </c>
      <c r="T21801" s="274" t="s">
        <v>208</v>
      </c>
      <c r="U21801" s="274" t="str">
        <f t="shared" si="2107"/>
        <v>CI</v>
      </c>
      <c r="V21801" s="274" t="str">
        <f t="shared" si="2108"/>
        <v>LTG</v>
      </c>
      <c r="W21801" s="274" t="str">
        <f t="shared" si="2109"/>
        <v>T5FX</v>
      </c>
      <c r="X21801" s="274" t="str">
        <f t="shared" si="2110"/>
        <v>V08-200101</v>
      </c>
    </row>
    <row r="21802" spans="1:24" ht="15" customHeight="1" x14ac:dyDescent="0.35">
      <c r="A21802" s="267" t="str">
        <f t="shared" si="2106"/>
        <v>Residential_Market Rate Multifamily_Whole Building_Electric_Lighting_Multifamily_T5 Fixtures and Lamps_High-Bay_0_0_WattsEE</v>
      </c>
      <c r="B21802" s="267" t="str">
        <f t="shared" si="2111"/>
        <v>Residential_Market Rate Multifamily_Whole Building_Electric_Lighting_Multifamily_T5 Fixtures and Lamps_High-Bay_0_0</v>
      </c>
      <c r="C21802" s="269" t="s">
        <v>1</v>
      </c>
      <c r="D21802" s="269" t="s">
        <v>1970</v>
      </c>
      <c r="E21802" s="269" t="s">
        <v>1988</v>
      </c>
      <c r="F21802" s="269" t="s">
        <v>663</v>
      </c>
      <c r="G21802" s="269" t="s">
        <v>822</v>
      </c>
      <c r="H21802" s="269" t="s">
        <v>17</v>
      </c>
      <c r="I21802" s="269" t="s">
        <v>124</v>
      </c>
      <c r="J21802" s="269" t="s">
        <v>546</v>
      </c>
      <c r="K21802" s="269">
        <v>0</v>
      </c>
      <c r="L21802" s="270">
        <v>0</v>
      </c>
      <c r="M21802" s="285" t="s">
        <v>1453</v>
      </c>
      <c r="N21802" s="272"/>
      <c r="O21802" s="272">
        <v>234</v>
      </c>
      <c r="P21802" s="274" t="s">
        <v>1500</v>
      </c>
      <c r="Q21802" s="274" t="s">
        <v>356</v>
      </c>
      <c r="R21802" s="274" t="s">
        <v>1499</v>
      </c>
      <c r="S21802" s="274" t="s">
        <v>124</v>
      </c>
      <c r="T21802" s="274" t="s">
        <v>208</v>
      </c>
      <c r="U21802" s="274" t="str">
        <f t="shared" si="2107"/>
        <v>CI</v>
      </c>
      <c r="V21802" s="274" t="str">
        <f t="shared" si="2108"/>
        <v>LTG</v>
      </c>
      <c r="W21802" s="274" t="str">
        <f t="shared" si="2109"/>
        <v>T5FX</v>
      </c>
      <c r="X21802" s="274" t="str">
        <f t="shared" si="2110"/>
        <v>V08-200101</v>
      </c>
    </row>
    <row r="21803" spans="1:24" ht="15" customHeight="1" x14ac:dyDescent="0.35">
      <c r="A21803" s="267" t="str">
        <f t="shared" si="2106"/>
        <v>Residential_Market Rate Multifamily_Whole Building_Electric_Lighting_Multifamily_T5 Fixtures and Lamps_High-Bay_0_0_1000</v>
      </c>
      <c r="B21803" s="267" t="str">
        <f t="shared" si="2111"/>
        <v>Residential_Market Rate Multifamily_Whole Building_Electric_Lighting_Multifamily_T5 Fixtures and Lamps_High-Bay_0_0</v>
      </c>
      <c r="C21803" s="269" t="s">
        <v>1</v>
      </c>
      <c r="D21803" s="269" t="s">
        <v>1970</v>
      </c>
      <c r="E21803" s="269" t="s">
        <v>1988</v>
      </c>
      <c r="F21803" s="269" t="s">
        <v>663</v>
      </c>
      <c r="G21803" s="269" t="s">
        <v>822</v>
      </c>
      <c r="H21803" s="269" t="s">
        <v>17</v>
      </c>
      <c r="I21803" s="269" t="s">
        <v>124</v>
      </c>
      <c r="J21803" s="269" t="s">
        <v>546</v>
      </c>
      <c r="K21803" s="269">
        <v>0</v>
      </c>
      <c r="L21803" s="270">
        <v>0</v>
      </c>
      <c r="M21803" s="285">
        <v>1000</v>
      </c>
      <c r="N21803" s="272"/>
      <c r="O21803" s="272">
        <v>1000</v>
      </c>
      <c r="P21803" s="274"/>
      <c r="Q21803" s="274" t="s">
        <v>356</v>
      </c>
      <c r="R21803" s="274" t="s">
        <v>1499</v>
      </c>
      <c r="S21803" s="274" t="s">
        <v>124</v>
      </c>
      <c r="T21803" s="274" t="s">
        <v>208</v>
      </c>
      <c r="U21803" s="274" t="str">
        <f t="shared" si="2107"/>
        <v>CI</v>
      </c>
      <c r="V21803" s="274" t="str">
        <f t="shared" si="2108"/>
        <v>LTG</v>
      </c>
      <c r="W21803" s="274" t="str">
        <f t="shared" si="2109"/>
        <v>T5FX</v>
      </c>
      <c r="X21803" s="274" t="str">
        <f t="shared" si="2110"/>
        <v>V08-200101</v>
      </c>
    </row>
    <row r="21804" spans="1:24" ht="15" customHeight="1" x14ac:dyDescent="0.35">
      <c r="A21804" s="267" t="str">
        <f t="shared" si="2106"/>
        <v>Residential_Market Rate Multifamily_Whole Building_Electric_Lighting_Multifamily_T5 Fixtures and Lamps_High-Bay_0_0_WHFd</v>
      </c>
      <c r="B21804" s="267" t="str">
        <f t="shared" si="2111"/>
        <v>Residential_Market Rate Multifamily_Whole Building_Electric_Lighting_Multifamily_T5 Fixtures and Lamps_High-Bay_0_0</v>
      </c>
      <c r="C21804" s="269" t="s">
        <v>1</v>
      </c>
      <c r="D21804" s="269" t="s">
        <v>1970</v>
      </c>
      <c r="E21804" s="269" t="s">
        <v>1988</v>
      </c>
      <c r="F21804" s="269" t="s">
        <v>663</v>
      </c>
      <c r="G21804" s="269" t="s">
        <v>822</v>
      </c>
      <c r="H21804" s="269" t="s">
        <v>17</v>
      </c>
      <c r="I21804" s="269" t="s">
        <v>124</v>
      </c>
      <c r="J21804" s="269" t="s">
        <v>546</v>
      </c>
      <c r="K21804" s="269">
        <v>0</v>
      </c>
      <c r="L21804" s="270">
        <v>0</v>
      </c>
      <c r="M21804" s="285" t="s">
        <v>838</v>
      </c>
      <c r="N21804" s="272"/>
      <c r="O21804" s="272">
        <v>1.3</v>
      </c>
      <c r="P21804" s="274" t="s">
        <v>1364</v>
      </c>
      <c r="Q21804" s="274" t="s">
        <v>356</v>
      </c>
      <c r="R21804" s="274" t="s">
        <v>1499</v>
      </c>
      <c r="S21804" s="274" t="s">
        <v>124</v>
      </c>
      <c r="T21804" s="274" t="s">
        <v>208</v>
      </c>
      <c r="U21804" s="274" t="str">
        <f t="shared" si="2107"/>
        <v>CI</v>
      </c>
      <c r="V21804" s="274" t="str">
        <f t="shared" si="2108"/>
        <v>LTG</v>
      </c>
      <c r="W21804" s="274" t="str">
        <f t="shared" si="2109"/>
        <v>T5FX</v>
      </c>
      <c r="X21804" s="274" t="str">
        <f t="shared" si="2110"/>
        <v>V08-200101</v>
      </c>
    </row>
    <row r="21805" spans="1:24" ht="15" customHeight="1" x14ac:dyDescent="0.35">
      <c r="A21805" s="267" t="str">
        <f t="shared" si="2106"/>
        <v>Residential_Market Rate Multifamily_Whole Building_Electric_Lighting_Multifamily_T5 Fixtures and Lamps_High-Bay_0_0_CF</v>
      </c>
      <c r="B21805" s="267" t="str">
        <f t="shared" si="2111"/>
        <v>Residential_Market Rate Multifamily_Whole Building_Electric_Lighting_Multifamily_T5 Fixtures and Lamps_High-Bay_0_0</v>
      </c>
      <c r="C21805" s="269" t="s">
        <v>1</v>
      </c>
      <c r="D21805" s="269" t="s">
        <v>1970</v>
      </c>
      <c r="E21805" s="269" t="s">
        <v>1988</v>
      </c>
      <c r="F21805" s="269" t="s">
        <v>663</v>
      </c>
      <c r="G21805" s="269" t="s">
        <v>822</v>
      </c>
      <c r="H21805" s="269" t="s">
        <v>17</v>
      </c>
      <c r="I21805" s="269" t="s">
        <v>124</v>
      </c>
      <c r="J21805" s="269" t="s">
        <v>546</v>
      </c>
      <c r="K21805" s="269">
        <v>0</v>
      </c>
      <c r="L21805" s="270">
        <v>0</v>
      </c>
      <c r="M21805" s="285" t="s">
        <v>684</v>
      </c>
      <c r="N21805" s="272"/>
      <c r="O21805" s="272">
        <v>0.67</v>
      </c>
      <c r="P21805" s="274" t="s">
        <v>1364</v>
      </c>
      <c r="Q21805" s="274" t="s">
        <v>356</v>
      </c>
      <c r="R21805" s="274" t="s">
        <v>1499</v>
      </c>
      <c r="S21805" s="274" t="s">
        <v>124</v>
      </c>
      <c r="T21805" s="274" t="s">
        <v>208</v>
      </c>
      <c r="U21805" s="274" t="str">
        <f t="shared" si="2107"/>
        <v>CI</v>
      </c>
      <c r="V21805" s="274" t="str">
        <f t="shared" si="2108"/>
        <v>LTG</v>
      </c>
      <c r="W21805" s="274" t="str">
        <f t="shared" si="2109"/>
        <v>T5FX</v>
      </c>
      <c r="X21805" s="274" t="str">
        <f t="shared" si="2110"/>
        <v>V08-200101</v>
      </c>
    </row>
    <row r="21806" spans="1:24" ht="15" customHeight="1" x14ac:dyDescent="0.35">
      <c r="A21806" s="267" t="str">
        <f t="shared" si="2106"/>
        <v>Residential_Market Rate Multifamily_Whole Building_Electric_Lighting_Multifamily_T5 Fixtures and Lamps_High-Bay_0_0_ISR</v>
      </c>
      <c r="B21806" s="267" t="str">
        <f t="shared" si="2111"/>
        <v>Residential_Market Rate Multifamily_Whole Building_Electric_Lighting_Multifamily_T5 Fixtures and Lamps_High-Bay_0_0</v>
      </c>
      <c r="C21806" s="269" t="s">
        <v>1</v>
      </c>
      <c r="D21806" s="269" t="s">
        <v>1970</v>
      </c>
      <c r="E21806" s="269" t="s">
        <v>1988</v>
      </c>
      <c r="F21806" s="269" t="s">
        <v>663</v>
      </c>
      <c r="G21806" s="269" t="s">
        <v>822</v>
      </c>
      <c r="H21806" s="269" t="s">
        <v>17</v>
      </c>
      <c r="I21806" s="269" t="s">
        <v>124</v>
      </c>
      <c r="J21806" s="269" t="s">
        <v>546</v>
      </c>
      <c r="K21806" s="269">
        <v>0</v>
      </c>
      <c r="L21806" s="270">
        <v>0</v>
      </c>
      <c r="M21806" s="285" t="s">
        <v>791</v>
      </c>
      <c r="N21806" s="272"/>
      <c r="O21806" s="272">
        <v>1</v>
      </c>
      <c r="P21806" s="274" t="s">
        <v>1468</v>
      </c>
      <c r="Q21806" s="274" t="s">
        <v>356</v>
      </c>
      <c r="R21806" s="274" t="s">
        <v>1499</v>
      </c>
      <c r="S21806" s="274" t="s">
        <v>124</v>
      </c>
      <c r="T21806" s="274" t="s">
        <v>208</v>
      </c>
      <c r="U21806" s="274" t="str">
        <f t="shared" si="2107"/>
        <v>CI</v>
      </c>
      <c r="V21806" s="274" t="str">
        <f t="shared" si="2108"/>
        <v>LTG</v>
      </c>
      <c r="W21806" s="274" t="str">
        <f t="shared" si="2109"/>
        <v>T5FX</v>
      </c>
      <c r="X21806" s="274" t="str">
        <f t="shared" si="2110"/>
        <v>V08-200101</v>
      </c>
    </row>
    <row r="21807" spans="1:24" ht="15" customHeight="1" x14ac:dyDescent="0.35">
      <c r="A21807" s="267" t="str">
        <f t="shared" si="2106"/>
        <v>Residential_Market Rate Multifamily_Whole Building_Electric_Lighting_Multifamily_T5 Fixtures and Lamps_High-Bay_0_0_WattsBase</v>
      </c>
      <c r="B21807" s="267" t="str">
        <f t="shared" si="2111"/>
        <v>Residential_Market Rate Multifamily_Whole Building_Electric_Lighting_Multifamily_T5 Fixtures and Lamps_High-Bay_0_0</v>
      </c>
      <c r="C21807" s="269" t="s">
        <v>1</v>
      </c>
      <c r="D21807" s="269" t="s">
        <v>1970</v>
      </c>
      <c r="E21807" s="269" t="s">
        <v>1988</v>
      </c>
      <c r="F21807" s="269" t="s">
        <v>663</v>
      </c>
      <c r="G21807" s="269" t="s">
        <v>822</v>
      </c>
      <c r="H21807" s="269" t="s">
        <v>17</v>
      </c>
      <c r="I21807" s="269" t="s">
        <v>124</v>
      </c>
      <c r="J21807" s="269" t="s">
        <v>546</v>
      </c>
      <c r="K21807" s="269">
        <v>0</v>
      </c>
      <c r="L21807" s="270">
        <v>0</v>
      </c>
      <c r="M21807" s="285" t="s">
        <v>1450</v>
      </c>
      <c r="N21807" s="272"/>
      <c r="O21807" s="272">
        <v>350</v>
      </c>
      <c r="P21807" s="274" t="s">
        <v>1498</v>
      </c>
      <c r="Q21807" s="274" t="s">
        <v>356</v>
      </c>
      <c r="R21807" s="274" t="s">
        <v>1499</v>
      </c>
      <c r="S21807" s="274" t="s">
        <v>124</v>
      </c>
      <c r="T21807" s="274" t="s">
        <v>208</v>
      </c>
      <c r="U21807" s="274" t="str">
        <f t="shared" si="2107"/>
        <v>CI</v>
      </c>
      <c r="V21807" s="274" t="str">
        <f t="shared" si="2108"/>
        <v>LTG</v>
      </c>
      <c r="W21807" s="274" t="str">
        <f t="shared" si="2109"/>
        <v>T5FX</v>
      </c>
      <c r="X21807" s="274" t="str">
        <f t="shared" si="2110"/>
        <v>V08-200101</v>
      </c>
    </row>
    <row r="21808" spans="1:24" ht="15" customHeight="1" x14ac:dyDescent="0.35">
      <c r="A21808" s="267" t="str">
        <f t="shared" si="2106"/>
        <v>Residential_Market Rate Multifamily_Whole Building_Electric_Lighting_Multifamily_T5 Fixtures and Lamps_High-Bay_0_0_WattsEE</v>
      </c>
      <c r="B21808" s="267" t="str">
        <f t="shared" si="2111"/>
        <v>Residential_Market Rate Multifamily_Whole Building_Electric_Lighting_Multifamily_T5 Fixtures and Lamps_High-Bay_0_0</v>
      </c>
      <c r="C21808" s="269" t="s">
        <v>1</v>
      </c>
      <c r="D21808" s="269" t="s">
        <v>1970</v>
      </c>
      <c r="E21808" s="269" t="s">
        <v>1988</v>
      </c>
      <c r="F21808" s="269" t="s">
        <v>663</v>
      </c>
      <c r="G21808" s="269" t="s">
        <v>822</v>
      </c>
      <c r="H21808" s="269" t="s">
        <v>17</v>
      </c>
      <c r="I21808" s="269" t="s">
        <v>124</v>
      </c>
      <c r="J21808" s="269" t="s">
        <v>546</v>
      </c>
      <c r="K21808" s="269">
        <v>0</v>
      </c>
      <c r="L21808" s="270">
        <v>0</v>
      </c>
      <c r="M21808" s="285" t="s">
        <v>1453</v>
      </c>
      <c r="N21808" s="272"/>
      <c r="O21808" s="272">
        <v>234</v>
      </c>
      <c r="P21808" s="274" t="s">
        <v>1500</v>
      </c>
      <c r="Q21808" s="274" t="s">
        <v>356</v>
      </c>
      <c r="R21808" s="274" t="s">
        <v>1499</v>
      </c>
      <c r="S21808" s="274" t="s">
        <v>124</v>
      </c>
      <c r="T21808" s="274" t="s">
        <v>208</v>
      </c>
      <c r="U21808" s="274" t="str">
        <f t="shared" si="2107"/>
        <v>CI</v>
      </c>
      <c r="V21808" s="274" t="str">
        <f t="shared" si="2108"/>
        <v>LTG</v>
      </c>
      <c r="W21808" s="274" t="str">
        <f t="shared" si="2109"/>
        <v>T5FX</v>
      </c>
      <c r="X21808" s="274" t="str">
        <f t="shared" si="2110"/>
        <v>V08-200101</v>
      </c>
    </row>
    <row r="21809" spans="1:24" ht="15" customHeight="1" x14ac:dyDescent="0.35">
      <c r="A21809" s="267" t="str">
        <f t="shared" si="2106"/>
        <v>Residential_Market Rate Multifamily_Whole Building_Electric_Lighting_Multifamily_T5 Fixtures and Lamps_High-Bay_0_0_1000</v>
      </c>
      <c r="B21809" s="267" t="str">
        <f t="shared" si="2111"/>
        <v>Residential_Market Rate Multifamily_Whole Building_Electric_Lighting_Multifamily_T5 Fixtures and Lamps_High-Bay_0_0</v>
      </c>
      <c r="C21809" s="269" t="s">
        <v>1</v>
      </c>
      <c r="D21809" s="269" t="s">
        <v>1970</v>
      </c>
      <c r="E21809" s="269" t="s">
        <v>1988</v>
      </c>
      <c r="F21809" s="269" t="s">
        <v>663</v>
      </c>
      <c r="G21809" s="269" t="s">
        <v>822</v>
      </c>
      <c r="H21809" s="269" t="s">
        <v>17</v>
      </c>
      <c r="I21809" s="269" t="s">
        <v>124</v>
      </c>
      <c r="J21809" s="269" t="s">
        <v>546</v>
      </c>
      <c r="K21809" s="269">
        <v>0</v>
      </c>
      <c r="L21809" s="270">
        <v>0</v>
      </c>
      <c r="M21809" s="285">
        <v>1000</v>
      </c>
      <c r="N21809" s="272"/>
      <c r="O21809" s="272">
        <v>1000</v>
      </c>
      <c r="P21809" s="274"/>
      <c r="Q21809" s="274" t="s">
        <v>356</v>
      </c>
      <c r="R21809" s="274" t="s">
        <v>1499</v>
      </c>
      <c r="S21809" s="274" t="s">
        <v>124</v>
      </c>
      <c r="T21809" s="274" t="s">
        <v>208</v>
      </c>
      <c r="U21809" s="274" t="str">
        <f t="shared" si="2107"/>
        <v>CI</v>
      </c>
      <c r="V21809" s="274" t="str">
        <f t="shared" si="2108"/>
        <v>LTG</v>
      </c>
      <c r="W21809" s="274" t="str">
        <f t="shared" si="2109"/>
        <v>T5FX</v>
      </c>
      <c r="X21809" s="274" t="str">
        <f t="shared" si="2110"/>
        <v>V08-200101</v>
      </c>
    </row>
    <row r="21810" spans="1:24" ht="15" customHeight="1" x14ac:dyDescent="0.35">
      <c r="A21810" s="267" t="str">
        <f t="shared" si="2106"/>
        <v>Residential_Market Rate Multifamily_Whole Building_Electric_Lighting_Multifamily_T5 Fixtures and Lamps_High-Bay_0_0_ISR</v>
      </c>
      <c r="B21810" s="267" t="str">
        <f t="shared" si="2111"/>
        <v>Residential_Market Rate Multifamily_Whole Building_Electric_Lighting_Multifamily_T5 Fixtures and Lamps_High-Bay_0_0</v>
      </c>
      <c r="C21810" s="269" t="s">
        <v>1</v>
      </c>
      <c r="D21810" s="269" t="s">
        <v>1970</v>
      </c>
      <c r="E21810" s="269" t="s">
        <v>1988</v>
      </c>
      <c r="F21810" s="269" t="s">
        <v>663</v>
      </c>
      <c r="G21810" s="269" t="s">
        <v>822</v>
      </c>
      <c r="H21810" s="269" t="s">
        <v>17</v>
      </c>
      <c r="I21810" s="269" t="s">
        <v>124</v>
      </c>
      <c r="J21810" s="269" t="s">
        <v>546</v>
      </c>
      <c r="K21810" s="269">
        <v>0</v>
      </c>
      <c r="L21810" s="270">
        <v>0</v>
      </c>
      <c r="M21810" s="285" t="s">
        <v>791</v>
      </c>
      <c r="N21810" s="272"/>
      <c r="O21810" s="272">
        <v>1</v>
      </c>
      <c r="P21810" s="274" t="s">
        <v>1468</v>
      </c>
      <c r="Q21810" s="274" t="s">
        <v>356</v>
      </c>
      <c r="R21810" s="274" t="s">
        <v>1499</v>
      </c>
      <c r="S21810" s="274" t="s">
        <v>124</v>
      </c>
      <c r="T21810" s="274" t="s">
        <v>208</v>
      </c>
      <c r="U21810" s="274" t="str">
        <f t="shared" si="2107"/>
        <v>CI</v>
      </c>
      <c r="V21810" s="274" t="str">
        <f t="shared" si="2108"/>
        <v>LTG</v>
      </c>
      <c r="W21810" s="274" t="str">
        <f t="shared" si="2109"/>
        <v>T5FX</v>
      </c>
      <c r="X21810" s="274" t="str">
        <f t="shared" si="2110"/>
        <v>V08-200101</v>
      </c>
    </row>
    <row r="21811" spans="1:24" ht="15" customHeight="1" x14ac:dyDescent="0.35">
      <c r="A21811" s="267" t="str">
        <f t="shared" si="2106"/>
        <v>Residential_Market Rate Multifamily_Whole Building_Electric_Lighting_Multifamily_T5 Fixtures and Lamps_High-Bay_0_0_Hours</v>
      </c>
      <c r="B21811" s="267" t="str">
        <f t="shared" si="2111"/>
        <v>Residential_Market Rate Multifamily_Whole Building_Electric_Lighting_Multifamily_T5 Fixtures and Lamps_High-Bay_0_0</v>
      </c>
      <c r="C21811" s="269" t="s">
        <v>1</v>
      </c>
      <c r="D21811" s="269" t="s">
        <v>1970</v>
      </c>
      <c r="E21811" s="269" t="s">
        <v>1988</v>
      </c>
      <c r="F21811" s="269" t="s">
        <v>663</v>
      </c>
      <c r="G21811" s="269" t="s">
        <v>822</v>
      </c>
      <c r="H21811" s="269" t="s">
        <v>17</v>
      </c>
      <c r="I21811" s="269" t="s">
        <v>124</v>
      </c>
      <c r="J21811" s="269" t="s">
        <v>546</v>
      </c>
      <c r="K21811" s="269">
        <v>0</v>
      </c>
      <c r="L21811" s="270">
        <v>0</v>
      </c>
      <c r="M21811" s="285" t="s">
        <v>831</v>
      </c>
      <c r="N21811" s="272"/>
      <c r="O21811" s="272">
        <v>3379</v>
      </c>
      <c r="P21811" s="274" t="s">
        <v>1364</v>
      </c>
      <c r="Q21811" s="274" t="s">
        <v>356</v>
      </c>
      <c r="R21811" s="274" t="s">
        <v>1499</v>
      </c>
      <c r="S21811" s="274" t="s">
        <v>124</v>
      </c>
      <c r="T21811" s="274" t="s">
        <v>208</v>
      </c>
      <c r="U21811" s="274" t="str">
        <f t="shared" si="2107"/>
        <v>CI</v>
      </c>
      <c r="V21811" s="274" t="str">
        <f t="shared" si="2108"/>
        <v>LTG</v>
      </c>
      <c r="W21811" s="274" t="str">
        <f t="shared" si="2109"/>
        <v>T5FX</v>
      </c>
      <c r="X21811" s="274" t="str">
        <f t="shared" si="2110"/>
        <v>V08-200101</v>
      </c>
    </row>
    <row r="21812" spans="1:24" ht="15" customHeight="1" x14ac:dyDescent="0.35">
      <c r="A21812" s="267" t="str">
        <f t="shared" si="2106"/>
        <v>Residential_Market Rate Multifamily_Whole Building_Electric_Lighting_Multifamily_T5 Fixtures and Lamps_High-Bay_0_0_IFTherms</v>
      </c>
      <c r="B21812" s="267" t="str">
        <f t="shared" si="2111"/>
        <v>Residential_Market Rate Multifamily_Whole Building_Electric_Lighting_Multifamily_T5 Fixtures and Lamps_High-Bay_0_0</v>
      </c>
      <c r="C21812" s="269" t="s">
        <v>1</v>
      </c>
      <c r="D21812" s="269" t="s">
        <v>1970</v>
      </c>
      <c r="E21812" s="269" t="s">
        <v>1988</v>
      </c>
      <c r="F21812" s="269" t="s">
        <v>663</v>
      </c>
      <c r="G21812" s="269" t="s">
        <v>822</v>
      </c>
      <c r="H21812" s="269" t="s">
        <v>17</v>
      </c>
      <c r="I21812" s="269" t="s">
        <v>124</v>
      </c>
      <c r="J21812" s="269" t="s">
        <v>546</v>
      </c>
      <c r="K21812" s="269">
        <v>0</v>
      </c>
      <c r="L21812" s="270">
        <v>0</v>
      </c>
      <c r="M21812" s="285" t="s">
        <v>1456</v>
      </c>
      <c r="N21812" s="272"/>
      <c r="O21812" s="272">
        <v>1.4999999999999999E-2</v>
      </c>
      <c r="P21812" s="274" t="s">
        <v>1364</v>
      </c>
      <c r="Q21812" s="274" t="s">
        <v>356</v>
      </c>
      <c r="R21812" s="274" t="s">
        <v>1499</v>
      </c>
      <c r="S21812" s="274" t="s">
        <v>124</v>
      </c>
      <c r="T21812" s="274" t="s">
        <v>208</v>
      </c>
      <c r="U21812" s="274" t="str">
        <f t="shared" si="2107"/>
        <v>CI</v>
      </c>
      <c r="V21812" s="274" t="str">
        <f t="shared" si="2108"/>
        <v>LTG</v>
      </c>
      <c r="W21812" s="274" t="str">
        <f t="shared" si="2109"/>
        <v>T5FX</v>
      </c>
      <c r="X21812" s="274" t="str">
        <f t="shared" si="2110"/>
        <v>V08-200101</v>
      </c>
    </row>
    <row r="21813" spans="1:24" ht="14.5" x14ac:dyDescent="0.35">
      <c r="A21813" s="267" t="str">
        <f t="shared" si="2106"/>
        <v>Residential_Market Rate Multifamily_Whole Building_Electric_Lighting_Multifamily_T5 Fixtures and Lamps_High-Bay_0_0_Remaining Year kWh Heating Penalty</v>
      </c>
      <c r="B21813" s="267" t="str">
        <f t="shared" si="2111"/>
        <v>Residential_Market Rate Multifamily_Whole Building_Electric_Lighting_Multifamily_T5 Fixtures and Lamps_High-Bay_0_0</v>
      </c>
      <c r="C21813" s="269" t="s">
        <v>1</v>
      </c>
      <c r="D21813" s="269" t="s">
        <v>1970</v>
      </c>
      <c r="E21813" s="269" t="s">
        <v>1988</v>
      </c>
      <c r="F21813" s="269" t="s">
        <v>663</v>
      </c>
      <c r="G21813" s="269" t="s">
        <v>822</v>
      </c>
      <c r="H21813" s="269" t="s">
        <v>17</v>
      </c>
      <c r="I21813" s="269" t="s">
        <v>124</v>
      </c>
      <c r="J21813" s="269" t="s">
        <v>546</v>
      </c>
      <c r="K21813" s="269">
        <v>0</v>
      </c>
      <c r="L21813" s="270">
        <v>0</v>
      </c>
      <c r="M21813" s="286" t="s">
        <v>841</v>
      </c>
      <c r="N21813" s="278"/>
      <c r="O21813" s="279">
        <v>0</v>
      </c>
      <c r="P21813" s="274"/>
      <c r="Q21813" s="274" t="s">
        <v>356</v>
      </c>
      <c r="R21813" s="274" t="s">
        <v>1499</v>
      </c>
      <c r="S21813" s="274" t="s">
        <v>124</v>
      </c>
      <c r="T21813" s="274" t="s">
        <v>208</v>
      </c>
      <c r="U21813" s="274" t="str">
        <f t="shared" si="2107"/>
        <v>CI</v>
      </c>
      <c r="V21813" s="274" t="str">
        <f t="shared" si="2108"/>
        <v>LTG</v>
      </c>
      <c r="W21813" s="274" t="str">
        <f t="shared" si="2109"/>
        <v>T5FX</v>
      </c>
      <c r="X21813" s="274" t="str">
        <f t="shared" si="2110"/>
        <v>V08-200101</v>
      </c>
    </row>
    <row r="21814" spans="1:24" ht="14.5" x14ac:dyDescent="0.35">
      <c r="A21814" s="267" t="str">
        <f t="shared" si="2106"/>
        <v>Residential_Market Rate Multifamily_Whole Building_Electric_Lighting_Multifamily_T5 Fixtures and Lamps_High-Bay_0_0_kWh Heating Penalty</v>
      </c>
      <c r="B21814" s="267" t="str">
        <f t="shared" si="2111"/>
        <v>Residential_Market Rate Multifamily_Whole Building_Electric_Lighting_Multifamily_T5 Fixtures and Lamps_High-Bay_0_0</v>
      </c>
      <c r="C21814" s="269" t="s">
        <v>1</v>
      </c>
      <c r="D21814" s="269" t="s">
        <v>1970</v>
      </c>
      <c r="E21814" s="269" t="s">
        <v>1988</v>
      </c>
      <c r="F21814" s="269" t="s">
        <v>663</v>
      </c>
      <c r="G21814" s="269" t="s">
        <v>822</v>
      </c>
      <c r="H21814" s="269" t="s">
        <v>17</v>
      </c>
      <c r="I21814" s="269" t="s">
        <v>124</v>
      </c>
      <c r="J21814" s="269" t="s">
        <v>546</v>
      </c>
      <c r="K21814" s="269">
        <v>0</v>
      </c>
      <c r="L21814" s="270">
        <v>0</v>
      </c>
      <c r="M21814" s="286" t="s">
        <v>842</v>
      </c>
      <c r="N21814" s="278"/>
      <c r="O21814" s="279">
        <f xml:space="preserve"> ((O21795 - O21796) / O21797) * O21798 * O21799 * -O21800</f>
        <v>0</v>
      </c>
      <c r="P21814" s="274"/>
      <c r="Q21814" s="274" t="s">
        <v>356</v>
      </c>
      <c r="R21814" s="274" t="s">
        <v>1499</v>
      </c>
      <c r="S21814" s="274" t="s">
        <v>124</v>
      </c>
      <c r="T21814" s="274" t="s">
        <v>208</v>
      </c>
      <c r="U21814" s="274" t="str">
        <f t="shared" si="2107"/>
        <v>CI</v>
      </c>
      <c r="V21814" s="274" t="str">
        <f t="shared" si="2108"/>
        <v>LTG</v>
      </c>
      <c r="W21814" s="274" t="str">
        <f t="shared" si="2109"/>
        <v>T5FX</v>
      </c>
      <c r="X21814" s="274" t="str">
        <f t="shared" si="2110"/>
        <v>V08-200101</v>
      </c>
    </row>
    <row r="21815" spans="1:24" ht="14.5" x14ac:dyDescent="0.35">
      <c r="A21815" s="267" t="str">
        <f t="shared" si="2106"/>
        <v>Residential_Market Rate Multifamily_Whole Building_Electric_Lighting_Multifamily_T5 Fixtures and Lamps_High-Bay_0_0_Remaining Year Therm Heating Penalty</v>
      </c>
      <c r="B21815" s="267" t="str">
        <f t="shared" si="2111"/>
        <v>Residential_Market Rate Multifamily_Whole Building_Electric_Lighting_Multifamily_T5 Fixtures and Lamps_High-Bay_0_0</v>
      </c>
      <c r="C21815" s="269" t="s">
        <v>1</v>
      </c>
      <c r="D21815" s="269" t="s">
        <v>1970</v>
      </c>
      <c r="E21815" s="269" t="s">
        <v>1988</v>
      </c>
      <c r="F21815" s="269" t="s">
        <v>663</v>
      </c>
      <c r="G21815" s="269" t="s">
        <v>822</v>
      </c>
      <c r="H21815" s="269" t="s">
        <v>17</v>
      </c>
      <c r="I21815" s="269" t="s">
        <v>124</v>
      </c>
      <c r="J21815" s="269" t="s">
        <v>546</v>
      </c>
      <c r="K21815" s="269">
        <v>0</v>
      </c>
      <c r="L21815" s="270">
        <v>0</v>
      </c>
      <c r="M21815" s="286" t="s">
        <v>843</v>
      </c>
      <c r="N21815" s="278"/>
      <c r="O21815" s="279">
        <v>0</v>
      </c>
      <c r="P21815" s="274"/>
      <c r="Q21815" s="274" t="s">
        <v>356</v>
      </c>
      <c r="R21815" s="274" t="s">
        <v>1499</v>
      </c>
      <c r="S21815" s="274" t="s">
        <v>124</v>
      </c>
      <c r="T21815" s="274" t="s">
        <v>208</v>
      </c>
      <c r="U21815" s="274" t="str">
        <f t="shared" si="2107"/>
        <v>CI</v>
      </c>
      <c r="V21815" s="274" t="str">
        <f t="shared" si="2108"/>
        <v>LTG</v>
      </c>
      <c r="W21815" s="274" t="str">
        <f t="shared" si="2109"/>
        <v>T5FX</v>
      </c>
      <c r="X21815" s="274" t="str">
        <f t="shared" si="2110"/>
        <v>V08-200101</v>
      </c>
    </row>
    <row r="21816" spans="1:24" ht="14.5" x14ac:dyDescent="0.35">
      <c r="A21816" s="267" t="str">
        <f t="shared" si="2106"/>
        <v>Residential_Market Rate Multifamily_Whole Building_Electric_Lighting_Multifamily_T5 Fixtures and Lamps_High-Bay_0_0_Therm Heating Penalty</v>
      </c>
      <c r="B21816" s="267" t="str">
        <f t="shared" si="2111"/>
        <v>Residential_Market Rate Multifamily_Whole Building_Electric_Lighting_Multifamily_T5 Fixtures and Lamps_High-Bay_0_0</v>
      </c>
      <c r="C21816" s="269" t="s">
        <v>1</v>
      </c>
      <c r="D21816" s="269" t="s">
        <v>1970</v>
      </c>
      <c r="E21816" s="269" t="s">
        <v>1988</v>
      </c>
      <c r="F21816" s="269" t="s">
        <v>663</v>
      </c>
      <c r="G21816" s="269" t="s">
        <v>822</v>
      </c>
      <c r="H21816" s="269" t="s">
        <v>17</v>
      </c>
      <c r="I21816" s="269" t="s">
        <v>124</v>
      </c>
      <c r="J21816" s="269" t="s">
        <v>546</v>
      </c>
      <c r="K21816" s="269">
        <v>0</v>
      </c>
      <c r="L21816" s="270">
        <v>0</v>
      </c>
      <c r="M21816" s="286" t="s">
        <v>736</v>
      </c>
      <c r="N21816" s="278"/>
      <c r="O21816" s="279">
        <f xml:space="preserve"> ((O21807 - O21808) / O21809) * O21810 * O21811 * -O21812</f>
        <v>-5.8794599999999999</v>
      </c>
      <c r="P21816" s="274"/>
      <c r="Q21816" s="274" t="s">
        <v>356</v>
      </c>
      <c r="R21816" s="274" t="s">
        <v>1499</v>
      </c>
      <c r="S21816" s="274" t="s">
        <v>124</v>
      </c>
      <c r="T21816" s="274" t="s">
        <v>208</v>
      </c>
      <c r="U21816" s="274" t="str">
        <f t="shared" si="2107"/>
        <v>CI</v>
      </c>
      <c r="V21816" s="274" t="str">
        <f t="shared" si="2108"/>
        <v>LTG</v>
      </c>
      <c r="W21816" s="274" t="str">
        <f t="shared" si="2109"/>
        <v>T5FX</v>
      </c>
      <c r="X21816" s="274" t="str">
        <f t="shared" si="2110"/>
        <v>V08-200101</v>
      </c>
    </row>
    <row r="21817" spans="1:24" ht="15" customHeight="1" x14ac:dyDescent="0.35">
      <c r="A21817" s="267" t="str">
        <f t="shared" si="2106"/>
        <v>Residential_Market Rate Multifamily_Whole Building_Electric_Lighting_Multifamily_T5 Fixtures and Lamps_High-Bay_0_0_Remaining Year kWh</v>
      </c>
      <c r="B21817" s="267" t="str">
        <f t="shared" si="2111"/>
        <v>Residential_Market Rate Multifamily_Whole Building_Electric_Lighting_Multifamily_T5 Fixtures and Lamps_High-Bay_0_0</v>
      </c>
      <c r="C21817" s="269" t="s">
        <v>1</v>
      </c>
      <c r="D21817" s="269" t="s">
        <v>1970</v>
      </c>
      <c r="E21817" s="269" t="s">
        <v>1988</v>
      </c>
      <c r="F21817" s="269" t="s">
        <v>663</v>
      </c>
      <c r="G21817" s="269" t="s">
        <v>822</v>
      </c>
      <c r="H21817" s="269" t="s">
        <v>17</v>
      </c>
      <c r="I21817" s="269" t="s">
        <v>124</v>
      </c>
      <c r="J21817" s="269" t="s">
        <v>546</v>
      </c>
      <c r="K21817" s="269">
        <v>0</v>
      </c>
      <c r="L21817" s="270">
        <v>0</v>
      </c>
      <c r="M21817" s="286" t="s">
        <v>695</v>
      </c>
      <c r="N21817" s="278"/>
      <c r="O21817" s="279">
        <v>0</v>
      </c>
      <c r="P21817" s="274"/>
      <c r="Q21817" s="274" t="s">
        <v>356</v>
      </c>
      <c r="R21817" s="274" t="s">
        <v>1499</v>
      </c>
      <c r="S21817" s="274" t="s">
        <v>124</v>
      </c>
      <c r="T21817" s="274" t="s">
        <v>208</v>
      </c>
      <c r="U21817" s="274" t="str">
        <f t="shared" si="2107"/>
        <v>CI</v>
      </c>
      <c r="V21817" s="274" t="str">
        <f t="shared" si="2108"/>
        <v>LTG</v>
      </c>
      <c r="W21817" s="274" t="str">
        <f t="shared" si="2109"/>
        <v>T5FX</v>
      </c>
      <c r="X21817" s="274" t="str">
        <f t="shared" si="2110"/>
        <v>V08-200101</v>
      </c>
    </row>
    <row r="21818" spans="1:24" ht="14.5" x14ac:dyDescent="0.35">
      <c r="A21818" s="267" t="str">
        <f t="shared" si="2106"/>
        <v>Residential_Market Rate Multifamily_Whole Building_Electric_Lighting_Multifamily_T5 Fixtures and Lamps_High-Bay_0_0_kWh Saved per Unit</v>
      </c>
      <c r="B21818" s="267" t="str">
        <f t="shared" si="2111"/>
        <v>Residential_Market Rate Multifamily_Whole Building_Electric_Lighting_Multifamily_T5 Fixtures and Lamps_High-Bay_0_0</v>
      </c>
      <c r="C21818" s="269" t="s">
        <v>1</v>
      </c>
      <c r="D21818" s="269" t="s">
        <v>1970</v>
      </c>
      <c r="E21818" s="269" t="s">
        <v>1988</v>
      </c>
      <c r="F21818" s="269" t="s">
        <v>663</v>
      </c>
      <c r="G21818" s="269" t="s">
        <v>822</v>
      </c>
      <c r="H21818" s="269" t="s">
        <v>17</v>
      </c>
      <c r="I21818" s="269" t="s">
        <v>124</v>
      </c>
      <c r="J21818" s="269" t="s">
        <v>546</v>
      </c>
      <c r="K21818" s="269">
        <v>0</v>
      </c>
      <c r="L21818" s="270">
        <v>0</v>
      </c>
      <c r="M21818" s="286" t="s">
        <v>696</v>
      </c>
      <c r="N21818" s="278"/>
      <c r="O21818" s="279">
        <f xml:space="preserve"> ((O21789 - O21790) / O21791) * O21792 * O21793 * O21794</f>
        <v>423.32112000000001</v>
      </c>
      <c r="P21818" s="274"/>
      <c r="Q21818" s="274" t="s">
        <v>356</v>
      </c>
      <c r="R21818" s="274" t="s">
        <v>1499</v>
      </c>
      <c r="S21818" s="274" t="s">
        <v>124</v>
      </c>
      <c r="T21818" s="274" t="s">
        <v>208</v>
      </c>
      <c r="U21818" s="274" t="str">
        <f t="shared" si="2107"/>
        <v>CI</v>
      </c>
      <c r="V21818" s="274" t="str">
        <f t="shared" si="2108"/>
        <v>LTG</v>
      </c>
      <c r="W21818" s="274" t="str">
        <f t="shared" si="2109"/>
        <v>T5FX</v>
      </c>
      <c r="X21818" s="274" t="str">
        <f t="shared" si="2110"/>
        <v>V08-200101</v>
      </c>
    </row>
    <row r="21819" spans="1:24" ht="14.5" x14ac:dyDescent="0.35">
      <c r="A21819" s="267" t="str">
        <f t="shared" si="2106"/>
        <v>Residential_Market Rate Multifamily_Whole Building_Electric_Lighting_Multifamily_T5 Fixtures and Lamps_High-Bay_0_0_Remaining Year kW</v>
      </c>
      <c r="B21819" s="267" t="str">
        <f t="shared" si="2111"/>
        <v>Residential_Market Rate Multifamily_Whole Building_Electric_Lighting_Multifamily_T5 Fixtures and Lamps_High-Bay_0_0</v>
      </c>
      <c r="C21819" s="269" t="s">
        <v>1</v>
      </c>
      <c r="D21819" s="269" t="s">
        <v>1970</v>
      </c>
      <c r="E21819" s="269" t="s">
        <v>1988</v>
      </c>
      <c r="F21819" s="269" t="s">
        <v>663</v>
      </c>
      <c r="G21819" s="269" t="s">
        <v>822</v>
      </c>
      <c r="H21819" s="269" t="s">
        <v>17</v>
      </c>
      <c r="I21819" s="269" t="s">
        <v>124</v>
      </c>
      <c r="J21819" s="269" t="s">
        <v>546</v>
      </c>
      <c r="K21819" s="269">
        <v>0</v>
      </c>
      <c r="L21819" s="270">
        <v>0</v>
      </c>
      <c r="M21819" s="286" t="s">
        <v>697</v>
      </c>
      <c r="N21819" s="278"/>
      <c r="O21819" s="279">
        <v>0</v>
      </c>
      <c r="P21819" s="274"/>
      <c r="Q21819" s="274" t="s">
        <v>356</v>
      </c>
      <c r="R21819" s="274" t="s">
        <v>1499</v>
      </c>
      <c r="S21819" s="274" t="s">
        <v>124</v>
      </c>
      <c r="T21819" s="274" t="s">
        <v>208</v>
      </c>
      <c r="U21819" s="274" t="str">
        <f t="shared" si="2107"/>
        <v>CI</v>
      </c>
      <c r="V21819" s="274" t="str">
        <f t="shared" si="2108"/>
        <v>LTG</v>
      </c>
      <c r="W21819" s="274" t="str">
        <f t="shared" si="2109"/>
        <v>T5FX</v>
      </c>
      <c r="X21819" s="274" t="str">
        <f t="shared" si="2110"/>
        <v>V08-200101</v>
      </c>
    </row>
    <row r="21820" spans="1:24" ht="14.5" x14ac:dyDescent="0.35">
      <c r="A21820" s="267" t="str">
        <f t="shared" si="2106"/>
        <v>Residential_Market Rate Multifamily_Whole Building_Electric_Lighting_Multifamily_T5 Fixtures and Lamps_High-Bay_0_0_Coincident Peak kW Saved per Unit</v>
      </c>
      <c r="B21820" s="267" t="str">
        <f t="shared" si="2111"/>
        <v>Residential_Market Rate Multifamily_Whole Building_Electric_Lighting_Multifamily_T5 Fixtures and Lamps_High-Bay_0_0</v>
      </c>
      <c r="C21820" s="269" t="s">
        <v>1</v>
      </c>
      <c r="D21820" s="269" t="s">
        <v>1970</v>
      </c>
      <c r="E21820" s="269" t="s">
        <v>1988</v>
      </c>
      <c r="F21820" s="269" t="s">
        <v>663</v>
      </c>
      <c r="G21820" s="269" t="s">
        <v>822</v>
      </c>
      <c r="H21820" s="269" t="s">
        <v>17</v>
      </c>
      <c r="I21820" s="269" t="s">
        <v>124</v>
      </c>
      <c r="J21820" s="269" t="s">
        <v>546</v>
      </c>
      <c r="K21820" s="269">
        <v>0</v>
      </c>
      <c r="L21820" s="270">
        <v>0</v>
      </c>
      <c r="M21820" s="286" t="s">
        <v>698</v>
      </c>
      <c r="N21820" s="278"/>
      <c r="O21820" s="279">
        <f xml:space="preserve"> ((O21801 - O21802) / O21803) * O21804 * O21805 * O21806</f>
        <v>0.10103600000000001</v>
      </c>
      <c r="P21820" s="274"/>
      <c r="Q21820" s="274" t="s">
        <v>356</v>
      </c>
      <c r="R21820" s="274" t="s">
        <v>1499</v>
      </c>
      <c r="S21820" s="274" t="s">
        <v>124</v>
      </c>
      <c r="T21820" s="274" t="s">
        <v>208</v>
      </c>
      <c r="U21820" s="274" t="str">
        <f t="shared" si="2107"/>
        <v>CI</v>
      </c>
      <c r="V21820" s="274" t="str">
        <f t="shared" si="2108"/>
        <v>LTG</v>
      </c>
      <c r="W21820" s="274" t="str">
        <f t="shared" si="2109"/>
        <v>T5FX</v>
      </c>
      <c r="X21820" s="274" t="str">
        <f t="shared" si="2110"/>
        <v>V08-200101</v>
      </c>
    </row>
    <row r="21821" spans="1:24" ht="14.5" x14ac:dyDescent="0.35">
      <c r="A21821" s="267" t="str">
        <f t="shared" si="2106"/>
        <v>Residential_Market Rate Multifamily_Whole Building_Electric_Lighting_Multifamily_T5 Fixtures and Lamps_High-Bay_0_0_Remaining Year Therms</v>
      </c>
      <c r="B21821" s="267" t="str">
        <f t="shared" si="2111"/>
        <v>Residential_Market Rate Multifamily_Whole Building_Electric_Lighting_Multifamily_T5 Fixtures and Lamps_High-Bay_0_0</v>
      </c>
      <c r="C21821" s="269" t="s">
        <v>1</v>
      </c>
      <c r="D21821" s="269" t="s">
        <v>1970</v>
      </c>
      <c r="E21821" s="269" t="s">
        <v>1988</v>
      </c>
      <c r="F21821" s="269" t="s">
        <v>663</v>
      </c>
      <c r="G21821" s="269" t="s">
        <v>822</v>
      </c>
      <c r="H21821" s="269" t="s">
        <v>17</v>
      </c>
      <c r="I21821" s="269" t="s">
        <v>124</v>
      </c>
      <c r="J21821" s="269" t="s">
        <v>546</v>
      </c>
      <c r="K21821" s="269">
        <v>0</v>
      </c>
      <c r="L21821" s="270">
        <v>0</v>
      </c>
      <c r="M21821" s="286" t="s">
        <v>1052</v>
      </c>
      <c r="N21821" s="278"/>
      <c r="O21821" s="279">
        <v>0</v>
      </c>
      <c r="P21821" s="274"/>
      <c r="Q21821" s="274" t="s">
        <v>356</v>
      </c>
      <c r="R21821" s="274" t="s">
        <v>1499</v>
      </c>
      <c r="S21821" s="274" t="s">
        <v>124</v>
      </c>
      <c r="T21821" s="274" t="s">
        <v>208</v>
      </c>
      <c r="U21821" s="274" t="str">
        <f t="shared" si="2107"/>
        <v>CI</v>
      </c>
      <c r="V21821" s="274" t="str">
        <f t="shared" si="2108"/>
        <v>LTG</v>
      </c>
      <c r="W21821" s="274" t="str">
        <f t="shared" si="2109"/>
        <v>T5FX</v>
      </c>
      <c r="X21821" s="274" t="str">
        <f t="shared" si="2110"/>
        <v>V08-200101</v>
      </c>
    </row>
    <row r="21822" spans="1:24" ht="14.5" x14ac:dyDescent="0.35">
      <c r="A21822" s="267" t="str">
        <f t="shared" si="2106"/>
        <v>Residential_Market Rate Multifamily_Whole Building_Electric_Lighting_Multifamily_T5 Fixtures and Lamps_High-Bay_0_0_Therms Saved per Unit</v>
      </c>
      <c r="B21822" s="267" t="str">
        <f t="shared" si="2111"/>
        <v>Residential_Market Rate Multifamily_Whole Building_Electric_Lighting_Multifamily_T5 Fixtures and Lamps_High-Bay_0_0</v>
      </c>
      <c r="C21822" s="269" t="s">
        <v>1</v>
      </c>
      <c r="D21822" s="269" t="s">
        <v>1970</v>
      </c>
      <c r="E21822" s="269" t="s">
        <v>1988</v>
      </c>
      <c r="F21822" s="269" t="s">
        <v>663</v>
      </c>
      <c r="G21822" s="269" t="s">
        <v>822</v>
      </c>
      <c r="H21822" s="269" t="s">
        <v>17</v>
      </c>
      <c r="I21822" s="269" t="s">
        <v>124</v>
      </c>
      <c r="J21822" s="269" t="s">
        <v>546</v>
      </c>
      <c r="K21822" s="269">
        <v>0</v>
      </c>
      <c r="L21822" s="270">
        <v>0</v>
      </c>
      <c r="M21822" s="286" t="s">
        <v>817</v>
      </c>
      <c r="N21822" s="278"/>
      <c r="O21822" s="279">
        <v>0</v>
      </c>
      <c r="P21822" s="274"/>
      <c r="Q21822" s="274" t="s">
        <v>356</v>
      </c>
      <c r="R21822" s="274" t="s">
        <v>1499</v>
      </c>
      <c r="S21822" s="274" t="s">
        <v>124</v>
      </c>
      <c r="T21822" s="274" t="s">
        <v>208</v>
      </c>
      <c r="U21822" s="274" t="str">
        <f t="shared" si="2107"/>
        <v>CI</v>
      </c>
      <c r="V21822" s="274" t="str">
        <f t="shared" si="2108"/>
        <v>LTG</v>
      </c>
      <c r="W21822" s="274" t="str">
        <f t="shared" si="2109"/>
        <v>T5FX</v>
      </c>
      <c r="X21822" s="274" t="str">
        <f t="shared" si="2110"/>
        <v>V08-200101</v>
      </c>
    </row>
    <row r="21823" spans="1:24" ht="14.5" x14ac:dyDescent="0.35">
      <c r="A21823" s="267" t="str">
        <f t="shared" si="2106"/>
        <v>Residential_Market Rate Multifamily_Whole Building_Electric_Lighting_Multifamily_T5 Fixtures and Lamps_High-Bay_0_0_Remaining Life</v>
      </c>
      <c r="B21823" s="267" t="str">
        <f t="shared" si="2111"/>
        <v>Residential_Market Rate Multifamily_Whole Building_Electric_Lighting_Multifamily_T5 Fixtures and Lamps_High-Bay_0_0</v>
      </c>
      <c r="C21823" s="269" t="s">
        <v>1</v>
      </c>
      <c r="D21823" s="269" t="s">
        <v>1970</v>
      </c>
      <c r="E21823" s="269" t="s">
        <v>1988</v>
      </c>
      <c r="F21823" s="269" t="s">
        <v>663</v>
      </c>
      <c r="G21823" s="269" t="s">
        <v>822</v>
      </c>
      <c r="H21823" s="269" t="s">
        <v>17</v>
      </c>
      <c r="I21823" s="269" t="s">
        <v>124</v>
      </c>
      <c r="J21823" s="269" t="s">
        <v>546</v>
      </c>
      <c r="K21823" s="269">
        <v>0</v>
      </c>
      <c r="L21823" s="270">
        <v>0</v>
      </c>
      <c r="M21823" s="286" t="s">
        <v>699</v>
      </c>
      <c r="N21823" s="278"/>
      <c r="O21823" s="279">
        <v>0</v>
      </c>
      <c r="P21823" s="274"/>
      <c r="Q21823" s="274" t="s">
        <v>356</v>
      </c>
      <c r="R21823" s="274" t="s">
        <v>1499</v>
      </c>
      <c r="S21823" s="274" t="s">
        <v>124</v>
      </c>
      <c r="T21823" s="274" t="s">
        <v>208</v>
      </c>
      <c r="U21823" s="274" t="str">
        <f t="shared" si="2107"/>
        <v>CI</v>
      </c>
      <c r="V21823" s="274" t="str">
        <f t="shared" si="2108"/>
        <v>LTG</v>
      </c>
      <c r="W21823" s="274" t="str">
        <f t="shared" si="2109"/>
        <v>T5FX</v>
      </c>
      <c r="X21823" s="274" t="str">
        <f t="shared" si="2110"/>
        <v>V08-200101</v>
      </c>
    </row>
    <row r="21824" spans="1:24" ht="14.5" x14ac:dyDescent="0.35">
      <c r="A21824" s="267" t="str">
        <f t="shared" si="2106"/>
        <v>Residential_Market Rate Multifamily_Whole Building_Electric_Lighting_Multifamily_T5 Fixtures and Lamps_High-Bay_0_0_Lifetime (years)</v>
      </c>
      <c r="B21824" s="267" t="str">
        <f t="shared" si="2111"/>
        <v>Residential_Market Rate Multifamily_Whole Building_Electric_Lighting_Multifamily_T5 Fixtures and Lamps_High-Bay_0_0</v>
      </c>
      <c r="C21824" s="269" t="s">
        <v>1</v>
      </c>
      <c r="D21824" s="269" t="s">
        <v>1970</v>
      </c>
      <c r="E21824" s="269" t="s">
        <v>1988</v>
      </c>
      <c r="F21824" s="269" t="s">
        <v>663</v>
      </c>
      <c r="G21824" s="269" t="s">
        <v>822</v>
      </c>
      <c r="H21824" s="269" t="s">
        <v>17</v>
      </c>
      <c r="I21824" s="269" t="s">
        <v>124</v>
      </c>
      <c r="J21824" s="269" t="s">
        <v>546</v>
      </c>
      <c r="K21824" s="269">
        <v>0</v>
      </c>
      <c r="L21824" s="270">
        <v>0</v>
      </c>
      <c r="M21824" s="286" t="s">
        <v>700</v>
      </c>
      <c r="N21824" s="278"/>
      <c r="O21824" s="279">
        <v>12</v>
      </c>
      <c r="P21824" s="274"/>
      <c r="Q21824" s="274" t="s">
        <v>356</v>
      </c>
      <c r="R21824" s="274" t="s">
        <v>1499</v>
      </c>
      <c r="S21824" s="274" t="s">
        <v>124</v>
      </c>
      <c r="T21824" s="274" t="s">
        <v>208</v>
      </c>
      <c r="U21824" s="274" t="str">
        <f t="shared" si="2107"/>
        <v>CI</v>
      </c>
      <c r="V21824" s="274" t="str">
        <f t="shared" si="2108"/>
        <v>LTG</v>
      </c>
      <c r="W21824" s="274" t="str">
        <f t="shared" si="2109"/>
        <v>T5FX</v>
      </c>
      <c r="X21824" s="274" t="str">
        <f t="shared" si="2110"/>
        <v>V08-200101</v>
      </c>
    </row>
    <row r="21825" spans="1:24" ht="14.5" x14ac:dyDescent="0.35">
      <c r="A21825" s="267" t="str">
        <f t="shared" si="2106"/>
        <v>Residential_Market Rate Multifamily_Whole Building_Electric_Lighting_Multifamily_T5 Fixtures and Lamps_High-Bay_0_0_Incremental Cost</v>
      </c>
      <c r="B21825" s="267" t="str">
        <f t="shared" si="2111"/>
        <v>Residential_Market Rate Multifamily_Whole Building_Electric_Lighting_Multifamily_T5 Fixtures and Lamps_High-Bay_0_0</v>
      </c>
      <c r="C21825" s="269" t="s">
        <v>1</v>
      </c>
      <c r="D21825" s="269" t="s">
        <v>1970</v>
      </c>
      <c r="E21825" s="269" t="s">
        <v>1988</v>
      </c>
      <c r="F21825" s="269" t="s">
        <v>663</v>
      </c>
      <c r="G21825" s="269" t="s">
        <v>822</v>
      </c>
      <c r="H21825" s="269" t="s">
        <v>17</v>
      </c>
      <c r="I21825" s="269" t="s">
        <v>124</v>
      </c>
      <c r="J21825" s="269" t="s">
        <v>546</v>
      </c>
      <c r="K21825" s="269">
        <v>0</v>
      </c>
      <c r="L21825" s="270">
        <v>0</v>
      </c>
      <c r="M21825" s="286" t="s">
        <v>701</v>
      </c>
      <c r="N21825" s="280"/>
      <c r="O21825" s="281">
        <v>100</v>
      </c>
      <c r="P21825" s="274" t="s">
        <v>1501</v>
      </c>
      <c r="Q21825" s="274" t="s">
        <v>356</v>
      </c>
      <c r="R21825" s="274" t="s">
        <v>1499</v>
      </c>
      <c r="S21825" s="274" t="s">
        <v>124</v>
      </c>
      <c r="T21825" s="274" t="s">
        <v>208</v>
      </c>
      <c r="U21825" s="274" t="str">
        <f t="shared" si="2107"/>
        <v>CI</v>
      </c>
      <c r="V21825" s="274" t="str">
        <f t="shared" si="2108"/>
        <v>LTG</v>
      </c>
      <c r="W21825" s="274" t="str">
        <f t="shared" si="2109"/>
        <v>T5FX</v>
      </c>
      <c r="X21825" s="274" t="str">
        <f t="shared" si="2110"/>
        <v>V08-200101</v>
      </c>
    </row>
    <row r="21826" spans="1:24" ht="14.5" x14ac:dyDescent="0.35">
      <c r="A21826" s="267" t="str">
        <f t="shared" si="2106"/>
        <v>Residential_Market Rate Multifamily_Whole Building_Electric_Lighting_Multifamily_T5 Fixtures and Lamps_High-Bay_0_0_O&amp;M Cost Adjustment</v>
      </c>
      <c r="B21826" s="267" t="str">
        <f t="shared" si="2111"/>
        <v>Residential_Market Rate Multifamily_Whole Building_Electric_Lighting_Multifamily_T5 Fixtures and Lamps_High-Bay_0_0</v>
      </c>
      <c r="C21826" s="269" t="s">
        <v>1</v>
      </c>
      <c r="D21826" s="269" t="s">
        <v>1970</v>
      </c>
      <c r="E21826" s="269" t="s">
        <v>1988</v>
      </c>
      <c r="F21826" s="269" t="s">
        <v>663</v>
      </c>
      <c r="G21826" s="269" t="s">
        <v>822</v>
      </c>
      <c r="H21826" s="269" t="s">
        <v>17</v>
      </c>
      <c r="I21826" s="269" t="s">
        <v>124</v>
      </c>
      <c r="J21826" s="269" t="s">
        <v>546</v>
      </c>
      <c r="K21826" s="269">
        <v>0</v>
      </c>
      <c r="L21826" s="270">
        <v>0</v>
      </c>
      <c r="M21826" s="286" t="s">
        <v>1089</v>
      </c>
      <c r="N21826" s="280"/>
      <c r="O21826" s="281">
        <v>0</v>
      </c>
      <c r="P21826" s="274"/>
      <c r="Q21826" s="274" t="s">
        <v>356</v>
      </c>
      <c r="R21826" s="274" t="s">
        <v>1499</v>
      </c>
      <c r="S21826" s="274" t="s">
        <v>124</v>
      </c>
      <c r="T21826" s="274" t="s">
        <v>208</v>
      </c>
      <c r="U21826" s="274" t="str">
        <f t="shared" si="2107"/>
        <v>CI</v>
      </c>
      <c r="V21826" s="274" t="str">
        <f t="shared" si="2108"/>
        <v>LTG</v>
      </c>
      <c r="W21826" s="274" t="str">
        <f t="shared" si="2109"/>
        <v>T5FX</v>
      </c>
      <c r="X21826" s="274" t="str">
        <f t="shared" si="2110"/>
        <v>V08-200101</v>
      </c>
    </row>
    <row r="21827" spans="1:24" ht="14.5" x14ac:dyDescent="0.35">
      <c r="A21827" s="267" t="str">
        <f t="shared" si="2106"/>
        <v>Residential_Market Rate Multifamily_Whole Building_Electric_Lighting_Multifamily_T5 Fixtures and Lamps_High-Bay_0_0_Measure Delivery Cost</v>
      </c>
      <c r="B21827" s="267" t="str">
        <f t="shared" si="2111"/>
        <v>Residential_Market Rate Multifamily_Whole Building_Electric_Lighting_Multifamily_T5 Fixtures and Lamps_High-Bay_0_0</v>
      </c>
      <c r="C21827" s="269" t="s">
        <v>1</v>
      </c>
      <c r="D21827" s="269" t="s">
        <v>1970</v>
      </c>
      <c r="E21827" s="269" t="s">
        <v>1988</v>
      </c>
      <c r="F21827" s="269" t="s">
        <v>663</v>
      </c>
      <c r="G21827" s="269" t="s">
        <v>822</v>
      </c>
      <c r="H21827" s="269" t="s">
        <v>17</v>
      </c>
      <c r="I21827" s="269" t="s">
        <v>124</v>
      </c>
      <c r="J21827" s="269" t="s">
        <v>546</v>
      </c>
      <c r="K21827" s="269">
        <v>0</v>
      </c>
      <c r="L21827" s="270">
        <v>0</v>
      </c>
      <c r="M21827" s="286" t="s">
        <v>1090</v>
      </c>
      <c r="N21827" s="280"/>
      <c r="O21827" s="281">
        <v>0</v>
      </c>
      <c r="P21827" s="274"/>
      <c r="Q21827" s="274" t="s">
        <v>356</v>
      </c>
      <c r="R21827" s="274" t="s">
        <v>1499</v>
      </c>
      <c r="S21827" s="274" t="s">
        <v>124</v>
      </c>
      <c r="T21827" s="274" t="s">
        <v>208</v>
      </c>
      <c r="U21827" s="274" t="str">
        <f t="shared" si="2107"/>
        <v>CI</v>
      </c>
      <c r="V21827" s="274" t="str">
        <f t="shared" si="2108"/>
        <v>LTG</v>
      </c>
      <c r="W21827" s="274" t="str">
        <f t="shared" si="2109"/>
        <v>T5FX</v>
      </c>
      <c r="X21827" s="274" t="str">
        <f t="shared" si="2110"/>
        <v>V08-200101</v>
      </c>
    </row>
    <row r="21828" spans="1:24" ht="14.5" x14ac:dyDescent="0.35">
      <c r="A21828" s="267" t="str">
        <f t="shared" si="2106"/>
        <v>Residential_Market Rate Multifamily_Whole Building_Electric_Lighting_Multifamily_T5 Fixtures and Lamps_High-Bay_0_0_</v>
      </c>
      <c r="B21828" s="267" t="str">
        <f t="shared" si="2111"/>
        <v>Residential_Market Rate Multifamily_Whole Building_Electric_Lighting_Multifamily_T5 Fixtures and Lamps_High-Bay_0_0</v>
      </c>
      <c r="C21828" s="269" t="s">
        <v>1</v>
      </c>
      <c r="D21828" s="269" t="s">
        <v>1970</v>
      </c>
      <c r="E21828" s="269" t="s">
        <v>1988</v>
      </c>
      <c r="F21828" s="269" t="s">
        <v>663</v>
      </c>
      <c r="G21828" s="269" t="s">
        <v>822</v>
      </c>
      <c r="H21828" s="269" t="s">
        <v>17</v>
      </c>
      <c r="I21828" s="269" t="s">
        <v>124</v>
      </c>
      <c r="J21828" s="269" t="s">
        <v>546</v>
      </c>
      <c r="K21828" s="269">
        <v>0</v>
      </c>
      <c r="L21828" s="270">
        <v>0</v>
      </c>
      <c r="M21828" s="287"/>
      <c r="P21828" s="274"/>
      <c r="Q21828" s="274"/>
      <c r="R21828" s="274"/>
      <c r="S21828" s="274"/>
      <c r="T21828" s="274"/>
      <c r="U21828" s="274" t="str">
        <f t="shared" si="2107"/>
        <v>ERROR</v>
      </c>
      <c r="V21828" s="274" t="str">
        <f t="shared" si="2108"/>
        <v/>
      </c>
      <c r="W21828" s="274" t="str">
        <f t="shared" si="2109"/>
        <v/>
      </c>
      <c r="X21828" s="274" t="str">
        <f t="shared" si="2110"/>
        <v/>
      </c>
    </row>
    <row r="21829" spans="1:24" ht="15" customHeight="1" x14ac:dyDescent="0.35">
      <c r="A21829" s="267" t="str">
        <f t="shared" si="2106"/>
        <v>Residential_Market Rate Multifamily_Whole Building_Natural Gas_Miscellaneous_Multifamily_Modulating Commercial Gas Clothes Dryer_0_0_0_N_cycles</v>
      </c>
      <c r="B21829" s="267" t="str">
        <f t="shared" si="2111"/>
        <v>Residential_Market Rate Multifamily_Whole Building_Natural Gas_Miscellaneous_Multifamily_Modulating Commercial Gas Clothes Dryer_0_0_0</v>
      </c>
      <c r="C21829" s="269" t="s">
        <v>1</v>
      </c>
      <c r="D21829" s="269" t="s">
        <v>1970</v>
      </c>
      <c r="E21829" s="269" t="s">
        <v>1988</v>
      </c>
      <c r="F21829" s="269" t="s">
        <v>605</v>
      </c>
      <c r="G21829" s="269" t="s">
        <v>1035</v>
      </c>
      <c r="H21829" s="269" t="s">
        <v>17</v>
      </c>
      <c r="I21829" s="269" t="s">
        <v>101</v>
      </c>
      <c r="J21829" s="269">
        <v>0</v>
      </c>
      <c r="K21829" s="269">
        <v>0</v>
      </c>
      <c r="L21829" s="270">
        <v>0</v>
      </c>
      <c r="M21829" s="285" t="s">
        <v>1549</v>
      </c>
      <c r="N21829" s="272"/>
      <c r="O21829" s="272">
        <f>O21831</f>
        <v>1483</v>
      </c>
      <c r="P21829" s="274"/>
      <c r="Q21829" s="274" t="s">
        <v>356</v>
      </c>
      <c r="R21829" s="274" t="s">
        <v>344</v>
      </c>
      <c r="S21829" s="274" t="s">
        <v>101</v>
      </c>
      <c r="T21829" s="274" t="s">
        <v>199</v>
      </c>
      <c r="U21829" s="274" t="str">
        <f t="shared" si="2107"/>
        <v>CI</v>
      </c>
      <c r="V21829" s="274" t="str">
        <f t="shared" si="2108"/>
        <v>MSC</v>
      </c>
      <c r="W21829" s="274" t="str">
        <f t="shared" si="2109"/>
        <v>MODD</v>
      </c>
      <c r="X21829" s="274" t="str">
        <f t="shared" si="2110"/>
        <v>V01-160601</v>
      </c>
    </row>
    <row r="21830" spans="1:24" ht="15" customHeight="1" x14ac:dyDescent="0.35">
      <c r="A21830" s="267" t="str">
        <f t="shared" si="2106"/>
        <v>Residential_Market Rate Multifamily_Whole Building_Natural Gas_Miscellaneous_Multifamily_Modulating Commercial Gas Clothes Dryer_0_0_0_SF</v>
      </c>
      <c r="B21830" s="267" t="str">
        <f t="shared" si="2111"/>
        <v>Residential_Market Rate Multifamily_Whole Building_Natural Gas_Miscellaneous_Multifamily_Modulating Commercial Gas Clothes Dryer_0_0_0</v>
      </c>
      <c r="C21830" s="269" t="s">
        <v>1</v>
      </c>
      <c r="D21830" s="269" t="s">
        <v>1970</v>
      </c>
      <c r="E21830" s="269" t="s">
        <v>1988</v>
      </c>
      <c r="F21830" s="269" t="s">
        <v>605</v>
      </c>
      <c r="G21830" s="269" t="s">
        <v>1035</v>
      </c>
      <c r="H21830" s="269" t="s">
        <v>17</v>
      </c>
      <c r="I21830" s="269" t="s">
        <v>101</v>
      </c>
      <c r="J21830" s="269">
        <v>0</v>
      </c>
      <c r="K21830" s="269">
        <v>0</v>
      </c>
      <c r="L21830" s="270">
        <v>0</v>
      </c>
      <c r="M21830" s="285" t="s">
        <v>1310</v>
      </c>
      <c r="N21830" s="272"/>
      <c r="O21830" s="272">
        <v>0.18</v>
      </c>
      <c r="P21830" s="274"/>
      <c r="Q21830" s="274" t="s">
        <v>356</v>
      </c>
      <c r="R21830" s="274" t="s">
        <v>344</v>
      </c>
      <c r="S21830" s="274" t="s">
        <v>101</v>
      </c>
      <c r="T21830" s="274" t="s">
        <v>199</v>
      </c>
      <c r="U21830" s="274" t="str">
        <f t="shared" si="2107"/>
        <v>CI</v>
      </c>
      <c r="V21830" s="274" t="str">
        <f t="shared" si="2108"/>
        <v>MSC</v>
      </c>
      <c r="W21830" s="274" t="str">
        <f t="shared" si="2109"/>
        <v>MODD</v>
      </c>
      <c r="X21830" s="274" t="str">
        <f t="shared" si="2110"/>
        <v>V01-160601</v>
      </c>
    </row>
    <row r="21831" spans="1:24" ht="15" customHeight="1" x14ac:dyDescent="0.35">
      <c r="A21831" s="267" t="str">
        <f t="shared" si="2106"/>
        <v>Residential_Market Rate Multifamily_Whole Building_Natural Gas_Miscellaneous_Multifamily_Modulating Commercial Gas Clothes Dryer_0_0_0_N_cycles (reference)</v>
      </c>
      <c r="B21831" s="267" t="str">
        <f t="shared" si="2111"/>
        <v>Residential_Market Rate Multifamily_Whole Building_Natural Gas_Miscellaneous_Multifamily_Modulating Commercial Gas Clothes Dryer_0_0_0</v>
      </c>
      <c r="C21831" s="269" t="s">
        <v>1</v>
      </c>
      <c r="D21831" s="269" t="s">
        <v>1970</v>
      </c>
      <c r="E21831" s="269" t="s">
        <v>1988</v>
      </c>
      <c r="F21831" s="269" t="s">
        <v>605</v>
      </c>
      <c r="G21831" s="269" t="s">
        <v>1035</v>
      </c>
      <c r="H21831" s="269" t="s">
        <v>17</v>
      </c>
      <c r="I21831" s="269" t="s">
        <v>101</v>
      </c>
      <c r="J21831" s="269">
        <v>0</v>
      </c>
      <c r="K21831" s="269">
        <v>0</v>
      </c>
      <c r="L21831" s="270">
        <v>0</v>
      </c>
      <c r="M21831" s="285" t="s">
        <v>1550</v>
      </c>
      <c r="N21831" s="272"/>
      <c r="O21831" s="272">
        <v>1483</v>
      </c>
      <c r="P21831" s="274" t="s">
        <v>1551</v>
      </c>
      <c r="Q21831" s="274" t="s">
        <v>356</v>
      </c>
      <c r="R21831" s="274" t="s">
        <v>344</v>
      </c>
      <c r="S21831" s="274" t="s">
        <v>101</v>
      </c>
      <c r="T21831" s="274" t="s">
        <v>199</v>
      </c>
      <c r="U21831" s="274" t="str">
        <f t="shared" si="2107"/>
        <v>CI</v>
      </c>
      <c r="V21831" s="274" t="str">
        <f t="shared" si="2108"/>
        <v>MSC</v>
      </c>
      <c r="W21831" s="274" t="str">
        <f t="shared" si="2109"/>
        <v>MODD</v>
      </c>
      <c r="X21831" s="274" t="str">
        <f t="shared" si="2110"/>
        <v>V01-160601</v>
      </c>
    </row>
    <row r="21832" spans="1:24" ht="15" customHeight="1" x14ac:dyDescent="0.35">
      <c r="A21832" s="267" t="str">
        <f t="shared" si="2106"/>
        <v>Residential_Market Rate Multifamily_Whole Building_Natural Gas_Miscellaneous_Multifamily_Modulating Commercial Gas Clothes Dryer_0_0_0_N_cycles (reference)</v>
      </c>
      <c r="B21832" s="267" t="str">
        <f t="shared" si="2111"/>
        <v>Residential_Market Rate Multifamily_Whole Building_Natural Gas_Miscellaneous_Multifamily_Modulating Commercial Gas Clothes Dryer_0_0_0</v>
      </c>
      <c r="C21832" s="269" t="s">
        <v>1</v>
      </c>
      <c r="D21832" s="269" t="s">
        <v>1970</v>
      </c>
      <c r="E21832" s="269" t="s">
        <v>1988</v>
      </c>
      <c r="F21832" s="269" t="s">
        <v>605</v>
      </c>
      <c r="G21832" s="269" t="s">
        <v>1035</v>
      </c>
      <c r="H21832" s="269" t="s">
        <v>17</v>
      </c>
      <c r="I21832" s="269" t="s">
        <v>101</v>
      </c>
      <c r="J21832" s="269">
        <v>0</v>
      </c>
      <c r="K21832" s="269">
        <v>0</v>
      </c>
      <c r="L21832" s="270">
        <v>0</v>
      </c>
      <c r="M21832" s="285" t="s">
        <v>1550</v>
      </c>
      <c r="N21832" s="272"/>
      <c r="O21832" s="272">
        <v>1074</v>
      </c>
      <c r="P21832" s="274" t="s">
        <v>1552</v>
      </c>
      <c r="Q21832" s="274" t="s">
        <v>356</v>
      </c>
      <c r="R21832" s="274" t="s">
        <v>344</v>
      </c>
      <c r="S21832" s="274" t="s">
        <v>101</v>
      </c>
      <c r="T21832" s="274" t="s">
        <v>199</v>
      </c>
      <c r="U21832" s="274" t="str">
        <f t="shared" si="2107"/>
        <v>CI</v>
      </c>
      <c r="V21832" s="274" t="str">
        <f t="shared" si="2108"/>
        <v>MSC</v>
      </c>
      <c r="W21832" s="274" t="str">
        <f t="shared" si="2109"/>
        <v>MODD</v>
      </c>
      <c r="X21832" s="274" t="str">
        <f t="shared" si="2110"/>
        <v>V01-160601</v>
      </c>
    </row>
    <row r="21833" spans="1:24" ht="15" customHeight="1" x14ac:dyDescent="0.35">
      <c r="A21833" s="267" t="str">
        <f t="shared" si="2106"/>
        <v>Residential_Market Rate Multifamily_Whole Building_Natural Gas_Miscellaneous_Multifamily_Modulating Commercial Gas Clothes Dryer_0_0_0_N_cycles (reference)</v>
      </c>
      <c r="B21833" s="267" t="str">
        <f t="shared" si="2111"/>
        <v>Residential_Market Rate Multifamily_Whole Building_Natural Gas_Miscellaneous_Multifamily_Modulating Commercial Gas Clothes Dryer_0_0_0</v>
      </c>
      <c r="C21833" s="269" t="s">
        <v>1</v>
      </c>
      <c r="D21833" s="269" t="s">
        <v>1970</v>
      </c>
      <c r="E21833" s="269" t="s">
        <v>1988</v>
      </c>
      <c r="F21833" s="269" t="s">
        <v>605</v>
      </c>
      <c r="G21833" s="269" t="s">
        <v>1035</v>
      </c>
      <c r="H21833" s="269" t="s">
        <v>17</v>
      </c>
      <c r="I21833" s="269" t="s">
        <v>101</v>
      </c>
      <c r="J21833" s="269">
        <v>0</v>
      </c>
      <c r="K21833" s="269">
        <v>0</v>
      </c>
      <c r="L21833" s="270">
        <v>0</v>
      </c>
      <c r="M21833" s="285" t="s">
        <v>1550</v>
      </c>
      <c r="N21833" s="272"/>
      <c r="O21833" s="272">
        <v>3607</v>
      </c>
      <c r="P21833" s="274" t="s">
        <v>1553</v>
      </c>
      <c r="Q21833" s="274" t="s">
        <v>356</v>
      </c>
      <c r="R21833" s="274" t="s">
        <v>344</v>
      </c>
      <c r="S21833" s="274" t="s">
        <v>101</v>
      </c>
      <c r="T21833" s="274" t="s">
        <v>199</v>
      </c>
      <c r="U21833" s="274" t="str">
        <f t="shared" si="2107"/>
        <v>CI</v>
      </c>
      <c r="V21833" s="274" t="str">
        <f t="shared" si="2108"/>
        <v>MSC</v>
      </c>
      <c r="W21833" s="274" t="str">
        <f t="shared" si="2109"/>
        <v>MODD</v>
      </c>
      <c r="X21833" s="274" t="str">
        <f t="shared" si="2110"/>
        <v>V01-160601</v>
      </c>
    </row>
    <row r="21834" spans="1:24" ht="15" customHeight="1" x14ac:dyDescent="0.35">
      <c r="A21834" s="267" t="str">
        <f t="shared" si="2106"/>
        <v>Residential_Market Rate Multifamily_Whole Building_Natural Gas_Miscellaneous_Multifamily_Modulating Commercial Gas Clothes Dryer_0_0_0_Remaining Year kWh</v>
      </c>
      <c r="B21834" s="267" t="str">
        <f t="shared" si="2111"/>
        <v>Residential_Market Rate Multifamily_Whole Building_Natural Gas_Miscellaneous_Multifamily_Modulating Commercial Gas Clothes Dryer_0_0_0</v>
      </c>
      <c r="C21834" s="269" t="s">
        <v>1</v>
      </c>
      <c r="D21834" s="269" t="s">
        <v>1970</v>
      </c>
      <c r="E21834" s="269" t="s">
        <v>1988</v>
      </c>
      <c r="F21834" s="269" t="s">
        <v>605</v>
      </c>
      <c r="G21834" s="269" t="s">
        <v>1035</v>
      </c>
      <c r="H21834" s="269" t="s">
        <v>17</v>
      </c>
      <c r="I21834" s="269" t="s">
        <v>101</v>
      </c>
      <c r="J21834" s="269">
        <v>0</v>
      </c>
      <c r="K21834" s="269">
        <v>0</v>
      </c>
      <c r="L21834" s="270">
        <v>0</v>
      </c>
      <c r="M21834" s="286" t="s">
        <v>695</v>
      </c>
      <c r="N21834" s="278"/>
      <c r="O21834" s="279">
        <v>0</v>
      </c>
      <c r="P21834" s="274"/>
      <c r="Q21834" s="274" t="s">
        <v>356</v>
      </c>
      <c r="R21834" s="274" t="s">
        <v>344</v>
      </c>
      <c r="S21834" s="274" t="s">
        <v>101</v>
      </c>
      <c r="T21834" s="274" t="s">
        <v>199</v>
      </c>
      <c r="U21834" s="274" t="str">
        <f t="shared" si="2107"/>
        <v>CI</v>
      </c>
      <c r="V21834" s="274" t="str">
        <f t="shared" si="2108"/>
        <v>MSC</v>
      </c>
      <c r="W21834" s="274" t="str">
        <f t="shared" si="2109"/>
        <v>MODD</v>
      </c>
      <c r="X21834" s="274" t="str">
        <f t="shared" si="2110"/>
        <v>V01-160601</v>
      </c>
    </row>
    <row r="21835" spans="1:24" ht="15" customHeight="1" x14ac:dyDescent="0.35">
      <c r="A21835" s="267" t="str">
        <f t="shared" si="2106"/>
        <v>Residential_Market Rate Multifamily_Whole Building_Natural Gas_Miscellaneous_Multifamily_Modulating Commercial Gas Clothes Dryer_0_0_0_kWh Saved per Unit</v>
      </c>
      <c r="B21835" s="267" t="str">
        <f t="shared" si="2111"/>
        <v>Residential_Market Rate Multifamily_Whole Building_Natural Gas_Miscellaneous_Multifamily_Modulating Commercial Gas Clothes Dryer_0_0_0</v>
      </c>
      <c r="C21835" s="269" t="s">
        <v>1</v>
      </c>
      <c r="D21835" s="269" t="s">
        <v>1970</v>
      </c>
      <c r="E21835" s="269" t="s">
        <v>1988</v>
      </c>
      <c r="F21835" s="269" t="s">
        <v>605</v>
      </c>
      <c r="G21835" s="269" t="s">
        <v>1035</v>
      </c>
      <c r="H21835" s="269" t="s">
        <v>17</v>
      </c>
      <c r="I21835" s="269" t="s">
        <v>101</v>
      </c>
      <c r="J21835" s="269">
        <v>0</v>
      </c>
      <c r="K21835" s="269">
        <v>0</v>
      </c>
      <c r="L21835" s="270">
        <v>0</v>
      </c>
      <c r="M21835" s="286" t="s">
        <v>696</v>
      </c>
      <c r="N21835" s="278"/>
      <c r="O21835" s="279">
        <v>0</v>
      </c>
      <c r="P21835" s="274"/>
      <c r="Q21835" s="274" t="s">
        <v>356</v>
      </c>
      <c r="R21835" s="274" t="s">
        <v>344</v>
      </c>
      <c r="S21835" s="274" t="s">
        <v>101</v>
      </c>
      <c r="T21835" s="274" t="s">
        <v>199</v>
      </c>
      <c r="U21835" s="274" t="str">
        <f t="shared" si="2107"/>
        <v>CI</v>
      </c>
      <c r="V21835" s="274" t="str">
        <f t="shared" si="2108"/>
        <v>MSC</v>
      </c>
      <c r="W21835" s="274" t="str">
        <f t="shared" si="2109"/>
        <v>MODD</v>
      </c>
      <c r="X21835" s="274" t="str">
        <f t="shared" si="2110"/>
        <v>V01-160601</v>
      </c>
    </row>
    <row r="21836" spans="1:24" ht="15" customHeight="1" x14ac:dyDescent="0.35">
      <c r="A21836" s="267" t="str">
        <f t="shared" si="2106"/>
        <v>Residential_Market Rate Multifamily_Whole Building_Natural Gas_Miscellaneous_Multifamily_Modulating Commercial Gas Clothes Dryer_0_0_0_Remaining Year kW</v>
      </c>
      <c r="B21836" s="267" t="str">
        <f t="shared" si="2111"/>
        <v>Residential_Market Rate Multifamily_Whole Building_Natural Gas_Miscellaneous_Multifamily_Modulating Commercial Gas Clothes Dryer_0_0_0</v>
      </c>
      <c r="C21836" s="269" t="s">
        <v>1</v>
      </c>
      <c r="D21836" s="269" t="s">
        <v>1970</v>
      </c>
      <c r="E21836" s="269" t="s">
        <v>1988</v>
      </c>
      <c r="F21836" s="269" t="s">
        <v>605</v>
      </c>
      <c r="G21836" s="269" t="s">
        <v>1035</v>
      </c>
      <c r="H21836" s="269" t="s">
        <v>17</v>
      </c>
      <c r="I21836" s="269" t="s">
        <v>101</v>
      </c>
      <c r="J21836" s="269">
        <v>0</v>
      </c>
      <c r="K21836" s="269">
        <v>0</v>
      </c>
      <c r="L21836" s="270">
        <v>0</v>
      </c>
      <c r="M21836" s="286" t="s">
        <v>697</v>
      </c>
      <c r="N21836" s="278"/>
      <c r="O21836" s="279">
        <v>0</v>
      </c>
      <c r="P21836" s="274"/>
      <c r="Q21836" s="274" t="s">
        <v>356</v>
      </c>
      <c r="R21836" s="274" t="s">
        <v>344</v>
      </c>
      <c r="S21836" s="274" t="s">
        <v>101</v>
      </c>
      <c r="T21836" s="274" t="s">
        <v>199</v>
      </c>
      <c r="U21836" s="274" t="str">
        <f t="shared" si="2107"/>
        <v>CI</v>
      </c>
      <c r="V21836" s="274" t="str">
        <f t="shared" si="2108"/>
        <v>MSC</v>
      </c>
      <c r="W21836" s="274" t="str">
        <f t="shared" si="2109"/>
        <v>MODD</v>
      </c>
      <c r="X21836" s="274" t="str">
        <f t="shared" si="2110"/>
        <v>V01-160601</v>
      </c>
    </row>
    <row r="21837" spans="1:24" ht="15" customHeight="1" x14ac:dyDescent="0.35">
      <c r="A21837" s="267" t="str">
        <f t="shared" si="2106"/>
        <v>Residential_Market Rate Multifamily_Whole Building_Natural Gas_Miscellaneous_Multifamily_Modulating Commercial Gas Clothes Dryer_0_0_0_Coincident Peak kW Saved per Unit</v>
      </c>
      <c r="B21837" s="267" t="str">
        <f t="shared" si="2111"/>
        <v>Residential_Market Rate Multifamily_Whole Building_Natural Gas_Miscellaneous_Multifamily_Modulating Commercial Gas Clothes Dryer_0_0_0</v>
      </c>
      <c r="C21837" s="269" t="s">
        <v>1</v>
      </c>
      <c r="D21837" s="269" t="s">
        <v>1970</v>
      </c>
      <c r="E21837" s="269" t="s">
        <v>1988</v>
      </c>
      <c r="F21837" s="269" t="s">
        <v>605</v>
      </c>
      <c r="G21837" s="269" t="s">
        <v>1035</v>
      </c>
      <c r="H21837" s="269" t="s">
        <v>17</v>
      </c>
      <c r="I21837" s="269" t="s">
        <v>101</v>
      </c>
      <c r="J21837" s="269">
        <v>0</v>
      </c>
      <c r="K21837" s="269">
        <v>0</v>
      </c>
      <c r="L21837" s="270">
        <v>0</v>
      </c>
      <c r="M21837" s="286" t="s">
        <v>698</v>
      </c>
      <c r="N21837" s="278"/>
      <c r="O21837" s="279">
        <v>0</v>
      </c>
      <c r="P21837" s="274"/>
      <c r="Q21837" s="274" t="s">
        <v>356</v>
      </c>
      <c r="R21837" s="274" t="s">
        <v>344</v>
      </c>
      <c r="S21837" s="274" t="s">
        <v>101</v>
      </c>
      <c r="T21837" s="274" t="s">
        <v>199</v>
      </c>
      <c r="U21837" s="274" t="str">
        <f t="shared" si="2107"/>
        <v>CI</v>
      </c>
      <c r="V21837" s="274" t="str">
        <f t="shared" si="2108"/>
        <v>MSC</v>
      </c>
      <c r="W21837" s="274" t="str">
        <f t="shared" si="2109"/>
        <v>MODD</v>
      </c>
      <c r="X21837" s="274" t="str">
        <f t="shared" si="2110"/>
        <v>V01-160601</v>
      </c>
    </row>
    <row r="21838" spans="1:24" ht="15" customHeight="1" x14ac:dyDescent="0.35">
      <c r="A21838" s="267" t="str">
        <f t="shared" si="2106"/>
        <v>Residential_Market Rate Multifamily_Whole Building_Natural Gas_Miscellaneous_Multifamily_Modulating Commercial Gas Clothes Dryer_0_0_0_Remaining Year Therms</v>
      </c>
      <c r="B21838" s="267" t="str">
        <f t="shared" si="2111"/>
        <v>Residential_Market Rate Multifamily_Whole Building_Natural Gas_Miscellaneous_Multifamily_Modulating Commercial Gas Clothes Dryer_0_0_0</v>
      </c>
      <c r="C21838" s="269" t="s">
        <v>1</v>
      </c>
      <c r="D21838" s="269" t="s">
        <v>1970</v>
      </c>
      <c r="E21838" s="269" t="s">
        <v>1988</v>
      </c>
      <c r="F21838" s="269" t="s">
        <v>605</v>
      </c>
      <c r="G21838" s="269" t="s">
        <v>1035</v>
      </c>
      <c r="H21838" s="269" t="s">
        <v>17</v>
      </c>
      <c r="I21838" s="269" t="s">
        <v>101</v>
      </c>
      <c r="J21838" s="269">
        <v>0</v>
      </c>
      <c r="K21838" s="269">
        <v>0</v>
      </c>
      <c r="L21838" s="270">
        <v>0</v>
      </c>
      <c r="M21838" s="286" t="s">
        <v>1052</v>
      </c>
      <c r="N21838" s="278"/>
      <c r="O21838" s="279">
        <v>0</v>
      </c>
      <c r="P21838" s="274"/>
      <c r="Q21838" s="274" t="s">
        <v>356</v>
      </c>
      <c r="R21838" s="274" t="s">
        <v>344</v>
      </c>
      <c r="S21838" s="274" t="s">
        <v>101</v>
      </c>
      <c r="T21838" s="274" t="s">
        <v>199</v>
      </c>
      <c r="U21838" s="274" t="str">
        <f t="shared" si="2107"/>
        <v>CI</v>
      </c>
      <c r="V21838" s="274" t="str">
        <f t="shared" si="2108"/>
        <v>MSC</v>
      </c>
      <c r="W21838" s="274" t="str">
        <f t="shared" si="2109"/>
        <v>MODD</v>
      </c>
      <c r="X21838" s="274" t="str">
        <f t="shared" si="2110"/>
        <v>V01-160601</v>
      </c>
    </row>
    <row r="21839" spans="1:24" ht="15" customHeight="1" x14ac:dyDescent="0.35">
      <c r="A21839" s="267" t="str">
        <f t="shared" si="2106"/>
        <v>Residential_Market Rate Multifamily_Whole Building_Natural Gas_Miscellaneous_Multifamily_Modulating Commercial Gas Clothes Dryer_0_0_0_Therms Saved per Unit</v>
      </c>
      <c r="B21839" s="267" t="str">
        <f t="shared" si="2111"/>
        <v>Residential_Market Rate Multifamily_Whole Building_Natural Gas_Miscellaneous_Multifamily_Modulating Commercial Gas Clothes Dryer_0_0_0</v>
      </c>
      <c r="C21839" s="269" t="s">
        <v>1</v>
      </c>
      <c r="D21839" s="269" t="s">
        <v>1970</v>
      </c>
      <c r="E21839" s="269" t="s">
        <v>1988</v>
      </c>
      <c r="F21839" s="269" t="s">
        <v>605</v>
      </c>
      <c r="G21839" s="269" t="s">
        <v>1035</v>
      </c>
      <c r="H21839" s="269" t="s">
        <v>17</v>
      </c>
      <c r="I21839" s="269" t="s">
        <v>101</v>
      </c>
      <c r="J21839" s="269">
        <v>0</v>
      </c>
      <c r="K21839" s="269">
        <v>0</v>
      </c>
      <c r="L21839" s="270">
        <v>0</v>
      </c>
      <c r="M21839" s="286" t="s">
        <v>817</v>
      </c>
      <c r="N21839" s="278"/>
      <c r="O21839" s="279">
        <f>O21829*O21830</f>
        <v>266.94</v>
      </c>
      <c r="P21839" s="274"/>
      <c r="Q21839" s="274" t="s">
        <v>356</v>
      </c>
      <c r="R21839" s="274" t="s">
        <v>344</v>
      </c>
      <c r="S21839" s="274" t="s">
        <v>101</v>
      </c>
      <c r="T21839" s="274" t="s">
        <v>199</v>
      </c>
      <c r="U21839" s="274" t="str">
        <f t="shared" si="2107"/>
        <v>CI</v>
      </c>
      <c r="V21839" s="274" t="str">
        <f t="shared" si="2108"/>
        <v>MSC</v>
      </c>
      <c r="W21839" s="274" t="str">
        <f t="shared" si="2109"/>
        <v>MODD</v>
      </c>
      <c r="X21839" s="274" t="str">
        <f t="shared" si="2110"/>
        <v>V01-160601</v>
      </c>
    </row>
    <row r="21840" spans="1:24" ht="15" customHeight="1" x14ac:dyDescent="0.35">
      <c r="A21840" s="267" t="str">
        <f t="shared" si="2106"/>
        <v>Residential_Market Rate Multifamily_Whole Building_Natural Gas_Miscellaneous_Multifamily_Modulating Commercial Gas Clothes Dryer_0_0_0_Remaining Life</v>
      </c>
      <c r="B21840" s="267" t="str">
        <f t="shared" si="2111"/>
        <v>Residential_Market Rate Multifamily_Whole Building_Natural Gas_Miscellaneous_Multifamily_Modulating Commercial Gas Clothes Dryer_0_0_0</v>
      </c>
      <c r="C21840" s="269" t="s">
        <v>1</v>
      </c>
      <c r="D21840" s="269" t="s">
        <v>1970</v>
      </c>
      <c r="E21840" s="269" t="s">
        <v>1988</v>
      </c>
      <c r="F21840" s="269" t="s">
        <v>605</v>
      </c>
      <c r="G21840" s="269" t="s">
        <v>1035</v>
      </c>
      <c r="H21840" s="269" t="s">
        <v>17</v>
      </c>
      <c r="I21840" s="269" t="s">
        <v>101</v>
      </c>
      <c r="J21840" s="269">
        <v>0</v>
      </c>
      <c r="K21840" s="269">
        <v>0</v>
      </c>
      <c r="L21840" s="270">
        <v>0</v>
      </c>
      <c r="M21840" s="286" t="s">
        <v>699</v>
      </c>
      <c r="N21840" s="278"/>
      <c r="O21840" s="279">
        <v>0</v>
      </c>
      <c r="P21840" s="274"/>
      <c r="Q21840" s="274" t="s">
        <v>356</v>
      </c>
      <c r="R21840" s="274" t="s">
        <v>344</v>
      </c>
      <c r="S21840" s="274" t="s">
        <v>101</v>
      </c>
      <c r="T21840" s="274" t="s">
        <v>199</v>
      </c>
      <c r="U21840" s="274" t="str">
        <f t="shared" si="2107"/>
        <v>CI</v>
      </c>
      <c r="V21840" s="274" t="str">
        <f t="shared" si="2108"/>
        <v>MSC</v>
      </c>
      <c r="W21840" s="274" t="str">
        <f t="shared" si="2109"/>
        <v>MODD</v>
      </c>
      <c r="X21840" s="274" t="str">
        <f t="shared" si="2110"/>
        <v>V01-160601</v>
      </c>
    </row>
    <row r="21841" spans="1:24" ht="15" customHeight="1" x14ac:dyDescent="0.35">
      <c r="A21841" s="267" t="str">
        <f t="shared" si="2106"/>
        <v>Residential_Market Rate Multifamily_Whole Building_Natural Gas_Miscellaneous_Multifamily_Modulating Commercial Gas Clothes Dryer_0_0_0_Lifetime (years)</v>
      </c>
      <c r="B21841" s="267" t="str">
        <f t="shared" si="2111"/>
        <v>Residential_Market Rate Multifamily_Whole Building_Natural Gas_Miscellaneous_Multifamily_Modulating Commercial Gas Clothes Dryer_0_0_0</v>
      </c>
      <c r="C21841" s="269" t="s">
        <v>1</v>
      </c>
      <c r="D21841" s="269" t="s">
        <v>1970</v>
      </c>
      <c r="E21841" s="269" t="s">
        <v>1988</v>
      </c>
      <c r="F21841" s="269" t="s">
        <v>605</v>
      </c>
      <c r="G21841" s="269" t="s">
        <v>1035</v>
      </c>
      <c r="H21841" s="269" t="s">
        <v>17</v>
      </c>
      <c r="I21841" s="269" t="s">
        <v>101</v>
      </c>
      <c r="J21841" s="269">
        <v>0</v>
      </c>
      <c r="K21841" s="269">
        <v>0</v>
      </c>
      <c r="L21841" s="270">
        <v>0</v>
      </c>
      <c r="M21841" s="286" t="s">
        <v>700</v>
      </c>
      <c r="N21841" s="278"/>
      <c r="O21841" s="279">
        <v>14</v>
      </c>
      <c r="P21841" s="274"/>
      <c r="Q21841" s="274" t="s">
        <v>356</v>
      </c>
      <c r="R21841" s="274" t="s">
        <v>344</v>
      </c>
      <c r="S21841" s="274" t="s">
        <v>101</v>
      </c>
      <c r="T21841" s="274" t="s">
        <v>199</v>
      </c>
      <c r="U21841" s="274" t="str">
        <f t="shared" si="2107"/>
        <v>CI</v>
      </c>
      <c r="V21841" s="274" t="str">
        <f t="shared" si="2108"/>
        <v>MSC</v>
      </c>
      <c r="W21841" s="274" t="str">
        <f t="shared" si="2109"/>
        <v>MODD</v>
      </c>
      <c r="X21841" s="274" t="str">
        <f t="shared" si="2110"/>
        <v>V01-160601</v>
      </c>
    </row>
    <row r="21842" spans="1:24" ht="15" customHeight="1" x14ac:dyDescent="0.35">
      <c r="A21842" s="267" t="str">
        <f t="shared" si="2106"/>
        <v>Residential_Market Rate Multifamily_Whole Building_Natural Gas_Miscellaneous_Multifamily_Modulating Commercial Gas Clothes Dryer_0_0_0_Incremental Cost</v>
      </c>
      <c r="B21842" s="267" t="str">
        <f t="shared" si="2111"/>
        <v>Residential_Market Rate Multifamily_Whole Building_Natural Gas_Miscellaneous_Multifamily_Modulating Commercial Gas Clothes Dryer_0_0_0</v>
      </c>
      <c r="C21842" s="269" t="s">
        <v>1</v>
      </c>
      <c r="D21842" s="269" t="s">
        <v>1970</v>
      </c>
      <c r="E21842" s="269" t="s">
        <v>1988</v>
      </c>
      <c r="F21842" s="269" t="s">
        <v>605</v>
      </c>
      <c r="G21842" s="269" t="s">
        <v>1035</v>
      </c>
      <c r="H21842" s="269" t="s">
        <v>17</v>
      </c>
      <c r="I21842" s="269" t="s">
        <v>101</v>
      </c>
      <c r="J21842" s="269">
        <v>0</v>
      </c>
      <c r="K21842" s="269">
        <v>0</v>
      </c>
      <c r="L21842" s="270">
        <v>0</v>
      </c>
      <c r="M21842" s="286" t="s">
        <v>701</v>
      </c>
      <c r="N21842" s="280"/>
      <c r="O21842" s="281">
        <v>700</v>
      </c>
      <c r="P21842" s="274"/>
      <c r="Q21842" s="274" t="s">
        <v>356</v>
      </c>
      <c r="R21842" s="274" t="s">
        <v>344</v>
      </c>
      <c r="S21842" s="274" t="s">
        <v>101</v>
      </c>
      <c r="T21842" s="274" t="s">
        <v>199</v>
      </c>
      <c r="U21842" s="274" t="str">
        <f t="shared" si="2107"/>
        <v>CI</v>
      </c>
      <c r="V21842" s="274" t="str">
        <f t="shared" si="2108"/>
        <v>MSC</v>
      </c>
      <c r="W21842" s="274" t="str">
        <f t="shared" si="2109"/>
        <v>MODD</v>
      </c>
      <c r="X21842" s="274" t="str">
        <f t="shared" si="2110"/>
        <v>V01-160601</v>
      </c>
    </row>
    <row r="21843" spans="1:24" ht="15" customHeight="1" x14ac:dyDescent="0.35">
      <c r="A21843" s="267" t="str">
        <f t="shared" si="2106"/>
        <v>Residential_Market Rate Multifamily_Whole Building_Natural Gas_Miscellaneous_Multifamily_Modulating Commercial Gas Clothes Dryer_0_0_0_O&amp;M Cost Adjustment</v>
      </c>
      <c r="B21843" s="267" t="str">
        <f t="shared" si="2111"/>
        <v>Residential_Market Rate Multifamily_Whole Building_Natural Gas_Miscellaneous_Multifamily_Modulating Commercial Gas Clothes Dryer_0_0_0</v>
      </c>
      <c r="C21843" s="269" t="s">
        <v>1</v>
      </c>
      <c r="D21843" s="269" t="s">
        <v>1970</v>
      </c>
      <c r="E21843" s="269" t="s">
        <v>1988</v>
      </c>
      <c r="F21843" s="269" t="s">
        <v>605</v>
      </c>
      <c r="G21843" s="269" t="s">
        <v>1035</v>
      </c>
      <c r="H21843" s="269" t="s">
        <v>17</v>
      </c>
      <c r="I21843" s="269" t="s">
        <v>101</v>
      </c>
      <c r="J21843" s="269">
        <v>0</v>
      </c>
      <c r="K21843" s="269">
        <v>0</v>
      </c>
      <c r="L21843" s="270">
        <v>0</v>
      </c>
      <c r="M21843" s="286" t="s">
        <v>1089</v>
      </c>
      <c r="N21843" s="280"/>
      <c r="O21843" s="281">
        <v>0</v>
      </c>
      <c r="P21843" s="274"/>
      <c r="Q21843" s="274" t="s">
        <v>356</v>
      </c>
      <c r="R21843" s="274" t="s">
        <v>344</v>
      </c>
      <c r="S21843" s="274" t="s">
        <v>101</v>
      </c>
      <c r="T21843" s="274" t="s">
        <v>199</v>
      </c>
      <c r="U21843" s="274" t="str">
        <f t="shared" si="2107"/>
        <v>CI</v>
      </c>
      <c r="V21843" s="274" t="str">
        <f t="shared" si="2108"/>
        <v>MSC</v>
      </c>
      <c r="W21843" s="274" t="str">
        <f t="shared" si="2109"/>
        <v>MODD</v>
      </c>
      <c r="X21843" s="274" t="str">
        <f t="shared" si="2110"/>
        <v>V01-160601</v>
      </c>
    </row>
    <row r="21844" spans="1:24" ht="15" customHeight="1" x14ac:dyDescent="0.35">
      <c r="A21844" s="267" t="str">
        <f t="shared" si="2106"/>
        <v>Residential_Market Rate Multifamily_Whole Building_Natural Gas_Miscellaneous_Multifamily_Modulating Commercial Gas Clothes Dryer_0_0_0_Measure Delivery Cost</v>
      </c>
      <c r="B21844" s="267" t="str">
        <f t="shared" si="2111"/>
        <v>Residential_Market Rate Multifamily_Whole Building_Natural Gas_Miscellaneous_Multifamily_Modulating Commercial Gas Clothes Dryer_0_0_0</v>
      </c>
      <c r="C21844" s="269" t="s">
        <v>1</v>
      </c>
      <c r="D21844" s="269" t="s">
        <v>1970</v>
      </c>
      <c r="E21844" s="269" t="s">
        <v>1988</v>
      </c>
      <c r="F21844" s="269" t="s">
        <v>605</v>
      </c>
      <c r="G21844" s="269" t="s">
        <v>1035</v>
      </c>
      <c r="H21844" s="269" t="s">
        <v>17</v>
      </c>
      <c r="I21844" s="269" t="s">
        <v>101</v>
      </c>
      <c r="J21844" s="269">
        <v>0</v>
      </c>
      <c r="K21844" s="269">
        <v>0</v>
      </c>
      <c r="L21844" s="270">
        <v>0</v>
      </c>
      <c r="M21844" s="286" t="s">
        <v>1090</v>
      </c>
      <c r="N21844" s="280"/>
      <c r="O21844" s="281">
        <v>0</v>
      </c>
      <c r="P21844" s="274"/>
      <c r="Q21844" s="274" t="s">
        <v>356</v>
      </c>
      <c r="R21844" s="274" t="s">
        <v>344</v>
      </c>
      <c r="S21844" s="274" t="s">
        <v>101</v>
      </c>
      <c r="T21844" s="274" t="s">
        <v>199</v>
      </c>
      <c r="U21844" s="274" t="str">
        <f t="shared" si="2107"/>
        <v>CI</v>
      </c>
      <c r="V21844" s="274" t="str">
        <f t="shared" si="2108"/>
        <v>MSC</v>
      </c>
      <c r="W21844" s="274" t="str">
        <f t="shared" si="2109"/>
        <v>MODD</v>
      </c>
      <c r="X21844" s="274" t="str">
        <f t="shared" si="2110"/>
        <v>V01-160601</v>
      </c>
    </row>
    <row r="21845" spans="1:24" ht="15" customHeight="1" x14ac:dyDescent="0.35">
      <c r="A21845" s="267" t="str">
        <f t="shared" si="2106"/>
        <v>Residential_Market Rate Multifamily_Whole Building_Natural Gas_Miscellaneous_Multifamily_Modulating Commercial Gas Clothes Dryer_0_0_0_</v>
      </c>
      <c r="B21845" s="267" t="str">
        <f t="shared" si="2111"/>
        <v>Residential_Market Rate Multifamily_Whole Building_Natural Gas_Miscellaneous_Multifamily_Modulating Commercial Gas Clothes Dryer_0_0_0</v>
      </c>
      <c r="C21845" s="269" t="s">
        <v>1</v>
      </c>
      <c r="D21845" s="269" t="s">
        <v>1970</v>
      </c>
      <c r="E21845" s="269" t="s">
        <v>1988</v>
      </c>
      <c r="F21845" s="269" t="s">
        <v>605</v>
      </c>
      <c r="G21845" s="269" t="s">
        <v>1035</v>
      </c>
      <c r="H21845" s="269" t="s">
        <v>17</v>
      </c>
      <c r="I21845" s="269" t="s">
        <v>101</v>
      </c>
      <c r="J21845" s="269">
        <v>0</v>
      </c>
      <c r="K21845" s="269">
        <v>0</v>
      </c>
      <c r="L21845" s="270">
        <v>0</v>
      </c>
      <c r="M21845" s="287"/>
      <c r="P21845" s="274"/>
      <c r="Q21845" s="274"/>
      <c r="R21845" s="274"/>
      <c r="S21845" s="274"/>
      <c r="T21845" s="274"/>
      <c r="U21845" s="274" t="str">
        <f t="shared" si="2107"/>
        <v>ERROR</v>
      </c>
      <c r="V21845" s="274" t="str">
        <f t="shared" si="2108"/>
        <v/>
      </c>
      <c r="W21845" s="274" t="str">
        <f t="shared" si="2109"/>
        <v/>
      </c>
      <c r="X21845" s="274" t="str">
        <f t="shared" si="2110"/>
        <v/>
      </c>
    </row>
    <row r="21846" spans="1:24" ht="15" customHeight="1" x14ac:dyDescent="0.35">
      <c r="A21846" s="267" t="str">
        <f t="shared" si="2106"/>
        <v>Below the Line_Breakthrough Equipment &amp; Devices_Manufactured Homes Weatherization and Air Sealing Program_Electric_Consumer Electronics_Low Income_Advanced Power Strip_0_0_Tier 1_CF</v>
      </c>
      <c r="B21846" s="267" t="str">
        <f t="shared" si="2111"/>
        <v>Below the Line_Breakthrough Equipment &amp; Devices_Manufactured Homes Weatherization and Air Sealing Program_Electric_Consumer Electronics_Low Income_Advanced Power Strip_0_0_Tier 1</v>
      </c>
      <c r="C21846" s="269" t="s">
        <v>3</v>
      </c>
      <c r="D21846" s="269" t="s">
        <v>13</v>
      </c>
      <c r="E21846" s="269" t="s">
        <v>15</v>
      </c>
      <c r="F21846" s="269" t="s">
        <v>663</v>
      </c>
      <c r="G21846" s="269" t="s">
        <v>783</v>
      </c>
      <c r="H21846" s="269" t="s">
        <v>1821</v>
      </c>
      <c r="I21846" s="269" t="s">
        <v>41</v>
      </c>
      <c r="J21846" s="269">
        <v>0</v>
      </c>
      <c r="K21846" s="269">
        <v>0</v>
      </c>
      <c r="L21846" s="270" t="s">
        <v>921</v>
      </c>
      <c r="M21846" s="271" t="s">
        <v>684</v>
      </c>
      <c r="N21846" s="272"/>
      <c r="O21846" s="272">
        <v>0.8</v>
      </c>
      <c r="P21846" s="274"/>
      <c r="Q21846" s="274" t="s">
        <v>356</v>
      </c>
      <c r="R21846" s="274" t="s">
        <v>922</v>
      </c>
      <c r="S21846" s="274" t="s">
        <v>923</v>
      </c>
      <c r="T21846" s="274" t="s">
        <v>148</v>
      </c>
      <c r="U21846" s="274" t="str">
        <f t="shared" si="2107"/>
        <v>RS</v>
      </c>
      <c r="V21846" s="274" t="str">
        <f t="shared" si="2108"/>
        <v>CEL</v>
      </c>
      <c r="W21846" s="274" t="str">
        <f t="shared" si="2109"/>
        <v>SSTR</v>
      </c>
      <c r="X21846" s="274" t="str">
        <f t="shared" si="2110"/>
        <v>V06-210101</v>
      </c>
    </row>
    <row r="21847" spans="1:24" ht="15" customHeight="1" x14ac:dyDescent="0.35">
      <c r="A21847" s="267" t="str">
        <f t="shared" si="2106"/>
        <v>Below the Line_Breakthrough Equipment &amp; Devices_Manufactured Homes Weatherization and Air Sealing Program_Electric_Consumer Electronics_Low Income_Advanced Power Strip_0_0_Tier 1_ISR</v>
      </c>
      <c r="B21847" s="267" t="str">
        <f t="shared" si="2111"/>
        <v>Below the Line_Breakthrough Equipment &amp; Devices_Manufactured Homes Weatherization and Air Sealing Program_Electric_Consumer Electronics_Low Income_Advanced Power Strip_0_0_Tier 1</v>
      </c>
      <c r="C21847" s="269" t="s">
        <v>3</v>
      </c>
      <c r="D21847" s="269" t="s">
        <v>13</v>
      </c>
      <c r="E21847" s="269" t="s">
        <v>15</v>
      </c>
      <c r="F21847" s="269" t="s">
        <v>663</v>
      </c>
      <c r="G21847" s="269" t="s">
        <v>783</v>
      </c>
      <c r="H21847" s="269" t="s">
        <v>1821</v>
      </c>
      <c r="I21847" s="269" t="s">
        <v>41</v>
      </c>
      <c r="J21847" s="269">
        <v>0</v>
      </c>
      <c r="K21847" s="269">
        <v>0</v>
      </c>
      <c r="L21847" s="270" t="s">
        <v>921</v>
      </c>
      <c r="M21847" s="271" t="s">
        <v>791</v>
      </c>
      <c r="N21847" s="272"/>
      <c r="O21847" s="272">
        <v>0.71</v>
      </c>
      <c r="P21847" s="274" t="s">
        <v>927</v>
      </c>
      <c r="Q21847" s="274" t="s">
        <v>356</v>
      </c>
      <c r="R21847" s="274" t="s">
        <v>922</v>
      </c>
      <c r="S21847" s="274" t="s">
        <v>923</v>
      </c>
      <c r="T21847" s="274" t="s">
        <v>148</v>
      </c>
      <c r="U21847" s="274" t="str">
        <f t="shared" si="2107"/>
        <v>RS</v>
      </c>
      <c r="V21847" s="274" t="str">
        <f t="shared" si="2108"/>
        <v>CEL</v>
      </c>
      <c r="W21847" s="274" t="str">
        <f t="shared" si="2109"/>
        <v>SSTR</v>
      </c>
      <c r="X21847" s="274" t="str">
        <f t="shared" si="2110"/>
        <v>V06-210101</v>
      </c>
    </row>
    <row r="21848" spans="1:24" ht="15" customHeight="1" x14ac:dyDescent="0.35">
      <c r="A21848" s="267" t="str">
        <f t="shared" si="2106"/>
        <v>Below the Line_Breakthrough Equipment &amp; Devices_Manufactured Homes Weatherization and Air Sealing Program_Electric_Consumer Electronics_Low Income_Advanced Power Strip_0_0_Tier 1_Hours of Use</v>
      </c>
      <c r="B21848" s="267" t="str">
        <f t="shared" si="2111"/>
        <v>Below the Line_Breakthrough Equipment &amp; Devices_Manufactured Homes Weatherization and Air Sealing Program_Electric_Consumer Electronics_Low Income_Advanced Power Strip_0_0_Tier 1</v>
      </c>
      <c r="C21848" s="269" t="s">
        <v>3</v>
      </c>
      <c r="D21848" s="269" t="s">
        <v>13</v>
      </c>
      <c r="E21848" s="269" t="s">
        <v>15</v>
      </c>
      <c r="F21848" s="269" t="s">
        <v>663</v>
      </c>
      <c r="G21848" s="269" t="s">
        <v>783</v>
      </c>
      <c r="H21848" s="269" t="s">
        <v>1821</v>
      </c>
      <c r="I21848" s="269" t="s">
        <v>41</v>
      </c>
      <c r="J21848" s="269">
        <v>0</v>
      </c>
      <c r="K21848" s="269">
        <v>0</v>
      </c>
      <c r="L21848" s="270" t="s">
        <v>921</v>
      </c>
      <c r="M21848" s="271" t="s">
        <v>792</v>
      </c>
      <c r="N21848" s="272"/>
      <c r="O21848" s="272">
        <v>7129</v>
      </c>
      <c r="P21848" s="274"/>
      <c r="Q21848" s="274" t="s">
        <v>356</v>
      </c>
      <c r="R21848" s="274" t="s">
        <v>922</v>
      </c>
      <c r="S21848" s="274" t="s">
        <v>923</v>
      </c>
      <c r="T21848" s="274" t="s">
        <v>148</v>
      </c>
      <c r="U21848" s="274" t="str">
        <f t="shared" si="2107"/>
        <v>RS</v>
      </c>
      <c r="V21848" s="274" t="str">
        <f t="shared" si="2108"/>
        <v>CEL</v>
      </c>
      <c r="W21848" s="274" t="str">
        <f t="shared" si="2109"/>
        <v>SSTR</v>
      </c>
      <c r="X21848" s="274" t="str">
        <f t="shared" si="2110"/>
        <v>V06-210101</v>
      </c>
    </row>
    <row r="21849" spans="1:24" ht="15" customHeight="1" x14ac:dyDescent="0.35">
      <c r="A21849" s="267" t="str">
        <f t="shared" si="2106"/>
        <v>Below the Line_Breakthrough Equipment &amp; Devices_Manufactured Homes Weatherization and Air Sealing Program_Electric_Consumer Electronics_Low Income_Advanced Power Strip_0_0_Tier 1_Unit Savings</v>
      </c>
      <c r="B21849" s="267" t="str">
        <f t="shared" si="2111"/>
        <v>Below the Line_Breakthrough Equipment &amp; Devices_Manufactured Homes Weatherization and Air Sealing Program_Electric_Consumer Electronics_Low Income_Advanced Power Strip_0_0_Tier 1</v>
      </c>
      <c r="C21849" s="269" t="s">
        <v>3</v>
      </c>
      <c r="D21849" s="269" t="s">
        <v>13</v>
      </c>
      <c r="E21849" s="269" t="s">
        <v>15</v>
      </c>
      <c r="F21849" s="269" t="s">
        <v>663</v>
      </c>
      <c r="G21849" s="269" t="s">
        <v>783</v>
      </c>
      <c r="H21849" s="269" t="s">
        <v>1821</v>
      </c>
      <c r="I21849" s="269" t="s">
        <v>41</v>
      </c>
      <c r="J21849" s="269">
        <v>0</v>
      </c>
      <c r="K21849" s="269">
        <v>0</v>
      </c>
      <c r="L21849" s="270" t="s">
        <v>921</v>
      </c>
      <c r="M21849" s="271" t="s">
        <v>925</v>
      </c>
      <c r="N21849" s="272"/>
      <c r="O21849" s="272">
        <f>(56.5+103)/2</f>
        <v>79.75</v>
      </c>
      <c r="P21849" s="274" t="s">
        <v>926</v>
      </c>
      <c r="Q21849" s="274" t="s">
        <v>356</v>
      </c>
      <c r="R21849" s="274" t="s">
        <v>922</v>
      </c>
      <c r="S21849" s="274" t="s">
        <v>923</v>
      </c>
      <c r="T21849" s="274" t="s">
        <v>148</v>
      </c>
      <c r="U21849" s="274" t="str">
        <f t="shared" si="2107"/>
        <v>RS</v>
      </c>
      <c r="V21849" s="274" t="str">
        <f t="shared" si="2108"/>
        <v>CEL</v>
      </c>
      <c r="W21849" s="274" t="str">
        <f t="shared" si="2109"/>
        <v>SSTR</v>
      </c>
      <c r="X21849" s="274" t="str">
        <f t="shared" si="2110"/>
        <v>V06-210101</v>
      </c>
    </row>
    <row r="21850" spans="1:24" ht="15" customHeight="1" x14ac:dyDescent="0.35">
      <c r="A21850" s="267" t="str">
        <f t="shared" si="2106"/>
        <v>Below the Line_Breakthrough Equipment &amp; Devices_Manufactured Homes Weatherization and Air Sealing Program_Electric_Consumer Electronics_Low Income_Advanced Power Strip_0_0_Tier 1_kWh Saved per Unit</v>
      </c>
      <c r="B21850" s="267" t="str">
        <f t="shared" si="2111"/>
        <v>Below the Line_Breakthrough Equipment &amp; Devices_Manufactured Homes Weatherization and Air Sealing Program_Electric_Consumer Electronics_Low Income_Advanced Power Strip_0_0_Tier 1</v>
      </c>
      <c r="C21850" s="269" t="s">
        <v>3</v>
      </c>
      <c r="D21850" s="269" t="s">
        <v>13</v>
      </c>
      <c r="E21850" s="269" t="s">
        <v>15</v>
      </c>
      <c r="F21850" s="269" t="s">
        <v>663</v>
      </c>
      <c r="G21850" s="269" t="s">
        <v>783</v>
      </c>
      <c r="H21850" s="269" t="s">
        <v>1821</v>
      </c>
      <c r="I21850" s="269" t="s">
        <v>41</v>
      </c>
      <c r="J21850" s="269">
        <v>0</v>
      </c>
      <c r="K21850" s="269">
        <v>0</v>
      </c>
      <c r="L21850" s="270" t="s">
        <v>921</v>
      </c>
      <c r="M21850" s="277" t="s">
        <v>696</v>
      </c>
      <c r="N21850" s="278"/>
      <c r="O21850" s="279">
        <f>O21849*O21847</f>
        <v>56.622499999999995</v>
      </c>
      <c r="P21850" s="274"/>
      <c r="Q21850" s="274" t="s">
        <v>356</v>
      </c>
      <c r="R21850" s="274" t="s">
        <v>922</v>
      </c>
      <c r="S21850" s="274" t="s">
        <v>923</v>
      </c>
      <c r="T21850" s="274" t="s">
        <v>148</v>
      </c>
      <c r="U21850" s="274" t="str">
        <f t="shared" si="2107"/>
        <v>RS</v>
      </c>
      <c r="V21850" s="274" t="str">
        <f t="shared" si="2108"/>
        <v>CEL</v>
      </c>
      <c r="W21850" s="274" t="str">
        <f t="shared" si="2109"/>
        <v>SSTR</v>
      </c>
      <c r="X21850" s="274" t="str">
        <f t="shared" si="2110"/>
        <v>V06-210101</v>
      </c>
    </row>
    <row r="21851" spans="1:24" ht="15" customHeight="1" x14ac:dyDescent="0.35">
      <c r="A21851" s="267" t="str">
        <f t="shared" si="2106"/>
        <v>Below the Line_Breakthrough Equipment &amp; Devices_Manufactured Homes Weatherization and Air Sealing Program_Electric_Consumer Electronics_Low Income_Advanced Power Strip_0_0_Tier 1_Coincident Peak kW Saved per Unit</v>
      </c>
      <c r="B21851" s="267" t="str">
        <f t="shared" si="2111"/>
        <v>Below the Line_Breakthrough Equipment &amp; Devices_Manufactured Homes Weatherization and Air Sealing Program_Electric_Consumer Electronics_Low Income_Advanced Power Strip_0_0_Tier 1</v>
      </c>
      <c r="C21851" s="269" t="s">
        <v>3</v>
      </c>
      <c r="D21851" s="269" t="s">
        <v>13</v>
      </c>
      <c r="E21851" s="269" t="s">
        <v>15</v>
      </c>
      <c r="F21851" s="269" t="s">
        <v>663</v>
      </c>
      <c r="G21851" s="269" t="s">
        <v>783</v>
      </c>
      <c r="H21851" s="269" t="s">
        <v>1821</v>
      </c>
      <c r="I21851" s="269" t="s">
        <v>41</v>
      </c>
      <c r="J21851" s="269">
        <v>0</v>
      </c>
      <c r="K21851" s="269">
        <v>0</v>
      </c>
      <c r="L21851" s="270" t="s">
        <v>921</v>
      </c>
      <c r="M21851" s="277" t="s">
        <v>698</v>
      </c>
      <c r="N21851" s="278"/>
      <c r="O21851" s="279">
        <f>O21850/O21848*O21846</f>
        <v>6.354046850890728E-3</v>
      </c>
      <c r="P21851" s="274"/>
      <c r="Q21851" s="274" t="s">
        <v>356</v>
      </c>
      <c r="R21851" s="274" t="s">
        <v>922</v>
      </c>
      <c r="S21851" s="274" t="s">
        <v>923</v>
      </c>
      <c r="T21851" s="274" t="s">
        <v>148</v>
      </c>
      <c r="U21851" s="274" t="str">
        <f t="shared" si="2107"/>
        <v>RS</v>
      </c>
      <c r="V21851" s="274" t="str">
        <f t="shared" si="2108"/>
        <v>CEL</v>
      </c>
      <c r="W21851" s="274" t="str">
        <f t="shared" si="2109"/>
        <v>SSTR</v>
      </c>
      <c r="X21851" s="274" t="str">
        <f t="shared" si="2110"/>
        <v>V06-210101</v>
      </c>
    </row>
    <row r="21852" spans="1:24" ht="15" customHeight="1" x14ac:dyDescent="0.35">
      <c r="A21852" s="267" t="str">
        <f t="shared" si="2106"/>
        <v>Below the Line_Breakthrough Equipment &amp; Devices_Manufactured Homes Weatherization and Air Sealing Program_Electric_Consumer Electronics_Low Income_Advanced Power Strip_0_0_Tier 1_Lifetime (years)</v>
      </c>
      <c r="B21852" s="267" t="str">
        <f t="shared" si="2111"/>
        <v>Below the Line_Breakthrough Equipment &amp; Devices_Manufactured Homes Weatherization and Air Sealing Program_Electric_Consumer Electronics_Low Income_Advanced Power Strip_0_0_Tier 1</v>
      </c>
      <c r="C21852" s="269" t="s">
        <v>3</v>
      </c>
      <c r="D21852" s="269" t="s">
        <v>13</v>
      </c>
      <c r="E21852" s="269" t="s">
        <v>15</v>
      </c>
      <c r="F21852" s="269" t="s">
        <v>663</v>
      </c>
      <c r="G21852" s="269" t="s">
        <v>783</v>
      </c>
      <c r="H21852" s="269" t="s">
        <v>1821</v>
      </c>
      <c r="I21852" s="269" t="s">
        <v>41</v>
      </c>
      <c r="J21852" s="269">
        <v>0</v>
      </c>
      <c r="K21852" s="269">
        <v>0</v>
      </c>
      <c r="L21852" s="270" t="s">
        <v>921</v>
      </c>
      <c r="M21852" s="277" t="s">
        <v>700</v>
      </c>
      <c r="N21852" s="278"/>
      <c r="O21852" s="279">
        <v>7</v>
      </c>
      <c r="P21852" s="274"/>
      <c r="Q21852" s="274" t="s">
        <v>356</v>
      </c>
      <c r="R21852" s="274" t="s">
        <v>922</v>
      </c>
      <c r="S21852" s="274" t="s">
        <v>923</v>
      </c>
      <c r="T21852" s="274" t="s">
        <v>148</v>
      </c>
      <c r="U21852" s="274" t="str">
        <f t="shared" si="2107"/>
        <v>RS</v>
      </c>
      <c r="V21852" s="274" t="str">
        <f t="shared" si="2108"/>
        <v>CEL</v>
      </c>
      <c r="W21852" s="274" t="str">
        <f t="shared" si="2109"/>
        <v>SSTR</v>
      </c>
      <c r="X21852" s="274" t="str">
        <f t="shared" si="2110"/>
        <v>V06-210101</v>
      </c>
    </row>
    <row r="21853" spans="1:24" ht="15" customHeight="1" x14ac:dyDescent="0.35">
      <c r="A21853" s="267" t="str">
        <f t="shared" si="2106"/>
        <v>Below the Line_Breakthrough Equipment &amp; Devices_Manufactured Homes Weatherization and Air Sealing Program_Electric_Consumer Electronics_Low Income_Advanced Power Strip_0_0_Tier 1_Incremental Cost</v>
      </c>
      <c r="B21853" s="267" t="str">
        <f t="shared" si="2111"/>
        <v>Below the Line_Breakthrough Equipment &amp; Devices_Manufactured Homes Weatherization and Air Sealing Program_Electric_Consumer Electronics_Low Income_Advanced Power Strip_0_0_Tier 1</v>
      </c>
      <c r="C21853" s="269" t="s">
        <v>3</v>
      </c>
      <c r="D21853" s="269" t="s">
        <v>13</v>
      </c>
      <c r="E21853" s="269" t="s">
        <v>15</v>
      </c>
      <c r="F21853" s="269" t="s">
        <v>663</v>
      </c>
      <c r="G21853" s="269" t="s">
        <v>783</v>
      </c>
      <c r="H21853" s="269" t="s">
        <v>1821</v>
      </c>
      <c r="I21853" s="269" t="s">
        <v>41</v>
      </c>
      <c r="J21853" s="269">
        <v>0</v>
      </c>
      <c r="K21853" s="269">
        <v>0</v>
      </c>
      <c r="L21853" s="270" t="s">
        <v>921</v>
      </c>
      <c r="M21853" s="277" t="s">
        <v>701</v>
      </c>
      <c r="N21853" s="280"/>
      <c r="O21853" s="281">
        <f>INDEX([25]Measures!$O:$O,MATCH(A21853,[25]Measures!$A:$A,0))</f>
        <v>16.986749999999997</v>
      </c>
      <c r="P21853" s="274" t="s">
        <v>1055</v>
      </c>
      <c r="Q21853" s="274" t="s">
        <v>356</v>
      </c>
      <c r="R21853" s="274" t="s">
        <v>922</v>
      </c>
      <c r="S21853" s="274" t="s">
        <v>923</v>
      </c>
      <c r="T21853" s="274" t="s">
        <v>148</v>
      </c>
      <c r="U21853" s="274" t="str">
        <f t="shared" si="2107"/>
        <v>RS</v>
      </c>
      <c r="V21853" s="274" t="str">
        <f t="shared" si="2108"/>
        <v>CEL</v>
      </c>
      <c r="W21853" s="274" t="str">
        <f t="shared" si="2109"/>
        <v>SSTR</v>
      </c>
      <c r="X21853" s="274" t="str">
        <f t="shared" si="2110"/>
        <v>V06-210101</v>
      </c>
    </row>
    <row r="21854" spans="1:24" ht="15" customHeight="1" x14ac:dyDescent="0.35">
      <c r="A21854" s="267" t="str">
        <f t="shared" si="2106"/>
        <v>Below the Line_Breakthrough Equipment &amp; Devices_Manufactured Homes Weatherization and Air Sealing Program_Electric_Consumer Electronics_Low Income_Advanced Power Strip_0_0_Tier 1_</v>
      </c>
      <c r="B21854" s="267" t="str">
        <f t="shared" si="2111"/>
        <v>Below the Line_Breakthrough Equipment &amp; Devices_Manufactured Homes Weatherization and Air Sealing Program_Electric_Consumer Electronics_Low Income_Advanced Power Strip_0_0_Tier 1</v>
      </c>
      <c r="C21854" s="269" t="s">
        <v>3</v>
      </c>
      <c r="D21854" s="269" t="s">
        <v>13</v>
      </c>
      <c r="E21854" s="269" t="s">
        <v>15</v>
      </c>
      <c r="F21854" s="269" t="s">
        <v>663</v>
      </c>
      <c r="G21854" s="269" t="s">
        <v>783</v>
      </c>
      <c r="H21854" s="269" t="s">
        <v>1821</v>
      </c>
      <c r="I21854" s="269" t="s">
        <v>41</v>
      </c>
      <c r="J21854" s="269">
        <v>0</v>
      </c>
      <c r="K21854" s="269">
        <v>0</v>
      </c>
      <c r="L21854" s="270" t="s">
        <v>921</v>
      </c>
      <c r="P21854" s="274"/>
      <c r="Q21854" s="274"/>
      <c r="R21854" s="274"/>
      <c r="S21854" s="274"/>
      <c r="T21854" s="274"/>
      <c r="U21854" s="274" t="str">
        <f t="shared" si="2107"/>
        <v>ERROR</v>
      </c>
      <c r="V21854" s="274" t="str">
        <f t="shared" si="2108"/>
        <v/>
      </c>
      <c r="W21854" s="274" t="str">
        <f t="shared" si="2109"/>
        <v/>
      </c>
      <c r="X21854" s="274" t="str">
        <f t="shared" si="2110"/>
        <v/>
      </c>
    </row>
    <row r="21855" spans="1:24" ht="15" customHeight="1" x14ac:dyDescent="0.35">
      <c r="A21855" s="267" t="str">
        <f t="shared" si="2106"/>
        <v>Below the Line_Breakthrough Equipment &amp; Devices_Manufactured Homes Weatherization and Air Sealing Program_Electric_Consumer Electronics_Low Income_Advanced Power Strip_0_0_Tier 2_CF</v>
      </c>
      <c r="B21855" s="267" t="str">
        <f t="shared" si="2111"/>
        <v>Below the Line_Breakthrough Equipment &amp; Devices_Manufactured Homes Weatherization and Air Sealing Program_Electric_Consumer Electronics_Low Income_Advanced Power Strip_0_0_Tier 2</v>
      </c>
      <c r="C21855" s="269" t="s">
        <v>3</v>
      </c>
      <c r="D21855" s="269" t="s">
        <v>13</v>
      </c>
      <c r="E21855" s="269" t="s">
        <v>15</v>
      </c>
      <c r="F21855" s="269" t="s">
        <v>663</v>
      </c>
      <c r="G21855" s="269" t="s">
        <v>783</v>
      </c>
      <c r="H21855" s="269" t="s">
        <v>1821</v>
      </c>
      <c r="I21855" s="269" t="s">
        <v>41</v>
      </c>
      <c r="J21855" s="269">
        <v>0</v>
      </c>
      <c r="K21855" s="269">
        <v>0</v>
      </c>
      <c r="L21855" s="270" t="s">
        <v>785</v>
      </c>
      <c r="M21855" s="271" t="s">
        <v>684</v>
      </c>
      <c r="N21855" s="272"/>
      <c r="O21855" s="272">
        <v>0.8</v>
      </c>
      <c r="P21855" s="274"/>
      <c r="Q21855" s="274" t="s">
        <v>356</v>
      </c>
      <c r="R21855" s="274" t="s">
        <v>786</v>
      </c>
      <c r="S21855" s="274" t="s">
        <v>787</v>
      </c>
      <c r="T21855" s="274" t="s">
        <v>171</v>
      </c>
      <c r="U21855" s="274" t="str">
        <f t="shared" si="2107"/>
        <v>RS</v>
      </c>
      <c r="V21855" s="274" t="str">
        <f t="shared" si="2108"/>
        <v>CEL</v>
      </c>
      <c r="W21855" s="274" t="str">
        <f t="shared" si="2109"/>
        <v>APS2</v>
      </c>
      <c r="X21855" s="274" t="str">
        <f t="shared" si="2110"/>
        <v>V05-210101</v>
      </c>
    </row>
    <row r="21856" spans="1:24" ht="15" customHeight="1" x14ac:dyDescent="0.35">
      <c r="A21856" s="267" t="str">
        <f t="shared" si="2106"/>
        <v>Below the Line_Breakthrough Equipment &amp; Devices_Manufactured Homes Weatherization and Air Sealing Program_Electric_Consumer Electronics_Low Income_Advanced Power Strip_0_0_Tier 2_Baseline Energy AC</v>
      </c>
      <c r="B21856" s="267" t="str">
        <f t="shared" si="2111"/>
        <v>Below the Line_Breakthrough Equipment &amp; Devices_Manufactured Homes Weatherization and Air Sealing Program_Electric_Consumer Electronics_Low Income_Advanced Power Strip_0_0_Tier 2</v>
      </c>
      <c r="C21856" s="269" t="s">
        <v>3</v>
      </c>
      <c r="D21856" s="269" t="s">
        <v>13</v>
      </c>
      <c r="E21856" s="269" t="s">
        <v>15</v>
      </c>
      <c r="F21856" s="269" t="s">
        <v>663</v>
      </c>
      <c r="G21856" s="269" t="s">
        <v>783</v>
      </c>
      <c r="H21856" s="269" t="s">
        <v>1821</v>
      </c>
      <c r="I21856" s="269" t="s">
        <v>41</v>
      </c>
      <c r="J21856" s="269">
        <v>0</v>
      </c>
      <c r="K21856" s="269">
        <v>0</v>
      </c>
      <c r="L21856" s="270" t="s">
        <v>785</v>
      </c>
      <c r="M21856" s="271" t="s">
        <v>788</v>
      </c>
      <c r="N21856" s="272"/>
      <c r="O21856" s="272">
        <v>466</v>
      </c>
      <c r="P21856" s="274"/>
      <c r="Q21856" s="274" t="s">
        <v>356</v>
      </c>
      <c r="R21856" s="274" t="s">
        <v>786</v>
      </c>
      <c r="S21856" s="274" t="s">
        <v>787</v>
      </c>
      <c r="T21856" s="274" t="s">
        <v>171</v>
      </c>
      <c r="U21856" s="274" t="str">
        <f t="shared" si="2107"/>
        <v>RS</v>
      </c>
      <c r="V21856" s="274" t="str">
        <f t="shared" si="2108"/>
        <v>CEL</v>
      </c>
      <c r="W21856" s="274" t="str">
        <f t="shared" si="2109"/>
        <v>APS2</v>
      </c>
      <c r="X21856" s="274" t="str">
        <f t="shared" si="2110"/>
        <v>V05-210101</v>
      </c>
    </row>
    <row r="21857" spans="1:24" ht="15" customHeight="1" x14ac:dyDescent="0.35">
      <c r="A21857" s="267" t="str">
        <f t="shared" si="2106"/>
        <v>Below the Line_Breakthrough Equipment &amp; Devices_Manufactured Homes Weatherization and Air Sealing Program_Electric_Consumer Electronics_Low Income_Advanced Power Strip_0_0_Tier 2_ERP</v>
      </c>
      <c r="B21857" s="267" t="str">
        <f t="shared" si="2111"/>
        <v>Below the Line_Breakthrough Equipment &amp; Devices_Manufactured Homes Weatherization and Air Sealing Program_Electric_Consumer Electronics_Low Income_Advanced Power Strip_0_0_Tier 2</v>
      </c>
      <c r="C21857" s="269" t="s">
        <v>3</v>
      </c>
      <c r="D21857" s="269" t="s">
        <v>13</v>
      </c>
      <c r="E21857" s="269" t="s">
        <v>15</v>
      </c>
      <c r="F21857" s="269" t="s">
        <v>663</v>
      </c>
      <c r="G21857" s="269" t="s">
        <v>783</v>
      </c>
      <c r="H21857" s="269" t="s">
        <v>1821</v>
      </c>
      <c r="I21857" s="269" t="s">
        <v>41</v>
      </c>
      <c r="J21857" s="269">
        <v>0</v>
      </c>
      <c r="K21857" s="269">
        <v>0</v>
      </c>
      <c r="L21857" s="270" t="s">
        <v>785</v>
      </c>
      <c r="M21857" s="271" t="s">
        <v>789</v>
      </c>
      <c r="N21857" s="272"/>
      <c r="O21857" s="272">
        <v>0.4</v>
      </c>
      <c r="P21857" s="274" t="s">
        <v>790</v>
      </c>
      <c r="Q21857" s="274" t="s">
        <v>356</v>
      </c>
      <c r="R21857" s="274" t="s">
        <v>786</v>
      </c>
      <c r="S21857" s="274" t="s">
        <v>787</v>
      </c>
      <c r="T21857" s="274" t="s">
        <v>171</v>
      </c>
      <c r="U21857" s="274" t="str">
        <f t="shared" si="2107"/>
        <v>RS</v>
      </c>
      <c r="V21857" s="274" t="str">
        <f t="shared" si="2108"/>
        <v>CEL</v>
      </c>
      <c r="W21857" s="274" t="str">
        <f t="shared" si="2109"/>
        <v>APS2</v>
      </c>
      <c r="X21857" s="274" t="str">
        <f t="shared" si="2110"/>
        <v>V05-210101</v>
      </c>
    </row>
    <row r="21858" spans="1:24" ht="15" customHeight="1" x14ac:dyDescent="0.35">
      <c r="A21858" s="267" t="str">
        <f t="shared" ref="A21858:A21921" si="2112">C21858&amp;"_"&amp;D21858&amp;"_"&amp;E21858&amp;"_"&amp;F21858&amp;"_"&amp;G21858&amp;"_"&amp;H21858&amp;"_"&amp;I21858&amp;"_"&amp;J21858&amp;"_"&amp;K21858&amp;"_"&amp;L21858&amp;"_"&amp;M21858</f>
        <v>Below the Line_Breakthrough Equipment &amp; Devices_Manufactured Homes Weatherization and Air Sealing Program_Electric_Consumer Electronics_Low Income_Advanced Power Strip_0_0_Tier 2_ISR</v>
      </c>
      <c r="B21858" s="267" t="str">
        <f t="shared" si="2111"/>
        <v>Below the Line_Breakthrough Equipment &amp; Devices_Manufactured Homes Weatherization and Air Sealing Program_Electric_Consumer Electronics_Low Income_Advanced Power Strip_0_0_Tier 2</v>
      </c>
      <c r="C21858" s="269" t="s">
        <v>3</v>
      </c>
      <c r="D21858" s="269" t="s">
        <v>13</v>
      </c>
      <c r="E21858" s="269" t="s">
        <v>15</v>
      </c>
      <c r="F21858" s="269" t="s">
        <v>663</v>
      </c>
      <c r="G21858" s="269" t="s">
        <v>783</v>
      </c>
      <c r="H21858" s="269" t="s">
        <v>1821</v>
      </c>
      <c r="I21858" s="269" t="s">
        <v>41</v>
      </c>
      <c r="J21858" s="269">
        <v>0</v>
      </c>
      <c r="K21858" s="269">
        <v>0</v>
      </c>
      <c r="L21858" s="270" t="s">
        <v>785</v>
      </c>
      <c r="M21858" s="271" t="s">
        <v>791</v>
      </c>
      <c r="N21858" s="272"/>
      <c r="O21858" s="272">
        <v>0.73</v>
      </c>
      <c r="P21858" s="274" t="s">
        <v>790</v>
      </c>
      <c r="Q21858" s="274" t="s">
        <v>356</v>
      </c>
      <c r="R21858" s="274" t="s">
        <v>786</v>
      </c>
      <c r="S21858" s="274" t="s">
        <v>787</v>
      </c>
      <c r="T21858" s="274" t="s">
        <v>171</v>
      </c>
      <c r="U21858" s="274" t="str">
        <f t="shared" ref="U21858:U21921" si="2113">IFERROR(LEFT(T21858,FIND("-",T21858)-1),"ERROR")</f>
        <v>RS</v>
      </c>
      <c r="V21858" s="274" t="str">
        <f t="shared" ref="V21858:V21921" si="2114">IFERROR(MID(T21858,LEN(U21858)+2,3),"ERROR")</f>
        <v>CEL</v>
      </c>
      <c r="W21858" s="274" t="str">
        <f t="shared" ref="W21858:W21921" si="2115">MID(T21858,LEN(U21858)+LEN(V21858)+3,4)</f>
        <v>APS2</v>
      </c>
      <c r="X21858" s="274" t="str">
        <f t="shared" ref="X21858:X21921" si="2116">RIGHT(T21858,10)</f>
        <v>V05-210101</v>
      </c>
    </row>
    <row r="21859" spans="1:24" ht="15" customHeight="1" x14ac:dyDescent="0.35">
      <c r="A21859" s="267" t="str">
        <f t="shared" si="2112"/>
        <v>Below the Line_Breakthrough Equipment &amp; Devices_Manufactured Homes Weatherization and Air Sealing Program_Electric_Consumer Electronics_Low Income_Advanced Power Strip_0_0_Tier 2_Hours of Use</v>
      </c>
      <c r="B21859" s="267" t="str">
        <f t="shared" ref="B21859:B21922" si="2117">C21859&amp;"_"&amp;D21859&amp;"_"&amp;E21859&amp;"_"&amp;F21859&amp;"_"&amp;G21859&amp;"_"&amp;H21859&amp;"_"&amp;I21859&amp;"_"&amp;J21859&amp;"_"&amp;K21859&amp;"_"&amp;L21859</f>
        <v>Below the Line_Breakthrough Equipment &amp; Devices_Manufactured Homes Weatherization and Air Sealing Program_Electric_Consumer Electronics_Low Income_Advanced Power Strip_0_0_Tier 2</v>
      </c>
      <c r="C21859" s="269" t="s">
        <v>3</v>
      </c>
      <c r="D21859" s="269" t="s">
        <v>13</v>
      </c>
      <c r="E21859" s="269" t="s">
        <v>15</v>
      </c>
      <c r="F21859" s="269" t="s">
        <v>663</v>
      </c>
      <c r="G21859" s="269" t="s">
        <v>783</v>
      </c>
      <c r="H21859" s="269" t="s">
        <v>1821</v>
      </c>
      <c r="I21859" s="269" t="s">
        <v>41</v>
      </c>
      <c r="J21859" s="269">
        <v>0</v>
      </c>
      <c r="K21859" s="269">
        <v>0</v>
      </c>
      <c r="L21859" s="270" t="s">
        <v>785</v>
      </c>
      <c r="M21859" s="271" t="s">
        <v>792</v>
      </c>
      <c r="N21859" s="272"/>
      <c r="O21859" s="272">
        <v>4380</v>
      </c>
      <c r="P21859" s="274"/>
      <c r="Q21859" s="274" t="s">
        <v>356</v>
      </c>
      <c r="R21859" s="274" t="s">
        <v>786</v>
      </c>
      <c r="S21859" s="274" t="s">
        <v>787</v>
      </c>
      <c r="T21859" s="274" t="s">
        <v>171</v>
      </c>
      <c r="U21859" s="274" t="str">
        <f t="shared" si="2113"/>
        <v>RS</v>
      </c>
      <c r="V21859" s="274" t="str">
        <f t="shared" si="2114"/>
        <v>CEL</v>
      </c>
      <c r="W21859" s="274" t="str">
        <f t="shared" si="2115"/>
        <v>APS2</v>
      </c>
      <c r="X21859" s="274" t="str">
        <f t="shared" si="2116"/>
        <v>V05-210101</v>
      </c>
    </row>
    <row r="21860" spans="1:24" ht="15" customHeight="1" x14ac:dyDescent="0.35">
      <c r="A21860" s="267" t="str">
        <f t="shared" si="2112"/>
        <v>Below the Line_Breakthrough Equipment &amp; Devices_Manufactured Homes Weatherization and Air Sealing Program_Electric_Consumer Electronics_Low Income_Advanced Power Strip_0_0_Tier 2_kWh Saved per Unit</v>
      </c>
      <c r="B21860" s="267" t="str">
        <f t="shared" si="2117"/>
        <v>Below the Line_Breakthrough Equipment &amp; Devices_Manufactured Homes Weatherization and Air Sealing Program_Electric_Consumer Electronics_Low Income_Advanced Power Strip_0_0_Tier 2</v>
      </c>
      <c r="C21860" s="269" t="s">
        <v>3</v>
      </c>
      <c r="D21860" s="269" t="s">
        <v>13</v>
      </c>
      <c r="E21860" s="269" t="s">
        <v>15</v>
      </c>
      <c r="F21860" s="269" t="s">
        <v>663</v>
      </c>
      <c r="G21860" s="269" t="s">
        <v>783</v>
      </c>
      <c r="H21860" s="269" t="s">
        <v>1821</v>
      </c>
      <c r="I21860" s="269" t="s">
        <v>41</v>
      </c>
      <c r="J21860" s="269">
        <v>0</v>
      </c>
      <c r="K21860" s="269">
        <v>0</v>
      </c>
      <c r="L21860" s="270" t="s">
        <v>785</v>
      </c>
      <c r="M21860" s="277" t="s">
        <v>696</v>
      </c>
      <c r="N21860" s="278"/>
      <c r="O21860" s="279">
        <f>O21856*O21857*O21858</f>
        <v>136.072</v>
      </c>
      <c r="P21860" s="274"/>
      <c r="Q21860" s="274" t="s">
        <v>356</v>
      </c>
      <c r="R21860" s="274" t="s">
        <v>786</v>
      </c>
      <c r="S21860" s="274" t="s">
        <v>787</v>
      </c>
      <c r="T21860" s="274" t="s">
        <v>171</v>
      </c>
      <c r="U21860" s="274" t="str">
        <f t="shared" si="2113"/>
        <v>RS</v>
      </c>
      <c r="V21860" s="274" t="str">
        <f t="shared" si="2114"/>
        <v>CEL</v>
      </c>
      <c r="W21860" s="274" t="str">
        <f t="shared" si="2115"/>
        <v>APS2</v>
      </c>
      <c r="X21860" s="274" t="str">
        <f t="shared" si="2116"/>
        <v>V05-210101</v>
      </c>
    </row>
    <row r="21861" spans="1:24" ht="15" customHeight="1" x14ac:dyDescent="0.35">
      <c r="A21861" s="267" t="str">
        <f t="shared" si="2112"/>
        <v>Below the Line_Breakthrough Equipment &amp; Devices_Manufactured Homes Weatherization and Air Sealing Program_Electric_Consumer Electronics_Low Income_Advanced Power Strip_0_0_Tier 2_Coincident Peak kW Saved per Unit</v>
      </c>
      <c r="B21861" s="267" t="str">
        <f t="shared" si="2117"/>
        <v>Below the Line_Breakthrough Equipment &amp; Devices_Manufactured Homes Weatherization and Air Sealing Program_Electric_Consumer Electronics_Low Income_Advanced Power Strip_0_0_Tier 2</v>
      </c>
      <c r="C21861" s="269" t="s">
        <v>3</v>
      </c>
      <c r="D21861" s="269" t="s">
        <v>13</v>
      </c>
      <c r="E21861" s="269" t="s">
        <v>15</v>
      </c>
      <c r="F21861" s="269" t="s">
        <v>663</v>
      </c>
      <c r="G21861" s="269" t="s">
        <v>783</v>
      </c>
      <c r="H21861" s="269" t="s">
        <v>1821</v>
      </c>
      <c r="I21861" s="269" t="s">
        <v>41</v>
      </c>
      <c r="J21861" s="269">
        <v>0</v>
      </c>
      <c r="K21861" s="269">
        <v>0</v>
      </c>
      <c r="L21861" s="270" t="s">
        <v>785</v>
      </c>
      <c r="M21861" s="277" t="s">
        <v>698</v>
      </c>
      <c r="N21861" s="278"/>
      <c r="O21861" s="279">
        <f>O21860/O21859*O21855</f>
        <v>2.4853333333333335E-2</v>
      </c>
      <c r="P21861" s="274"/>
      <c r="Q21861" s="274" t="s">
        <v>356</v>
      </c>
      <c r="R21861" s="274" t="s">
        <v>786</v>
      </c>
      <c r="S21861" s="274" t="s">
        <v>787</v>
      </c>
      <c r="T21861" s="274" t="s">
        <v>171</v>
      </c>
      <c r="U21861" s="274" t="str">
        <f t="shared" si="2113"/>
        <v>RS</v>
      </c>
      <c r="V21861" s="274" t="str">
        <f t="shared" si="2114"/>
        <v>CEL</v>
      </c>
      <c r="W21861" s="274" t="str">
        <f t="shared" si="2115"/>
        <v>APS2</v>
      </c>
      <c r="X21861" s="274" t="str">
        <f t="shared" si="2116"/>
        <v>V05-210101</v>
      </c>
    </row>
    <row r="21862" spans="1:24" ht="15" customHeight="1" x14ac:dyDescent="0.35">
      <c r="A21862" s="267" t="str">
        <f t="shared" si="2112"/>
        <v>Below the Line_Breakthrough Equipment &amp; Devices_Manufactured Homes Weatherization and Air Sealing Program_Electric_Consumer Electronics_Low Income_Advanced Power Strip_0_0_Tier 2_Lifetime (years)</v>
      </c>
      <c r="B21862" s="267" t="str">
        <f t="shared" si="2117"/>
        <v>Below the Line_Breakthrough Equipment &amp; Devices_Manufactured Homes Weatherization and Air Sealing Program_Electric_Consumer Electronics_Low Income_Advanced Power Strip_0_0_Tier 2</v>
      </c>
      <c r="C21862" s="269" t="s">
        <v>3</v>
      </c>
      <c r="D21862" s="269" t="s">
        <v>13</v>
      </c>
      <c r="E21862" s="269" t="s">
        <v>15</v>
      </c>
      <c r="F21862" s="269" t="s">
        <v>663</v>
      </c>
      <c r="G21862" s="269" t="s">
        <v>783</v>
      </c>
      <c r="H21862" s="269" t="s">
        <v>1821</v>
      </c>
      <c r="I21862" s="269" t="s">
        <v>41</v>
      </c>
      <c r="J21862" s="269">
        <v>0</v>
      </c>
      <c r="K21862" s="269">
        <v>0</v>
      </c>
      <c r="L21862" s="270" t="s">
        <v>785</v>
      </c>
      <c r="M21862" s="277" t="s">
        <v>700</v>
      </c>
      <c r="N21862" s="278"/>
      <c r="O21862" s="279">
        <v>7</v>
      </c>
      <c r="P21862" s="274"/>
      <c r="Q21862" s="274" t="s">
        <v>356</v>
      </c>
      <c r="R21862" s="274" t="s">
        <v>786</v>
      </c>
      <c r="S21862" s="274" t="s">
        <v>787</v>
      </c>
      <c r="T21862" s="274" t="s">
        <v>171</v>
      </c>
      <c r="U21862" s="274" t="str">
        <f t="shared" si="2113"/>
        <v>RS</v>
      </c>
      <c r="V21862" s="274" t="str">
        <f t="shared" si="2114"/>
        <v>CEL</v>
      </c>
      <c r="W21862" s="274" t="str">
        <f t="shared" si="2115"/>
        <v>APS2</v>
      </c>
      <c r="X21862" s="274" t="str">
        <f t="shared" si="2116"/>
        <v>V05-210101</v>
      </c>
    </row>
    <row r="21863" spans="1:24" ht="15" customHeight="1" x14ac:dyDescent="0.35">
      <c r="A21863" s="267" t="str">
        <f t="shared" si="2112"/>
        <v>Below the Line_Breakthrough Equipment &amp; Devices_Manufactured Homes Weatherization and Air Sealing Program_Electric_Consumer Electronics_Low Income_Advanced Power Strip_0_0_Tier 2_Incremental Cost</v>
      </c>
      <c r="B21863" s="267" t="str">
        <f t="shared" si="2117"/>
        <v>Below the Line_Breakthrough Equipment &amp; Devices_Manufactured Homes Weatherization and Air Sealing Program_Electric_Consumer Electronics_Low Income_Advanced Power Strip_0_0_Tier 2</v>
      </c>
      <c r="C21863" s="269" t="s">
        <v>3</v>
      </c>
      <c r="D21863" s="269" t="s">
        <v>13</v>
      </c>
      <c r="E21863" s="269" t="s">
        <v>15</v>
      </c>
      <c r="F21863" s="269" t="s">
        <v>663</v>
      </c>
      <c r="G21863" s="269" t="s">
        <v>783</v>
      </c>
      <c r="H21863" s="269" t="s">
        <v>1821</v>
      </c>
      <c r="I21863" s="269" t="s">
        <v>41</v>
      </c>
      <c r="J21863" s="269">
        <v>0</v>
      </c>
      <c r="K21863" s="269">
        <v>0</v>
      </c>
      <c r="L21863" s="270" t="s">
        <v>785</v>
      </c>
      <c r="M21863" s="277" t="s">
        <v>701</v>
      </c>
      <c r="N21863" s="280"/>
      <c r="O21863" s="281">
        <f>INDEX([25]Measures!$O:$O,MATCH(A21863,[25]Measures!$A:$A,0))</f>
        <v>40.821599999999997</v>
      </c>
      <c r="P21863" s="274" t="s">
        <v>1055</v>
      </c>
      <c r="Q21863" s="274" t="s">
        <v>356</v>
      </c>
      <c r="R21863" s="274" t="s">
        <v>786</v>
      </c>
      <c r="S21863" s="274" t="s">
        <v>787</v>
      </c>
      <c r="T21863" s="274" t="s">
        <v>171</v>
      </c>
      <c r="U21863" s="274" t="str">
        <f t="shared" si="2113"/>
        <v>RS</v>
      </c>
      <c r="V21863" s="274" t="str">
        <f t="shared" si="2114"/>
        <v>CEL</v>
      </c>
      <c r="W21863" s="274" t="str">
        <f t="shared" si="2115"/>
        <v>APS2</v>
      </c>
      <c r="X21863" s="274" t="str">
        <f t="shared" si="2116"/>
        <v>V05-210101</v>
      </c>
    </row>
    <row r="21864" spans="1:24" ht="15" customHeight="1" x14ac:dyDescent="0.35">
      <c r="A21864" s="267" t="str">
        <f t="shared" si="2112"/>
        <v>Below the Line_Breakthrough Equipment &amp; Devices_Manufactured Homes Weatherization and Air Sealing Program_Electric_Consumer Electronics_Low Income_Advanced Power Strip_0_0_Tier 2_</v>
      </c>
      <c r="B21864" s="267" t="str">
        <f t="shared" si="2117"/>
        <v>Below the Line_Breakthrough Equipment &amp; Devices_Manufactured Homes Weatherization and Air Sealing Program_Electric_Consumer Electronics_Low Income_Advanced Power Strip_0_0_Tier 2</v>
      </c>
      <c r="C21864" s="269" t="s">
        <v>3</v>
      </c>
      <c r="D21864" s="269" t="s">
        <v>13</v>
      </c>
      <c r="E21864" s="269" t="s">
        <v>15</v>
      </c>
      <c r="F21864" s="269" t="s">
        <v>663</v>
      </c>
      <c r="G21864" s="269" t="s">
        <v>783</v>
      </c>
      <c r="H21864" s="269" t="s">
        <v>1821</v>
      </c>
      <c r="I21864" s="269" t="s">
        <v>41</v>
      </c>
      <c r="J21864" s="269">
        <v>0</v>
      </c>
      <c r="K21864" s="269">
        <v>0</v>
      </c>
      <c r="L21864" s="270" t="s">
        <v>785</v>
      </c>
      <c r="P21864" s="274"/>
      <c r="Q21864" s="274"/>
      <c r="R21864" s="274"/>
      <c r="S21864" s="274"/>
      <c r="T21864" s="274"/>
      <c r="U21864" s="274" t="str">
        <f t="shared" si="2113"/>
        <v>ERROR</v>
      </c>
      <c r="V21864" s="274" t="str">
        <f t="shared" si="2114"/>
        <v/>
      </c>
      <c r="W21864" s="274" t="str">
        <f t="shared" si="2115"/>
        <v/>
      </c>
      <c r="X21864" s="274" t="str">
        <f t="shared" si="2116"/>
        <v/>
      </c>
    </row>
    <row r="21865" spans="1:24" ht="15" customHeight="1" x14ac:dyDescent="0.35">
      <c r="A21865" s="267" t="str">
        <f t="shared" si="2112"/>
        <v>Below the Line_Breakthrough Equipment &amp; Devices_Manufactured Homes Weatherization and Air Sealing Program_Electric_Water Heating_Low Income_Low Flow Faucet Aerator_Electric DHW_0_0_CF</v>
      </c>
      <c r="B21865" s="267" t="str">
        <f t="shared" si="2117"/>
        <v>Below the Line_Breakthrough Equipment &amp; Devices_Manufactured Homes Weatherization and Air Sealing Program_Electric_Water Heating_Low Income_Low Flow Faucet Aerator_Electric DHW_0_0</v>
      </c>
      <c r="C21865" s="269" t="s">
        <v>3</v>
      </c>
      <c r="D21865" s="269" t="s">
        <v>13</v>
      </c>
      <c r="E21865" s="269" t="s">
        <v>15</v>
      </c>
      <c r="F21865" s="269" t="s">
        <v>663</v>
      </c>
      <c r="G21865" s="269" t="s">
        <v>737</v>
      </c>
      <c r="H21865" s="269" t="s">
        <v>1821</v>
      </c>
      <c r="I21865" s="269" t="s">
        <v>117</v>
      </c>
      <c r="J21865" s="269" t="s">
        <v>460</v>
      </c>
      <c r="K21865" s="269">
        <v>0</v>
      </c>
      <c r="L21865" s="270">
        <v>0</v>
      </c>
      <c r="M21865" s="271" t="s">
        <v>684</v>
      </c>
      <c r="N21865" s="272"/>
      <c r="O21865" s="272">
        <v>2.1999999999999999E-2</v>
      </c>
      <c r="P21865" s="274"/>
      <c r="Q21865" s="274" t="s">
        <v>356</v>
      </c>
      <c r="R21865" s="274" t="s">
        <v>313</v>
      </c>
      <c r="S21865" s="274" t="s">
        <v>892</v>
      </c>
      <c r="T21865" s="274" t="s">
        <v>150</v>
      </c>
      <c r="U21865" s="274" t="str">
        <f t="shared" si="2113"/>
        <v>RS</v>
      </c>
      <c r="V21865" s="274" t="str">
        <f t="shared" si="2114"/>
        <v>HWE</v>
      </c>
      <c r="W21865" s="274" t="str">
        <f t="shared" si="2115"/>
        <v>LFFA</v>
      </c>
      <c r="X21865" s="274" t="str">
        <f t="shared" si="2116"/>
        <v>V10-210101</v>
      </c>
    </row>
    <row r="21866" spans="1:24" ht="15" customHeight="1" x14ac:dyDescent="0.35">
      <c r="A21866" s="267" t="str">
        <f t="shared" si="2112"/>
        <v>Below the Line_Breakthrough Equipment &amp; Devices_Manufactured Homes Weatherization and Air Sealing Program_Electric_Water Heating_Low Income_Low Flow Faucet Aerator_Electric DHW_0_0_Efficient GPM</v>
      </c>
      <c r="B21866" s="267" t="str">
        <f t="shared" si="2117"/>
        <v>Below the Line_Breakthrough Equipment &amp; Devices_Manufactured Homes Weatherization and Air Sealing Program_Electric_Water Heating_Low Income_Low Flow Faucet Aerator_Electric DHW_0_0</v>
      </c>
      <c r="C21866" s="269" t="s">
        <v>3</v>
      </c>
      <c r="D21866" s="269" t="s">
        <v>13</v>
      </c>
      <c r="E21866" s="269" t="s">
        <v>15</v>
      </c>
      <c r="F21866" s="269" t="s">
        <v>663</v>
      </c>
      <c r="G21866" s="269" t="s">
        <v>737</v>
      </c>
      <c r="H21866" s="269" t="s">
        <v>1821</v>
      </c>
      <c r="I21866" s="269" t="s">
        <v>117</v>
      </c>
      <c r="J21866" s="269" t="s">
        <v>460</v>
      </c>
      <c r="K21866" s="269">
        <v>0</v>
      </c>
      <c r="L21866" s="270">
        <v>0</v>
      </c>
      <c r="M21866" s="271" t="s">
        <v>893</v>
      </c>
      <c r="N21866" s="272"/>
      <c r="O21866" s="272">
        <v>0.94</v>
      </c>
      <c r="P21866" s="274" t="s">
        <v>894</v>
      </c>
      <c r="Q21866" s="274" t="s">
        <v>356</v>
      </c>
      <c r="R21866" s="274" t="s">
        <v>313</v>
      </c>
      <c r="S21866" s="274" t="s">
        <v>892</v>
      </c>
      <c r="T21866" s="274" t="s">
        <v>150</v>
      </c>
      <c r="U21866" s="274" t="str">
        <f t="shared" si="2113"/>
        <v>RS</v>
      </c>
      <c r="V21866" s="274" t="str">
        <f t="shared" si="2114"/>
        <v>HWE</v>
      </c>
      <c r="W21866" s="274" t="str">
        <f t="shared" si="2115"/>
        <v>LFFA</v>
      </c>
      <c r="X21866" s="274" t="str">
        <f t="shared" si="2116"/>
        <v>V10-210101</v>
      </c>
    </row>
    <row r="21867" spans="1:24" ht="15" customHeight="1" x14ac:dyDescent="0.35">
      <c r="A21867" s="267" t="str">
        <f t="shared" si="2112"/>
        <v>Below the Line_Breakthrough Equipment &amp; Devices_Manufactured Homes Weatherization and Air Sealing Program_Electric_Water Heating_Low Income_Low Flow Faucet Aerator_Electric DHW_0_0_Baseline GPM</v>
      </c>
      <c r="B21867" s="267" t="str">
        <f t="shared" si="2117"/>
        <v>Below the Line_Breakthrough Equipment &amp; Devices_Manufactured Homes Weatherization and Air Sealing Program_Electric_Water Heating_Low Income_Low Flow Faucet Aerator_Electric DHW_0_0</v>
      </c>
      <c r="C21867" s="269" t="s">
        <v>3</v>
      </c>
      <c r="D21867" s="269" t="s">
        <v>13</v>
      </c>
      <c r="E21867" s="269" t="s">
        <v>15</v>
      </c>
      <c r="F21867" s="269" t="s">
        <v>663</v>
      </c>
      <c r="G21867" s="269" t="s">
        <v>737</v>
      </c>
      <c r="H21867" s="269" t="s">
        <v>1821</v>
      </c>
      <c r="I21867" s="269" t="s">
        <v>117</v>
      </c>
      <c r="J21867" s="269" t="s">
        <v>460</v>
      </c>
      <c r="K21867" s="269">
        <v>0</v>
      </c>
      <c r="L21867" s="270">
        <v>0</v>
      </c>
      <c r="M21867" s="271" t="s">
        <v>895</v>
      </c>
      <c r="N21867" s="272"/>
      <c r="O21867" s="272">
        <v>1.58</v>
      </c>
      <c r="P21867" s="274" t="s">
        <v>894</v>
      </c>
      <c r="Q21867" s="274" t="s">
        <v>356</v>
      </c>
      <c r="R21867" s="274" t="s">
        <v>313</v>
      </c>
      <c r="S21867" s="274" t="s">
        <v>892</v>
      </c>
      <c r="T21867" s="274" t="s">
        <v>150</v>
      </c>
      <c r="U21867" s="274" t="str">
        <f t="shared" si="2113"/>
        <v>RS</v>
      </c>
      <c r="V21867" s="274" t="str">
        <f t="shared" si="2114"/>
        <v>HWE</v>
      </c>
      <c r="W21867" s="274" t="str">
        <f t="shared" si="2115"/>
        <v>LFFA</v>
      </c>
      <c r="X21867" s="274" t="str">
        <f t="shared" si="2116"/>
        <v>V10-210101</v>
      </c>
    </row>
    <row r="21868" spans="1:24" ht="15" customHeight="1" x14ac:dyDescent="0.35">
      <c r="A21868" s="267" t="str">
        <f t="shared" si="2112"/>
        <v>Below the Line_Breakthrough Equipment &amp; Devices_Manufactured Homes Weatherization and Air Sealing Program_Electric_Water Heating_Low Income_Low Flow Faucet Aerator_Electric DHW_0_0_% of Electric Water Heating</v>
      </c>
      <c r="B21868" s="267" t="str">
        <f t="shared" si="2117"/>
        <v>Below the Line_Breakthrough Equipment &amp; Devices_Manufactured Homes Weatherization and Air Sealing Program_Electric_Water Heating_Low Income_Low Flow Faucet Aerator_Electric DHW_0_0</v>
      </c>
      <c r="C21868" s="269" t="s">
        <v>3</v>
      </c>
      <c r="D21868" s="269" t="s">
        <v>13</v>
      </c>
      <c r="E21868" s="269" t="s">
        <v>15</v>
      </c>
      <c r="F21868" s="269" t="s">
        <v>663</v>
      </c>
      <c r="G21868" s="269" t="s">
        <v>737</v>
      </c>
      <c r="H21868" s="269" t="s">
        <v>1821</v>
      </c>
      <c r="I21868" s="269" t="s">
        <v>117</v>
      </c>
      <c r="J21868" s="269" t="s">
        <v>460</v>
      </c>
      <c r="K21868" s="269">
        <v>0</v>
      </c>
      <c r="L21868" s="270">
        <v>0</v>
      </c>
      <c r="M21868" s="271" t="s">
        <v>896</v>
      </c>
      <c r="N21868" s="272"/>
      <c r="O21868" s="272">
        <v>1</v>
      </c>
      <c r="P21868" s="274"/>
      <c r="Q21868" s="274" t="s">
        <v>356</v>
      </c>
      <c r="R21868" s="274" t="s">
        <v>313</v>
      </c>
      <c r="S21868" s="274" t="s">
        <v>892</v>
      </c>
      <c r="T21868" s="274" t="s">
        <v>150</v>
      </c>
      <c r="U21868" s="274" t="str">
        <f t="shared" si="2113"/>
        <v>RS</v>
      </c>
      <c r="V21868" s="274" t="str">
        <f t="shared" si="2114"/>
        <v>HWE</v>
      </c>
      <c r="W21868" s="274" t="str">
        <f t="shared" si="2115"/>
        <v>LFFA</v>
      </c>
      <c r="X21868" s="274" t="str">
        <f t="shared" si="2116"/>
        <v>V10-210101</v>
      </c>
    </row>
    <row r="21869" spans="1:24" ht="15" customHeight="1" x14ac:dyDescent="0.35">
      <c r="A21869" s="267" t="str">
        <f t="shared" si="2112"/>
        <v>Below the Line_Breakthrough Equipment &amp; Devices_Manufactured Homes Weatherization and Air Sealing Program_Electric_Water Heating_Low Income_Low Flow Faucet Aerator_Electric DHW_0_0_Minute per Person Per Day</v>
      </c>
      <c r="B21869" s="267" t="str">
        <f t="shared" si="2117"/>
        <v>Below the Line_Breakthrough Equipment &amp; Devices_Manufactured Homes Weatherization and Air Sealing Program_Electric_Water Heating_Low Income_Low Flow Faucet Aerator_Electric DHW_0_0</v>
      </c>
      <c r="C21869" s="269" t="s">
        <v>3</v>
      </c>
      <c r="D21869" s="269" t="s">
        <v>13</v>
      </c>
      <c r="E21869" s="269" t="s">
        <v>15</v>
      </c>
      <c r="F21869" s="269" t="s">
        <v>663</v>
      </c>
      <c r="G21869" s="269" t="s">
        <v>737</v>
      </c>
      <c r="H21869" s="269" t="s">
        <v>1821</v>
      </c>
      <c r="I21869" s="269" t="s">
        <v>117</v>
      </c>
      <c r="J21869" s="269" t="s">
        <v>460</v>
      </c>
      <c r="K21869" s="269">
        <v>0</v>
      </c>
      <c r="L21869" s="270">
        <v>0</v>
      </c>
      <c r="M21869" s="271" t="s">
        <v>897</v>
      </c>
      <c r="N21869" s="272"/>
      <c r="O21869" s="272">
        <v>8.3000000000000007</v>
      </c>
      <c r="P21869" s="274" t="s">
        <v>894</v>
      </c>
      <c r="Q21869" s="274" t="s">
        <v>356</v>
      </c>
      <c r="R21869" s="274" t="s">
        <v>313</v>
      </c>
      <c r="S21869" s="274" t="s">
        <v>892</v>
      </c>
      <c r="T21869" s="274" t="s">
        <v>150</v>
      </c>
      <c r="U21869" s="274" t="str">
        <f t="shared" si="2113"/>
        <v>RS</v>
      </c>
      <c r="V21869" s="274" t="str">
        <f t="shared" si="2114"/>
        <v>HWE</v>
      </c>
      <c r="W21869" s="274" t="str">
        <f t="shared" si="2115"/>
        <v>LFFA</v>
      </c>
      <c r="X21869" s="274" t="str">
        <f t="shared" si="2116"/>
        <v>V10-210101</v>
      </c>
    </row>
    <row r="21870" spans="1:24" ht="15" customHeight="1" x14ac:dyDescent="0.35">
      <c r="A21870" s="267" t="str">
        <f t="shared" si="2112"/>
        <v>Below the Line_Breakthrough Equipment &amp; Devices_Manufactured Homes Weatherization and Air Sealing Program_Electric_Water Heating_Low Income_Low Flow Faucet Aerator_Electric DHW_0_0_People per Household</v>
      </c>
      <c r="B21870" s="267" t="str">
        <f t="shared" si="2117"/>
        <v>Below the Line_Breakthrough Equipment &amp; Devices_Manufactured Homes Weatherization and Air Sealing Program_Electric_Water Heating_Low Income_Low Flow Faucet Aerator_Electric DHW_0_0</v>
      </c>
      <c r="C21870" s="269" t="s">
        <v>3</v>
      </c>
      <c r="D21870" s="269" t="s">
        <v>13</v>
      </c>
      <c r="E21870" s="269" t="s">
        <v>15</v>
      </c>
      <c r="F21870" s="269" t="s">
        <v>663</v>
      </c>
      <c r="G21870" s="269" t="s">
        <v>737</v>
      </c>
      <c r="H21870" s="269" t="s">
        <v>1821</v>
      </c>
      <c r="I21870" s="269" t="s">
        <v>117</v>
      </c>
      <c r="J21870" s="269" t="s">
        <v>460</v>
      </c>
      <c r="K21870" s="269">
        <v>0</v>
      </c>
      <c r="L21870" s="270">
        <v>0</v>
      </c>
      <c r="M21870" s="271" t="s">
        <v>898</v>
      </c>
      <c r="N21870" s="272"/>
      <c r="O21870" s="272">
        <v>2.42</v>
      </c>
      <c r="P21870" s="274" t="s">
        <v>894</v>
      </c>
      <c r="Q21870" s="274" t="s">
        <v>356</v>
      </c>
      <c r="R21870" s="274" t="s">
        <v>313</v>
      </c>
      <c r="S21870" s="274" t="s">
        <v>892</v>
      </c>
      <c r="T21870" s="274" t="s">
        <v>150</v>
      </c>
      <c r="U21870" s="274" t="str">
        <f t="shared" si="2113"/>
        <v>RS</v>
      </c>
      <c r="V21870" s="274" t="str">
        <f t="shared" si="2114"/>
        <v>HWE</v>
      </c>
      <c r="W21870" s="274" t="str">
        <f t="shared" si="2115"/>
        <v>LFFA</v>
      </c>
      <c r="X21870" s="274" t="str">
        <f t="shared" si="2116"/>
        <v>V10-210101</v>
      </c>
    </row>
    <row r="21871" spans="1:24" ht="15" customHeight="1" x14ac:dyDescent="0.35">
      <c r="A21871" s="267" t="str">
        <f t="shared" si="2112"/>
        <v>Below the Line_Breakthrough Equipment &amp; Devices_Manufactured Homes Weatherization and Air Sealing Program_Electric_Water Heating_Low Income_Low Flow Faucet Aerator_Electric DHW_0_0_Day in Year</v>
      </c>
      <c r="B21871" s="267" t="str">
        <f t="shared" si="2117"/>
        <v>Below the Line_Breakthrough Equipment &amp; Devices_Manufactured Homes Weatherization and Air Sealing Program_Electric_Water Heating_Low Income_Low Flow Faucet Aerator_Electric DHW_0_0</v>
      </c>
      <c r="C21871" s="269" t="s">
        <v>3</v>
      </c>
      <c r="D21871" s="269" t="s">
        <v>13</v>
      </c>
      <c r="E21871" s="269" t="s">
        <v>15</v>
      </c>
      <c r="F21871" s="269" t="s">
        <v>663</v>
      </c>
      <c r="G21871" s="269" t="s">
        <v>737</v>
      </c>
      <c r="H21871" s="269" t="s">
        <v>1821</v>
      </c>
      <c r="I21871" s="269" t="s">
        <v>117</v>
      </c>
      <c r="J21871" s="269" t="s">
        <v>460</v>
      </c>
      <c r="K21871" s="269">
        <v>0</v>
      </c>
      <c r="L21871" s="270">
        <v>0</v>
      </c>
      <c r="M21871" s="271" t="s">
        <v>899</v>
      </c>
      <c r="N21871" s="272"/>
      <c r="O21871" s="272">
        <v>365.25</v>
      </c>
      <c r="P21871" s="274"/>
      <c r="Q21871" s="274" t="s">
        <v>356</v>
      </c>
      <c r="R21871" s="274" t="s">
        <v>313</v>
      </c>
      <c r="S21871" s="274" t="s">
        <v>892</v>
      </c>
      <c r="T21871" s="274" t="s">
        <v>150</v>
      </c>
      <c r="U21871" s="274" t="str">
        <f t="shared" si="2113"/>
        <v>RS</v>
      </c>
      <c r="V21871" s="274" t="str">
        <f t="shared" si="2114"/>
        <v>HWE</v>
      </c>
      <c r="W21871" s="274" t="str">
        <f t="shared" si="2115"/>
        <v>LFFA</v>
      </c>
      <c r="X21871" s="274" t="str">
        <f t="shared" si="2116"/>
        <v>V10-210101</v>
      </c>
    </row>
    <row r="21872" spans="1:24" ht="15" customHeight="1" x14ac:dyDescent="0.35">
      <c r="A21872" s="267" t="str">
        <f t="shared" si="2112"/>
        <v>Below the Line_Breakthrough Equipment &amp; Devices_Manufactured Homes Weatherization and Air Sealing Program_Electric_Water Heating_Low Income_Low Flow Faucet Aerator_Electric DHW_0_0_Drain Factor</v>
      </c>
      <c r="B21872" s="267" t="str">
        <f t="shared" si="2117"/>
        <v>Below the Line_Breakthrough Equipment &amp; Devices_Manufactured Homes Weatherization and Air Sealing Program_Electric_Water Heating_Low Income_Low Flow Faucet Aerator_Electric DHW_0_0</v>
      </c>
      <c r="C21872" s="269" t="s">
        <v>3</v>
      </c>
      <c r="D21872" s="269" t="s">
        <v>13</v>
      </c>
      <c r="E21872" s="269" t="s">
        <v>15</v>
      </c>
      <c r="F21872" s="269" t="s">
        <v>663</v>
      </c>
      <c r="G21872" s="269" t="s">
        <v>737</v>
      </c>
      <c r="H21872" s="269" t="s">
        <v>1821</v>
      </c>
      <c r="I21872" s="269" t="s">
        <v>117</v>
      </c>
      <c r="J21872" s="269" t="s">
        <v>460</v>
      </c>
      <c r="K21872" s="269">
        <v>0</v>
      </c>
      <c r="L21872" s="270">
        <v>0</v>
      </c>
      <c r="M21872" s="271" t="s">
        <v>900</v>
      </c>
      <c r="N21872" s="272"/>
      <c r="O21872" s="272">
        <v>0.79500000000000004</v>
      </c>
      <c r="P21872" s="274" t="s">
        <v>894</v>
      </c>
      <c r="Q21872" s="274" t="s">
        <v>356</v>
      </c>
      <c r="R21872" s="274" t="s">
        <v>313</v>
      </c>
      <c r="S21872" s="274" t="s">
        <v>892</v>
      </c>
      <c r="T21872" s="274" t="s">
        <v>150</v>
      </c>
      <c r="U21872" s="274" t="str">
        <f t="shared" si="2113"/>
        <v>RS</v>
      </c>
      <c r="V21872" s="274" t="str">
        <f t="shared" si="2114"/>
        <v>HWE</v>
      </c>
      <c r="W21872" s="274" t="str">
        <f t="shared" si="2115"/>
        <v>LFFA</v>
      </c>
      <c r="X21872" s="274" t="str">
        <f t="shared" si="2116"/>
        <v>V10-210101</v>
      </c>
    </row>
    <row r="21873" spans="1:24" ht="15" customHeight="1" x14ac:dyDescent="0.35">
      <c r="A21873" s="267" t="str">
        <f t="shared" si="2112"/>
        <v>Below the Line_Breakthrough Equipment &amp; Devices_Manufactured Homes Weatherization and Air Sealing Program_Electric_Water Heating_Low Income_Low Flow Faucet Aerator_Electric DHW_0_0_Faucets per household</v>
      </c>
      <c r="B21873" s="267" t="str">
        <f t="shared" si="2117"/>
        <v>Below the Line_Breakthrough Equipment &amp; Devices_Manufactured Homes Weatherization and Air Sealing Program_Electric_Water Heating_Low Income_Low Flow Faucet Aerator_Electric DHW_0_0</v>
      </c>
      <c r="C21873" s="269" t="s">
        <v>3</v>
      </c>
      <c r="D21873" s="269" t="s">
        <v>13</v>
      </c>
      <c r="E21873" s="269" t="s">
        <v>15</v>
      </c>
      <c r="F21873" s="269" t="s">
        <v>663</v>
      </c>
      <c r="G21873" s="269" t="s">
        <v>737</v>
      </c>
      <c r="H21873" s="269" t="s">
        <v>1821</v>
      </c>
      <c r="I21873" s="269" t="s">
        <v>117</v>
      </c>
      <c r="J21873" s="269" t="s">
        <v>460</v>
      </c>
      <c r="K21873" s="269">
        <v>0</v>
      </c>
      <c r="L21873" s="270">
        <v>0</v>
      </c>
      <c r="M21873" s="271" t="s">
        <v>901</v>
      </c>
      <c r="N21873" s="272"/>
      <c r="O21873" s="272">
        <v>3.42</v>
      </c>
      <c r="P21873" s="274" t="s">
        <v>894</v>
      </c>
      <c r="Q21873" s="274" t="s">
        <v>356</v>
      </c>
      <c r="R21873" s="274" t="s">
        <v>313</v>
      </c>
      <c r="S21873" s="274" t="s">
        <v>892</v>
      </c>
      <c r="T21873" s="274" t="s">
        <v>150</v>
      </c>
      <c r="U21873" s="274" t="str">
        <f t="shared" si="2113"/>
        <v>RS</v>
      </c>
      <c r="V21873" s="274" t="str">
        <f t="shared" si="2114"/>
        <v>HWE</v>
      </c>
      <c r="W21873" s="274" t="str">
        <f t="shared" si="2115"/>
        <v>LFFA</v>
      </c>
      <c r="X21873" s="274" t="str">
        <f t="shared" si="2116"/>
        <v>V10-210101</v>
      </c>
    </row>
    <row r="21874" spans="1:24" ht="15" customHeight="1" x14ac:dyDescent="0.35">
      <c r="A21874" s="267" t="str">
        <f t="shared" si="2112"/>
        <v>Below the Line_Breakthrough Equipment &amp; Devices_Manufactured Homes Weatherization and Air Sealing Program_Electric_Water Heating_Low Income_Low Flow Faucet Aerator_Electric DHW_0_0_Specific Weight of Water</v>
      </c>
      <c r="B21874" s="267" t="str">
        <f t="shared" si="2117"/>
        <v>Below the Line_Breakthrough Equipment &amp; Devices_Manufactured Homes Weatherization and Air Sealing Program_Electric_Water Heating_Low Income_Low Flow Faucet Aerator_Electric DHW_0_0</v>
      </c>
      <c r="C21874" s="269" t="s">
        <v>3</v>
      </c>
      <c r="D21874" s="269" t="s">
        <v>13</v>
      </c>
      <c r="E21874" s="269" t="s">
        <v>15</v>
      </c>
      <c r="F21874" s="269" t="s">
        <v>663</v>
      </c>
      <c r="G21874" s="269" t="s">
        <v>737</v>
      </c>
      <c r="H21874" s="269" t="s">
        <v>1821</v>
      </c>
      <c r="I21874" s="269" t="s">
        <v>117</v>
      </c>
      <c r="J21874" s="269" t="s">
        <v>460</v>
      </c>
      <c r="K21874" s="269">
        <v>0</v>
      </c>
      <c r="L21874" s="270">
        <v>0</v>
      </c>
      <c r="M21874" s="271" t="s">
        <v>750</v>
      </c>
      <c r="N21874" s="272"/>
      <c r="O21874" s="272">
        <v>8.33</v>
      </c>
      <c r="P21874" s="274"/>
      <c r="Q21874" s="274" t="s">
        <v>356</v>
      </c>
      <c r="R21874" s="274" t="s">
        <v>313</v>
      </c>
      <c r="S21874" s="274" t="s">
        <v>892</v>
      </c>
      <c r="T21874" s="274" t="s">
        <v>150</v>
      </c>
      <c r="U21874" s="274" t="str">
        <f t="shared" si="2113"/>
        <v>RS</v>
      </c>
      <c r="V21874" s="274" t="str">
        <f t="shared" si="2114"/>
        <v>HWE</v>
      </c>
      <c r="W21874" s="274" t="str">
        <f t="shared" si="2115"/>
        <v>LFFA</v>
      </c>
      <c r="X21874" s="274" t="str">
        <f t="shared" si="2116"/>
        <v>V10-210101</v>
      </c>
    </row>
    <row r="21875" spans="1:24" ht="15" customHeight="1" x14ac:dyDescent="0.35">
      <c r="A21875" s="267" t="str">
        <f t="shared" si="2112"/>
        <v>Below the Line_Breakthrough Equipment &amp; Devices_Manufactured Homes Weatherization and Air Sealing Program_Electric_Water Heating_Low Income_Low Flow Faucet Aerator_Electric DHW_0_0_Tank Temperature</v>
      </c>
      <c r="B21875" s="267" t="str">
        <f t="shared" si="2117"/>
        <v>Below the Line_Breakthrough Equipment &amp; Devices_Manufactured Homes Weatherization and Air Sealing Program_Electric_Water Heating_Low Income_Low Flow Faucet Aerator_Electric DHW_0_0</v>
      </c>
      <c r="C21875" s="269" t="s">
        <v>3</v>
      </c>
      <c r="D21875" s="269" t="s">
        <v>13</v>
      </c>
      <c r="E21875" s="269" t="s">
        <v>15</v>
      </c>
      <c r="F21875" s="269" t="s">
        <v>663</v>
      </c>
      <c r="G21875" s="269" t="s">
        <v>737</v>
      </c>
      <c r="H21875" s="269" t="s">
        <v>1821</v>
      </c>
      <c r="I21875" s="269" t="s">
        <v>117</v>
      </c>
      <c r="J21875" s="269" t="s">
        <v>460</v>
      </c>
      <c r="K21875" s="269">
        <v>0</v>
      </c>
      <c r="L21875" s="270">
        <v>0</v>
      </c>
      <c r="M21875" s="271" t="s">
        <v>751</v>
      </c>
      <c r="N21875" s="272"/>
      <c r="O21875" s="272">
        <v>91</v>
      </c>
      <c r="P21875" s="274" t="s">
        <v>894</v>
      </c>
      <c r="Q21875" s="274" t="s">
        <v>356</v>
      </c>
      <c r="R21875" s="274" t="s">
        <v>313</v>
      </c>
      <c r="S21875" s="274" t="s">
        <v>892</v>
      </c>
      <c r="T21875" s="274" t="s">
        <v>150</v>
      </c>
      <c r="U21875" s="274" t="str">
        <f t="shared" si="2113"/>
        <v>RS</v>
      </c>
      <c r="V21875" s="274" t="str">
        <f t="shared" si="2114"/>
        <v>HWE</v>
      </c>
      <c r="W21875" s="274" t="str">
        <f t="shared" si="2115"/>
        <v>LFFA</v>
      </c>
      <c r="X21875" s="274" t="str">
        <f t="shared" si="2116"/>
        <v>V10-210101</v>
      </c>
    </row>
    <row r="21876" spans="1:24" ht="15" customHeight="1" x14ac:dyDescent="0.35">
      <c r="A21876" s="267" t="str">
        <f t="shared" si="2112"/>
        <v>Below the Line_Breakthrough Equipment &amp; Devices_Manufactured Homes Weatherization and Air Sealing Program_Electric_Water Heating_Low Income_Low Flow Faucet Aerator_Electric DHW_0_0_Incoming Water Temperature</v>
      </c>
      <c r="B21876" s="267" t="str">
        <f t="shared" si="2117"/>
        <v>Below the Line_Breakthrough Equipment &amp; Devices_Manufactured Homes Weatherization and Air Sealing Program_Electric_Water Heating_Low Income_Low Flow Faucet Aerator_Electric DHW_0_0</v>
      </c>
      <c r="C21876" s="269" t="s">
        <v>3</v>
      </c>
      <c r="D21876" s="269" t="s">
        <v>13</v>
      </c>
      <c r="E21876" s="269" t="s">
        <v>15</v>
      </c>
      <c r="F21876" s="269" t="s">
        <v>663</v>
      </c>
      <c r="G21876" s="269" t="s">
        <v>737</v>
      </c>
      <c r="H21876" s="269" t="s">
        <v>1821</v>
      </c>
      <c r="I21876" s="269" t="s">
        <v>117</v>
      </c>
      <c r="J21876" s="269" t="s">
        <v>460</v>
      </c>
      <c r="K21876" s="269">
        <v>0</v>
      </c>
      <c r="L21876" s="270">
        <v>0</v>
      </c>
      <c r="M21876" s="271" t="s">
        <v>752</v>
      </c>
      <c r="N21876" s="272"/>
      <c r="O21876" s="328">
        <v>50.7</v>
      </c>
      <c r="P21876" s="274"/>
      <c r="Q21876" s="274" t="s">
        <v>356</v>
      </c>
      <c r="R21876" s="274" t="s">
        <v>313</v>
      </c>
      <c r="S21876" s="274" t="s">
        <v>892</v>
      </c>
      <c r="T21876" s="274" t="s">
        <v>150</v>
      </c>
      <c r="U21876" s="274" t="str">
        <f t="shared" si="2113"/>
        <v>RS</v>
      </c>
      <c r="V21876" s="274" t="str">
        <f t="shared" si="2114"/>
        <v>HWE</v>
      </c>
      <c r="W21876" s="274" t="str">
        <f t="shared" si="2115"/>
        <v>LFFA</v>
      </c>
      <c r="X21876" s="274" t="str">
        <f t="shared" si="2116"/>
        <v>V10-210101</v>
      </c>
    </row>
    <row r="21877" spans="1:24" ht="15" customHeight="1" x14ac:dyDescent="0.35">
      <c r="A21877" s="267" t="str">
        <f t="shared" si="2112"/>
        <v>Below the Line_Breakthrough Equipment &amp; Devices_Manufactured Homes Weatherization and Air Sealing Program_Electric_Water Heating_Low Income_Low Flow Faucet Aerator_Electric DHW_0_0_Heat Capacity of Water</v>
      </c>
      <c r="B21877" s="267" t="str">
        <f t="shared" si="2117"/>
        <v>Below the Line_Breakthrough Equipment &amp; Devices_Manufactured Homes Weatherization and Air Sealing Program_Electric_Water Heating_Low Income_Low Flow Faucet Aerator_Electric DHW_0_0</v>
      </c>
      <c r="C21877" s="269" t="s">
        <v>3</v>
      </c>
      <c r="D21877" s="269" t="s">
        <v>13</v>
      </c>
      <c r="E21877" s="269" t="s">
        <v>15</v>
      </c>
      <c r="F21877" s="269" t="s">
        <v>663</v>
      </c>
      <c r="G21877" s="269" t="s">
        <v>737</v>
      </c>
      <c r="H21877" s="269" t="s">
        <v>1821</v>
      </c>
      <c r="I21877" s="269" t="s">
        <v>117</v>
      </c>
      <c r="J21877" s="269" t="s">
        <v>460</v>
      </c>
      <c r="K21877" s="269">
        <v>0</v>
      </c>
      <c r="L21877" s="270">
        <v>0</v>
      </c>
      <c r="M21877" s="271" t="s">
        <v>753</v>
      </c>
      <c r="N21877" s="272"/>
      <c r="O21877" s="272">
        <v>1</v>
      </c>
      <c r="P21877" s="274"/>
      <c r="Q21877" s="274" t="s">
        <v>356</v>
      </c>
      <c r="R21877" s="274" t="s">
        <v>313</v>
      </c>
      <c r="S21877" s="274" t="s">
        <v>892</v>
      </c>
      <c r="T21877" s="274" t="s">
        <v>150</v>
      </c>
      <c r="U21877" s="274" t="str">
        <f t="shared" si="2113"/>
        <v>RS</v>
      </c>
      <c r="V21877" s="274" t="str">
        <f t="shared" si="2114"/>
        <v>HWE</v>
      </c>
      <c r="W21877" s="274" t="str">
        <f t="shared" si="2115"/>
        <v>LFFA</v>
      </c>
      <c r="X21877" s="274" t="str">
        <f t="shared" si="2116"/>
        <v>V10-210101</v>
      </c>
    </row>
    <row r="21878" spans="1:24" ht="15" customHeight="1" x14ac:dyDescent="0.35">
      <c r="A21878" s="267" t="str">
        <f t="shared" si="2112"/>
        <v>Below the Line_Breakthrough Equipment &amp; Devices_Manufactured Homes Weatherization and Air Sealing Program_Electric_Water Heating_Low Income_Low Flow Faucet Aerator_Electric DHW_0_0_Conversion from Btu to kWh</v>
      </c>
      <c r="B21878" s="267" t="str">
        <f t="shared" si="2117"/>
        <v>Below the Line_Breakthrough Equipment &amp; Devices_Manufactured Homes Weatherization and Air Sealing Program_Electric_Water Heating_Low Income_Low Flow Faucet Aerator_Electric DHW_0_0</v>
      </c>
      <c r="C21878" s="269" t="s">
        <v>3</v>
      </c>
      <c r="D21878" s="269" t="s">
        <v>13</v>
      </c>
      <c r="E21878" s="269" t="s">
        <v>15</v>
      </c>
      <c r="F21878" s="269" t="s">
        <v>663</v>
      </c>
      <c r="G21878" s="269" t="s">
        <v>737</v>
      </c>
      <c r="H21878" s="269" t="s">
        <v>1821</v>
      </c>
      <c r="I21878" s="269" t="s">
        <v>117</v>
      </c>
      <c r="J21878" s="269" t="s">
        <v>460</v>
      </c>
      <c r="K21878" s="269">
        <v>0</v>
      </c>
      <c r="L21878" s="270">
        <v>0</v>
      </c>
      <c r="M21878" s="271" t="s">
        <v>754</v>
      </c>
      <c r="N21878" s="272"/>
      <c r="O21878" s="272">
        <v>3412</v>
      </c>
      <c r="P21878" s="274"/>
      <c r="Q21878" s="274" t="s">
        <v>356</v>
      </c>
      <c r="R21878" s="274" t="s">
        <v>313</v>
      </c>
      <c r="S21878" s="274" t="s">
        <v>892</v>
      </c>
      <c r="T21878" s="274" t="s">
        <v>150</v>
      </c>
      <c r="U21878" s="274" t="str">
        <f t="shared" si="2113"/>
        <v>RS</v>
      </c>
      <c r="V21878" s="274" t="str">
        <f t="shared" si="2114"/>
        <v>HWE</v>
      </c>
      <c r="W21878" s="274" t="str">
        <f t="shared" si="2115"/>
        <v>LFFA</v>
      </c>
      <c r="X21878" s="274" t="str">
        <f t="shared" si="2116"/>
        <v>V10-210101</v>
      </c>
    </row>
    <row r="21879" spans="1:24" ht="15" customHeight="1" x14ac:dyDescent="0.35">
      <c r="A21879" s="267" t="str">
        <f t="shared" si="2112"/>
        <v>Below the Line_Breakthrough Equipment &amp; Devices_Manufactured Homes Weatherization and Air Sealing Program_Electric_Water Heating_Low Income_Low Flow Faucet Aerator_Electric DHW_0_0_Recovery Efficiency of Electric Hot Water Heater</v>
      </c>
      <c r="B21879" s="267" t="str">
        <f t="shared" si="2117"/>
        <v>Below the Line_Breakthrough Equipment &amp; Devices_Manufactured Homes Weatherization and Air Sealing Program_Electric_Water Heating_Low Income_Low Flow Faucet Aerator_Electric DHW_0_0</v>
      </c>
      <c r="C21879" s="269" t="s">
        <v>3</v>
      </c>
      <c r="D21879" s="269" t="s">
        <v>13</v>
      </c>
      <c r="E21879" s="269" t="s">
        <v>15</v>
      </c>
      <c r="F21879" s="269" t="s">
        <v>663</v>
      </c>
      <c r="G21879" s="269" t="s">
        <v>737</v>
      </c>
      <c r="H21879" s="269" t="s">
        <v>1821</v>
      </c>
      <c r="I21879" s="269" t="s">
        <v>117</v>
      </c>
      <c r="J21879" s="269" t="s">
        <v>460</v>
      </c>
      <c r="K21879" s="269">
        <v>0</v>
      </c>
      <c r="L21879" s="270">
        <v>0</v>
      </c>
      <c r="M21879" s="271" t="s">
        <v>886</v>
      </c>
      <c r="N21879" s="272"/>
      <c r="O21879" s="272">
        <v>0.98</v>
      </c>
      <c r="P21879" s="274"/>
      <c r="Q21879" s="274" t="s">
        <v>356</v>
      </c>
      <c r="R21879" s="274" t="s">
        <v>313</v>
      </c>
      <c r="S21879" s="274" t="s">
        <v>892</v>
      </c>
      <c r="T21879" s="274" t="s">
        <v>150</v>
      </c>
      <c r="U21879" s="274" t="str">
        <f t="shared" si="2113"/>
        <v>RS</v>
      </c>
      <c r="V21879" s="274" t="str">
        <f t="shared" si="2114"/>
        <v>HWE</v>
      </c>
      <c r="W21879" s="274" t="str">
        <f t="shared" si="2115"/>
        <v>LFFA</v>
      </c>
      <c r="X21879" s="274" t="str">
        <f t="shared" si="2116"/>
        <v>V10-210101</v>
      </c>
    </row>
    <row r="21880" spans="1:24" ht="15" customHeight="1" x14ac:dyDescent="0.35">
      <c r="A21880" s="267" t="str">
        <f t="shared" si="2112"/>
        <v>Below the Line_Breakthrough Equipment &amp; Devices_Manufactured Homes Weatherization and Air Sealing Program_Electric_Water Heating_Low Income_Low Flow Faucet Aerator_Electric DHW_0_0_Recovery Efficiency of Gas Hot Water Heater</v>
      </c>
      <c r="B21880" s="267" t="str">
        <f t="shared" si="2117"/>
        <v>Below the Line_Breakthrough Equipment &amp; Devices_Manufactured Homes Weatherization and Air Sealing Program_Electric_Water Heating_Low Income_Low Flow Faucet Aerator_Electric DHW_0_0</v>
      </c>
      <c r="C21880" s="269" t="s">
        <v>3</v>
      </c>
      <c r="D21880" s="269" t="s">
        <v>13</v>
      </c>
      <c r="E21880" s="269" t="s">
        <v>15</v>
      </c>
      <c r="F21880" s="269" t="s">
        <v>663</v>
      </c>
      <c r="G21880" s="269" t="s">
        <v>737</v>
      </c>
      <c r="H21880" s="269" t="s">
        <v>1821</v>
      </c>
      <c r="I21880" s="269" t="s">
        <v>117</v>
      </c>
      <c r="J21880" s="269" t="s">
        <v>460</v>
      </c>
      <c r="K21880" s="269">
        <v>0</v>
      </c>
      <c r="L21880" s="270">
        <v>0</v>
      </c>
      <c r="M21880" s="271" t="s">
        <v>887</v>
      </c>
      <c r="N21880" s="272"/>
      <c r="O21880" s="272">
        <v>0.78</v>
      </c>
      <c r="P21880" s="274"/>
      <c r="Q21880" s="274" t="s">
        <v>356</v>
      </c>
      <c r="R21880" s="274" t="s">
        <v>313</v>
      </c>
      <c r="S21880" s="274" t="s">
        <v>892</v>
      </c>
      <c r="T21880" s="274" t="s">
        <v>150</v>
      </c>
      <c r="U21880" s="274" t="str">
        <f t="shared" si="2113"/>
        <v>RS</v>
      </c>
      <c r="V21880" s="274" t="str">
        <f t="shared" si="2114"/>
        <v>HWE</v>
      </c>
      <c r="W21880" s="274" t="str">
        <f t="shared" si="2115"/>
        <v>LFFA</v>
      </c>
      <c r="X21880" s="274" t="str">
        <f t="shared" si="2116"/>
        <v>V10-210101</v>
      </c>
    </row>
    <row r="21881" spans="1:24" ht="15" customHeight="1" x14ac:dyDescent="0.35">
      <c r="A21881" s="267" t="str">
        <f t="shared" si="2112"/>
        <v>Below the Line_Breakthrough Equipment &amp; Devices_Manufactured Homes Weatherization and Air Sealing Program_Electric_Water Heating_Low Income_Low Flow Faucet Aerator_Electric DHW_0_0_kWh per Gallon of Water Used</v>
      </c>
      <c r="B21881" s="267" t="str">
        <f t="shared" si="2117"/>
        <v>Below the Line_Breakthrough Equipment &amp; Devices_Manufactured Homes Weatherization and Air Sealing Program_Electric_Water Heating_Low Income_Low Flow Faucet Aerator_Electric DHW_0_0</v>
      </c>
      <c r="C21881" s="269" t="s">
        <v>3</v>
      </c>
      <c r="D21881" s="269" t="s">
        <v>13</v>
      </c>
      <c r="E21881" s="269" t="s">
        <v>15</v>
      </c>
      <c r="F21881" s="269" t="s">
        <v>663</v>
      </c>
      <c r="G21881" s="269" t="s">
        <v>737</v>
      </c>
      <c r="H21881" s="269" t="s">
        <v>1821</v>
      </c>
      <c r="I21881" s="269" t="s">
        <v>117</v>
      </c>
      <c r="J21881" s="269" t="s">
        <v>460</v>
      </c>
      <c r="K21881" s="269">
        <v>0</v>
      </c>
      <c r="L21881" s="270">
        <v>0</v>
      </c>
      <c r="M21881" s="271" t="s">
        <v>902</v>
      </c>
      <c r="N21881" s="272"/>
      <c r="O21881" s="272">
        <f>O21874*O21877*(O21875-O21876)/(O21878*O21879)</f>
        <v>0.10039566236811254</v>
      </c>
      <c r="P21881" s="274"/>
      <c r="Q21881" s="274" t="s">
        <v>356</v>
      </c>
      <c r="R21881" s="274" t="s">
        <v>313</v>
      </c>
      <c r="S21881" s="274" t="s">
        <v>892</v>
      </c>
      <c r="T21881" s="274" t="s">
        <v>150</v>
      </c>
      <c r="U21881" s="274" t="str">
        <f t="shared" si="2113"/>
        <v>RS</v>
      </c>
      <c r="V21881" s="274" t="str">
        <f t="shared" si="2114"/>
        <v>HWE</v>
      </c>
      <c r="W21881" s="274" t="str">
        <f t="shared" si="2115"/>
        <v>LFFA</v>
      </c>
      <c r="X21881" s="274" t="str">
        <f t="shared" si="2116"/>
        <v>V10-210101</v>
      </c>
    </row>
    <row r="21882" spans="1:24" ht="15" customHeight="1" x14ac:dyDescent="0.35">
      <c r="A21882" s="267" t="str">
        <f t="shared" si="2112"/>
        <v>Below the Line_Breakthrough Equipment &amp; Devices_Manufactured Homes Weatherization and Air Sealing Program_Electric_Water Heating_Low Income_Low Flow Faucet Aerator_Electric DHW_0_0_Therms per Gallon of Water Used</v>
      </c>
      <c r="B21882" s="267" t="str">
        <f t="shared" si="2117"/>
        <v>Below the Line_Breakthrough Equipment &amp; Devices_Manufactured Homes Weatherization and Air Sealing Program_Electric_Water Heating_Low Income_Low Flow Faucet Aerator_Electric DHW_0_0</v>
      </c>
      <c r="C21882" s="269" t="s">
        <v>3</v>
      </c>
      <c r="D21882" s="269" t="s">
        <v>13</v>
      </c>
      <c r="E21882" s="269" t="s">
        <v>15</v>
      </c>
      <c r="F21882" s="269" t="s">
        <v>663</v>
      </c>
      <c r="G21882" s="269" t="s">
        <v>737</v>
      </c>
      <c r="H21882" s="269" t="s">
        <v>1821</v>
      </c>
      <c r="I21882" s="269" t="s">
        <v>117</v>
      </c>
      <c r="J21882" s="269" t="s">
        <v>460</v>
      </c>
      <c r="K21882" s="269">
        <v>0</v>
      </c>
      <c r="L21882" s="270">
        <v>0</v>
      </c>
      <c r="M21882" s="271" t="s">
        <v>903</v>
      </c>
      <c r="N21882" s="272"/>
      <c r="O21882" s="272">
        <f>O21874*O21877*(O21875-O21876)/(100000*O21880)</f>
        <v>4.3038333333333331E-3</v>
      </c>
      <c r="P21882" s="274"/>
      <c r="Q21882" s="274" t="s">
        <v>356</v>
      </c>
      <c r="R21882" s="274" t="s">
        <v>313</v>
      </c>
      <c r="S21882" s="274" t="s">
        <v>892</v>
      </c>
      <c r="T21882" s="274" t="s">
        <v>150</v>
      </c>
      <c r="U21882" s="274" t="str">
        <f t="shared" si="2113"/>
        <v>RS</v>
      </c>
      <c r="V21882" s="274" t="str">
        <f t="shared" si="2114"/>
        <v>HWE</v>
      </c>
      <c r="W21882" s="274" t="str">
        <f t="shared" si="2115"/>
        <v>LFFA</v>
      </c>
      <c r="X21882" s="274" t="str">
        <f t="shared" si="2116"/>
        <v>V10-210101</v>
      </c>
    </row>
    <row r="21883" spans="1:24" ht="15" customHeight="1" x14ac:dyDescent="0.35">
      <c r="A21883" s="267" t="str">
        <f t="shared" si="2112"/>
        <v>Below the Line_Breakthrough Equipment &amp; Devices_Manufactured Homes Weatherization and Air Sealing Program_Electric_Water Heating_Low Income_Low Flow Faucet Aerator_Electric DHW_0_0_Total Water Energy Factor</v>
      </c>
      <c r="B21883" s="267" t="str">
        <f t="shared" si="2117"/>
        <v>Below the Line_Breakthrough Equipment &amp; Devices_Manufactured Homes Weatherization and Air Sealing Program_Electric_Water Heating_Low Income_Low Flow Faucet Aerator_Electric DHW_0_0</v>
      </c>
      <c r="C21883" s="269" t="s">
        <v>3</v>
      </c>
      <c r="D21883" s="269" t="s">
        <v>13</v>
      </c>
      <c r="E21883" s="269" t="s">
        <v>15</v>
      </c>
      <c r="F21883" s="269" t="s">
        <v>663</v>
      </c>
      <c r="G21883" s="269" t="s">
        <v>737</v>
      </c>
      <c r="H21883" s="269" t="s">
        <v>1821</v>
      </c>
      <c r="I21883" s="269" t="s">
        <v>117</v>
      </c>
      <c r="J21883" s="269" t="s">
        <v>460</v>
      </c>
      <c r="K21883" s="269">
        <v>0</v>
      </c>
      <c r="L21883" s="270">
        <v>0</v>
      </c>
      <c r="M21883" s="271" t="s">
        <v>904</v>
      </c>
      <c r="N21883" s="272"/>
      <c r="O21883" s="272">
        <v>5010</v>
      </c>
      <c r="P21883" s="274"/>
      <c r="Q21883" s="274" t="s">
        <v>356</v>
      </c>
      <c r="R21883" s="274" t="s">
        <v>313</v>
      </c>
      <c r="S21883" s="274" t="s">
        <v>892</v>
      </c>
      <c r="T21883" s="274" t="s">
        <v>150</v>
      </c>
      <c r="U21883" s="274" t="str">
        <f t="shared" si="2113"/>
        <v>RS</v>
      </c>
      <c r="V21883" s="274" t="str">
        <f t="shared" si="2114"/>
        <v>HWE</v>
      </c>
      <c r="W21883" s="274" t="str">
        <f t="shared" si="2115"/>
        <v>LFFA</v>
      </c>
      <c r="X21883" s="274" t="str">
        <f t="shared" si="2116"/>
        <v>V10-210101</v>
      </c>
    </row>
    <row r="21884" spans="1:24" ht="15" customHeight="1" x14ac:dyDescent="0.35">
      <c r="A21884" s="267" t="str">
        <f t="shared" si="2112"/>
        <v>Below the Line_Breakthrough Equipment &amp; Devices_Manufactured Homes Weatherization and Air Sealing Program_Electric_Water Heating_Low Income_Low Flow Faucet Aerator_Electric DHW_0_0_ISR</v>
      </c>
      <c r="B21884" s="267" t="str">
        <f t="shared" si="2117"/>
        <v>Below the Line_Breakthrough Equipment &amp; Devices_Manufactured Homes Weatherization and Air Sealing Program_Electric_Water Heating_Low Income_Low Flow Faucet Aerator_Electric DHW_0_0</v>
      </c>
      <c r="C21884" s="269" t="s">
        <v>3</v>
      </c>
      <c r="D21884" s="269" t="s">
        <v>13</v>
      </c>
      <c r="E21884" s="269" t="s">
        <v>15</v>
      </c>
      <c r="F21884" s="269" t="s">
        <v>663</v>
      </c>
      <c r="G21884" s="269" t="s">
        <v>737</v>
      </c>
      <c r="H21884" s="269" t="s">
        <v>1821</v>
      </c>
      <c r="I21884" s="269" t="s">
        <v>117</v>
      </c>
      <c r="J21884" s="269" t="s">
        <v>460</v>
      </c>
      <c r="K21884" s="269">
        <v>0</v>
      </c>
      <c r="L21884" s="270">
        <v>0</v>
      </c>
      <c r="M21884" s="271" t="s">
        <v>791</v>
      </c>
      <c r="N21884" s="272"/>
      <c r="O21884" s="272">
        <v>0.95</v>
      </c>
      <c r="P21884" s="274" t="s">
        <v>1071</v>
      </c>
      <c r="Q21884" s="274" t="s">
        <v>356</v>
      </c>
      <c r="R21884" s="274" t="s">
        <v>313</v>
      </c>
      <c r="S21884" s="274" t="s">
        <v>892</v>
      </c>
      <c r="T21884" s="274" t="s">
        <v>150</v>
      </c>
      <c r="U21884" s="274" t="str">
        <f t="shared" si="2113"/>
        <v>RS</v>
      </c>
      <c r="V21884" s="274" t="str">
        <f t="shared" si="2114"/>
        <v>HWE</v>
      </c>
      <c r="W21884" s="274" t="str">
        <f t="shared" si="2115"/>
        <v>LFFA</v>
      </c>
      <c r="X21884" s="274" t="str">
        <f t="shared" si="2116"/>
        <v>V10-210101</v>
      </c>
    </row>
    <row r="21885" spans="1:24" ht="15" customHeight="1" x14ac:dyDescent="0.35">
      <c r="A21885" s="267" t="str">
        <f t="shared" si="2112"/>
        <v>Below the Line_Breakthrough Equipment &amp; Devices_Manufactured Homes Weatherization and Air Sealing Program_Electric_Water Heating_Low Income_Low Flow Faucet Aerator_Electric DHW_0_0_Hours of Use</v>
      </c>
      <c r="B21885" s="267" t="str">
        <f t="shared" si="2117"/>
        <v>Below the Line_Breakthrough Equipment &amp; Devices_Manufactured Homes Weatherization and Air Sealing Program_Electric_Water Heating_Low Income_Low Flow Faucet Aerator_Electric DHW_0_0</v>
      </c>
      <c r="C21885" s="269" t="s">
        <v>3</v>
      </c>
      <c r="D21885" s="269" t="s">
        <v>13</v>
      </c>
      <c r="E21885" s="269" t="s">
        <v>15</v>
      </c>
      <c r="F21885" s="269" t="s">
        <v>663</v>
      </c>
      <c r="G21885" s="269" t="s">
        <v>737</v>
      </c>
      <c r="H21885" s="269" t="s">
        <v>1821</v>
      </c>
      <c r="I21885" s="269" t="s">
        <v>117</v>
      </c>
      <c r="J21885" s="269" t="s">
        <v>460</v>
      </c>
      <c r="K21885" s="269">
        <v>0</v>
      </c>
      <c r="L21885" s="270">
        <v>0</v>
      </c>
      <c r="M21885" s="271" t="s">
        <v>792</v>
      </c>
      <c r="N21885" s="272"/>
      <c r="O21885" s="272">
        <v>55</v>
      </c>
      <c r="P21885" s="274" t="s">
        <v>932</v>
      </c>
      <c r="Q21885" s="274" t="s">
        <v>356</v>
      </c>
      <c r="R21885" s="274" t="s">
        <v>313</v>
      </c>
      <c r="S21885" s="274" t="s">
        <v>892</v>
      </c>
      <c r="T21885" s="274" t="s">
        <v>150</v>
      </c>
      <c r="U21885" s="274" t="str">
        <f t="shared" si="2113"/>
        <v>RS</v>
      </c>
      <c r="V21885" s="274" t="str">
        <f t="shared" si="2114"/>
        <v>HWE</v>
      </c>
      <c r="W21885" s="274" t="str">
        <f t="shared" si="2115"/>
        <v>LFFA</v>
      </c>
      <c r="X21885" s="274" t="str">
        <f t="shared" si="2116"/>
        <v>V10-210101</v>
      </c>
    </row>
    <row r="21886" spans="1:24" ht="15" customHeight="1" x14ac:dyDescent="0.35">
      <c r="A21886" s="267" t="str">
        <f t="shared" si="2112"/>
        <v>Below the Line_Breakthrough Equipment &amp; Devices_Manufactured Homes Weatherization and Air Sealing Program_Electric_Water Heating_Low Income_Low Flow Faucet Aerator_Electric DHW_0_0_Water Savings (gal)</v>
      </c>
      <c r="B21886" s="267" t="str">
        <f t="shared" si="2117"/>
        <v>Below the Line_Breakthrough Equipment &amp; Devices_Manufactured Homes Weatherization and Air Sealing Program_Electric_Water Heating_Low Income_Low Flow Faucet Aerator_Electric DHW_0_0</v>
      </c>
      <c r="C21886" s="269" t="s">
        <v>3</v>
      </c>
      <c r="D21886" s="269" t="s">
        <v>13</v>
      </c>
      <c r="E21886" s="269" t="s">
        <v>15</v>
      </c>
      <c r="F21886" s="269" t="s">
        <v>663</v>
      </c>
      <c r="G21886" s="269" t="s">
        <v>737</v>
      </c>
      <c r="H21886" s="269" t="s">
        <v>1821</v>
      </c>
      <c r="I21886" s="269" t="s">
        <v>117</v>
      </c>
      <c r="J21886" s="269" t="s">
        <v>460</v>
      </c>
      <c r="K21886" s="269">
        <v>0</v>
      </c>
      <c r="L21886" s="270">
        <v>0</v>
      </c>
      <c r="M21886" s="271" t="s">
        <v>907</v>
      </c>
      <c r="N21886" s="272"/>
      <c r="O21886" s="272">
        <f>(O21867-O21866)*O21869*O21870*O21871*O21872*O21884/O21873</f>
        <v>1036.8794920000003</v>
      </c>
      <c r="P21886" s="274"/>
      <c r="Q21886" s="274" t="s">
        <v>356</v>
      </c>
      <c r="R21886" s="274" t="s">
        <v>313</v>
      </c>
      <c r="S21886" s="274" t="s">
        <v>892</v>
      </c>
      <c r="T21886" s="274" t="s">
        <v>150</v>
      </c>
      <c r="U21886" s="274" t="str">
        <f t="shared" si="2113"/>
        <v>RS</v>
      </c>
      <c r="V21886" s="274" t="str">
        <f t="shared" si="2114"/>
        <v>HWE</v>
      </c>
      <c r="W21886" s="274" t="str">
        <f t="shared" si="2115"/>
        <v>LFFA</v>
      </c>
      <c r="X21886" s="274" t="str">
        <f t="shared" si="2116"/>
        <v>V10-210101</v>
      </c>
    </row>
    <row r="21887" spans="1:24" ht="15" customHeight="1" x14ac:dyDescent="0.35">
      <c r="A21887" s="267" t="str">
        <f t="shared" si="2112"/>
        <v>Below the Line_Breakthrough Equipment &amp; Devices_Manufactured Homes Weatherization and Air Sealing Program_Electric_Water Heating_Low Income_Low Flow Faucet Aerator_Electric DHW_0_0_Waste Water Savings (kWh)</v>
      </c>
      <c r="B21887" s="267" t="str">
        <f t="shared" si="2117"/>
        <v>Below the Line_Breakthrough Equipment &amp; Devices_Manufactured Homes Weatherization and Air Sealing Program_Electric_Water Heating_Low Income_Low Flow Faucet Aerator_Electric DHW_0_0</v>
      </c>
      <c r="C21887" s="269" t="s">
        <v>3</v>
      </c>
      <c r="D21887" s="269" t="s">
        <v>13</v>
      </c>
      <c r="E21887" s="269" t="s">
        <v>15</v>
      </c>
      <c r="F21887" s="269" t="s">
        <v>663</v>
      </c>
      <c r="G21887" s="269" t="s">
        <v>737</v>
      </c>
      <c r="H21887" s="269" t="s">
        <v>1821</v>
      </c>
      <c r="I21887" s="269" t="s">
        <v>117</v>
      </c>
      <c r="J21887" s="269" t="s">
        <v>460</v>
      </c>
      <c r="K21887" s="269">
        <v>0</v>
      </c>
      <c r="L21887" s="270">
        <v>0</v>
      </c>
      <c r="M21887" s="271" t="s">
        <v>908</v>
      </c>
      <c r="N21887" s="272"/>
      <c r="O21887" s="272">
        <f>O21886/1000000*O21883</f>
        <v>5.1947662549200011</v>
      </c>
      <c r="P21887" s="274"/>
      <c r="Q21887" s="274" t="s">
        <v>356</v>
      </c>
      <c r="R21887" s="274" t="s">
        <v>313</v>
      </c>
      <c r="S21887" s="274" t="s">
        <v>892</v>
      </c>
      <c r="T21887" s="274" t="s">
        <v>150</v>
      </c>
      <c r="U21887" s="274" t="str">
        <f t="shared" si="2113"/>
        <v>RS</v>
      </c>
      <c r="V21887" s="274" t="str">
        <f t="shared" si="2114"/>
        <v>HWE</v>
      </c>
      <c r="W21887" s="274" t="str">
        <f t="shared" si="2115"/>
        <v>LFFA</v>
      </c>
      <c r="X21887" s="274" t="str">
        <f t="shared" si="2116"/>
        <v>V10-210101</v>
      </c>
    </row>
    <row r="21888" spans="1:24" ht="15" customHeight="1" x14ac:dyDescent="0.35">
      <c r="A21888" s="267" t="str">
        <f t="shared" si="2112"/>
        <v>Below the Line_Breakthrough Equipment &amp; Devices_Manufactured Homes Weatherization and Air Sealing Program_Electric_Water Heating_Low Income_Low Flow Faucet Aerator_Electric DHW_0_0_kWh Saved per Unit</v>
      </c>
      <c r="B21888" s="267" t="str">
        <f t="shared" si="2117"/>
        <v>Below the Line_Breakthrough Equipment &amp; Devices_Manufactured Homes Weatherization and Air Sealing Program_Electric_Water Heating_Low Income_Low Flow Faucet Aerator_Electric DHW_0_0</v>
      </c>
      <c r="C21888" s="269" t="s">
        <v>3</v>
      </c>
      <c r="D21888" s="269" t="s">
        <v>13</v>
      </c>
      <c r="E21888" s="269" t="s">
        <v>15</v>
      </c>
      <c r="F21888" s="269" t="s">
        <v>663</v>
      </c>
      <c r="G21888" s="269" t="s">
        <v>737</v>
      </c>
      <c r="H21888" s="269" t="s">
        <v>1821</v>
      </c>
      <c r="I21888" s="269" t="s">
        <v>117</v>
      </c>
      <c r="J21888" s="269" t="s">
        <v>460</v>
      </c>
      <c r="K21888" s="269">
        <v>0</v>
      </c>
      <c r="L21888" s="270">
        <v>0</v>
      </c>
      <c r="M21888" s="277" t="s">
        <v>696</v>
      </c>
      <c r="N21888" s="278"/>
      <c r="O21888" s="279">
        <f>O21868*(O21867-O21866)*O21869*O21870*O21871*O21872/O21873*O21881*O21884</f>
        <v>104.09820339525206</v>
      </c>
      <c r="P21888" s="274"/>
      <c r="Q21888" s="274" t="s">
        <v>356</v>
      </c>
      <c r="R21888" s="274" t="s">
        <v>313</v>
      </c>
      <c r="S21888" s="274" t="s">
        <v>892</v>
      </c>
      <c r="T21888" s="274" t="s">
        <v>150</v>
      </c>
      <c r="U21888" s="274" t="str">
        <f t="shared" si="2113"/>
        <v>RS</v>
      </c>
      <c r="V21888" s="274" t="str">
        <f t="shared" si="2114"/>
        <v>HWE</v>
      </c>
      <c r="W21888" s="274" t="str">
        <f t="shared" si="2115"/>
        <v>LFFA</v>
      </c>
      <c r="X21888" s="274" t="str">
        <f t="shared" si="2116"/>
        <v>V10-210101</v>
      </c>
    </row>
    <row r="21889" spans="1:24" ht="15" customHeight="1" x14ac:dyDescent="0.35">
      <c r="A21889" s="267" t="str">
        <f t="shared" si="2112"/>
        <v>Below the Line_Breakthrough Equipment &amp; Devices_Manufactured Homes Weatherization and Air Sealing Program_Electric_Water Heating_Low Income_Low Flow Faucet Aerator_Electric DHW_0_0_Secondary Water kWh Saved per Unit</v>
      </c>
      <c r="B21889" s="267" t="str">
        <f t="shared" si="2117"/>
        <v>Below the Line_Breakthrough Equipment &amp; Devices_Manufactured Homes Weatherization and Air Sealing Program_Electric_Water Heating_Low Income_Low Flow Faucet Aerator_Electric DHW_0_0</v>
      </c>
      <c r="C21889" s="269" t="s">
        <v>3</v>
      </c>
      <c r="D21889" s="269" t="s">
        <v>13</v>
      </c>
      <c r="E21889" s="269" t="s">
        <v>15</v>
      </c>
      <c r="F21889" s="269" t="s">
        <v>663</v>
      </c>
      <c r="G21889" s="269" t="s">
        <v>737</v>
      </c>
      <c r="H21889" s="269" t="s">
        <v>1821</v>
      </c>
      <c r="I21889" s="269" t="s">
        <v>117</v>
      </c>
      <c r="J21889" s="269" t="s">
        <v>460</v>
      </c>
      <c r="K21889" s="269">
        <v>0</v>
      </c>
      <c r="L21889" s="270">
        <v>0</v>
      </c>
      <c r="M21889" s="277" t="s">
        <v>909</v>
      </c>
      <c r="N21889" s="278"/>
      <c r="O21889" s="279">
        <f>O21887</f>
        <v>5.1947662549200011</v>
      </c>
      <c r="P21889" s="274"/>
      <c r="Q21889" s="274" t="s">
        <v>356</v>
      </c>
      <c r="R21889" s="274" t="s">
        <v>313</v>
      </c>
      <c r="S21889" s="274" t="s">
        <v>892</v>
      </c>
      <c r="T21889" s="274" t="s">
        <v>150</v>
      </c>
      <c r="U21889" s="274" t="str">
        <f t="shared" si="2113"/>
        <v>RS</v>
      </c>
      <c r="V21889" s="274" t="str">
        <f t="shared" si="2114"/>
        <v>HWE</v>
      </c>
      <c r="W21889" s="274" t="str">
        <f t="shared" si="2115"/>
        <v>LFFA</v>
      </c>
      <c r="X21889" s="274" t="str">
        <f t="shared" si="2116"/>
        <v>V10-210101</v>
      </c>
    </row>
    <row r="21890" spans="1:24" ht="15" customHeight="1" x14ac:dyDescent="0.35">
      <c r="A21890" s="267" t="str">
        <f t="shared" si="2112"/>
        <v>Below the Line_Breakthrough Equipment &amp; Devices_Manufactured Homes Weatherization and Air Sealing Program_Electric_Water Heating_Low Income_Low Flow Faucet Aerator_Electric DHW_0_0_Coincident Peak kW Saved per Unit</v>
      </c>
      <c r="B21890" s="267" t="str">
        <f t="shared" si="2117"/>
        <v>Below the Line_Breakthrough Equipment &amp; Devices_Manufactured Homes Weatherization and Air Sealing Program_Electric_Water Heating_Low Income_Low Flow Faucet Aerator_Electric DHW_0_0</v>
      </c>
      <c r="C21890" s="269" t="s">
        <v>3</v>
      </c>
      <c r="D21890" s="269" t="s">
        <v>13</v>
      </c>
      <c r="E21890" s="269" t="s">
        <v>15</v>
      </c>
      <c r="F21890" s="269" t="s">
        <v>663</v>
      </c>
      <c r="G21890" s="269" t="s">
        <v>737</v>
      </c>
      <c r="H21890" s="269" t="s">
        <v>1821</v>
      </c>
      <c r="I21890" s="269" t="s">
        <v>117</v>
      </c>
      <c r="J21890" s="269" t="s">
        <v>460</v>
      </c>
      <c r="K21890" s="269">
        <v>0</v>
      </c>
      <c r="L21890" s="270">
        <v>0</v>
      </c>
      <c r="M21890" s="277" t="s">
        <v>698</v>
      </c>
      <c r="N21890" s="278"/>
      <c r="O21890" s="279">
        <f>(O21888-O21887)*O21865/O21885</f>
        <v>3.9561374856132821E-2</v>
      </c>
      <c r="P21890" s="274"/>
      <c r="Q21890" s="274" t="s">
        <v>356</v>
      </c>
      <c r="R21890" s="274" t="s">
        <v>313</v>
      </c>
      <c r="S21890" s="274" t="s">
        <v>892</v>
      </c>
      <c r="T21890" s="274" t="s">
        <v>150</v>
      </c>
      <c r="U21890" s="274" t="str">
        <f t="shared" si="2113"/>
        <v>RS</v>
      </c>
      <c r="V21890" s="274" t="str">
        <f t="shared" si="2114"/>
        <v>HWE</v>
      </c>
      <c r="W21890" s="274" t="str">
        <f t="shared" si="2115"/>
        <v>LFFA</v>
      </c>
      <c r="X21890" s="274" t="str">
        <f t="shared" si="2116"/>
        <v>V10-210101</v>
      </c>
    </row>
    <row r="21891" spans="1:24" ht="15" customHeight="1" x14ac:dyDescent="0.35">
      <c r="A21891" s="267" t="str">
        <f t="shared" si="2112"/>
        <v>Below the Line_Breakthrough Equipment &amp; Devices_Manufactured Homes Weatherization and Air Sealing Program_Electric_Water Heating_Low Income_Low Flow Faucet Aerator_Electric DHW_0_0_Therms Saved per Unit</v>
      </c>
      <c r="B21891" s="267" t="str">
        <f t="shared" si="2117"/>
        <v>Below the Line_Breakthrough Equipment &amp; Devices_Manufactured Homes Weatherization and Air Sealing Program_Electric_Water Heating_Low Income_Low Flow Faucet Aerator_Electric DHW_0_0</v>
      </c>
      <c r="C21891" s="269" t="s">
        <v>3</v>
      </c>
      <c r="D21891" s="269" t="s">
        <v>13</v>
      </c>
      <c r="E21891" s="269" t="s">
        <v>15</v>
      </c>
      <c r="F21891" s="269" t="s">
        <v>663</v>
      </c>
      <c r="G21891" s="269" t="s">
        <v>737</v>
      </c>
      <c r="H21891" s="269" t="s">
        <v>1821</v>
      </c>
      <c r="I21891" s="269" t="s">
        <v>117</v>
      </c>
      <c r="J21891" s="269" t="s">
        <v>460</v>
      </c>
      <c r="K21891" s="269">
        <v>0</v>
      </c>
      <c r="L21891" s="270">
        <v>0</v>
      </c>
      <c r="M21891" s="277" t="s">
        <v>817</v>
      </c>
      <c r="N21891" s="278"/>
      <c r="O21891" s="279">
        <v>0</v>
      </c>
      <c r="P21891" s="274"/>
      <c r="Q21891" s="274" t="s">
        <v>356</v>
      </c>
      <c r="R21891" s="274" t="s">
        <v>313</v>
      </c>
      <c r="S21891" s="274" t="s">
        <v>892</v>
      </c>
      <c r="T21891" s="274" t="s">
        <v>150</v>
      </c>
      <c r="U21891" s="274" t="str">
        <f t="shared" si="2113"/>
        <v>RS</v>
      </c>
      <c r="V21891" s="274" t="str">
        <f t="shared" si="2114"/>
        <v>HWE</v>
      </c>
      <c r="W21891" s="274" t="str">
        <f t="shared" si="2115"/>
        <v>LFFA</v>
      </c>
      <c r="X21891" s="274" t="str">
        <f t="shared" si="2116"/>
        <v>V10-210101</v>
      </c>
    </row>
    <row r="21892" spans="1:24" ht="15" customHeight="1" x14ac:dyDescent="0.35">
      <c r="A21892" s="267" t="str">
        <f t="shared" si="2112"/>
        <v>Below the Line_Breakthrough Equipment &amp; Devices_Manufactured Homes Weatherization and Air Sealing Program_Electric_Water Heating_Low Income_Low Flow Faucet Aerator_Electric DHW_0_0_Gal Saved per Unit</v>
      </c>
      <c r="B21892" s="267" t="str">
        <f t="shared" si="2117"/>
        <v>Below the Line_Breakthrough Equipment &amp; Devices_Manufactured Homes Weatherization and Air Sealing Program_Electric_Water Heating_Low Income_Low Flow Faucet Aerator_Electric DHW_0_0</v>
      </c>
      <c r="C21892" s="269" t="s">
        <v>3</v>
      </c>
      <c r="D21892" s="269" t="s">
        <v>13</v>
      </c>
      <c r="E21892" s="269" t="s">
        <v>15</v>
      </c>
      <c r="F21892" s="269" t="s">
        <v>663</v>
      </c>
      <c r="G21892" s="269" t="s">
        <v>737</v>
      </c>
      <c r="H21892" s="269" t="s">
        <v>1821</v>
      </c>
      <c r="I21892" s="269" t="s">
        <v>117</v>
      </c>
      <c r="J21892" s="269" t="s">
        <v>460</v>
      </c>
      <c r="K21892" s="269">
        <v>0</v>
      </c>
      <c r="L21892" s="270">
        <v>0</v>
      </c>
      <c r="M21892" s="277" t="s">
        <v>910</v>
      </c>
      <c r="N21892" s="278"/>
      <c r="O21892" s="279">
        <f>O21886</f>
        <v>1036.8794920000003</v>
      </c>
      <c r="P21892" s="274"/>
      <c r="Q21892" s="274" t="s">
        <v>356</v>
      </c>
      <c r="R21892" s="274" t="s">
        <v>313</v>
      </c>
      <c r="S21892" s="274" t="s">
        <v>892</v>
      </c>
      <c r="T21892" s="274" t="s">
        <v>150</v>
      </c>
      <c r="U21892" s="274" t="str">
        <f t="shared" si="2113"/>
        <v>RS</v>
      </c>
      <c r="V21892" s="274" t="str">
        <f t="shared" si="2114"/>
        <v>HWE</v>
      </c>
      <c r="W21892" s="274" t="str">
        <f t="shared" si="2115"/>
        <v>LFFA</v>
      </c>
      <c r="X21892" s="274" t="str">
        <f t="shared" si="2116"/>
        <v>V10-210101</v>
      </c>
    </row>
    <row r="21893" spans="1:24" ht="15" customHeight="1" x14ac:dyDescent="0.35">
      <c r="A21893" s="267" t="str">
        <f t="shared" si="2112"/>
        <v>Below the Line_Breakthrough Equipment &amp; Devices_Manufactured Homes Weatherization and Air Sealing Program_Electric_Water Heating_Low Income_Low Flow Faucet Aerator_Electric DHW_0_0_Lifetime (years)</v>
      </c>
      <c r="B21893" s="267" t="str">
        <f t="shared" si="2117"/>
        <v>Below the Line_Breakthrough Equipment &amp; Devices_Manufactured Homes Weatherization and Air Sealing Program_Electric_Water Heating_Low Income_Low Flow Faucet Aerator_Electric DHW_0_0</v>
      </c>
      <c r="C21893" s="269" t="s">
        <v>3</v>
      </c>
      <c r="D21893" s="269" t="s">
        <v>13</v>
      </c>
      <c r="E21893" s="269" t="s">
        <v>15</v>
      </c>
      <c r="F21893" s="269" t="s">
        <v>663</v>
      </c>
      <c r="G21893" s="269" t="s">
        <v>737</v>
      </c>
      <c r="H21893" s="269" t="s">
        <v>1821</v>
      </c>
      <c r="I21893" s="269" t="s">
        <v>117</v>
      </c>
      <c r="J21893" s="269" t="s">
        <v>460</v>
      </c>
      <c r="K21893" s="269">
        <v>0</v>
      </c>
      <c r="L21893" s="270">
        <v>0</v>
      </c>
      <c r="M21893" s="277" t="s">
        <v>700</v>
      </c>
      <c r="N21893" s="278"/>
      <c r="O21893" s="279">
        <v>10</v>
      </c>
      <c r="P21893" s="274"/>
      <c r="Q21893" s="274" t="s">
        <v>356</v>
      </c>
      <c r="R21893" s="274" t="s">
        <v>313</v>
      </c>
      <c r="S21893" s="274" t="s">
        <v>892</v>
      </c>
      <c r="T21893" s="274" t="s">
        <v>150</v>
      </c>
      <c r="U21893" s="274" t="str">
        <f t="shared" si="2113"/>
        <v>RS</v>
      </c>
      <c r="V21893" s="274" t="str">
        <f t="shared" si="2114"/>
        <v>HWE</v>
      </c>
      <c r="W21893" s="274" t="str">
        <f t="shared" si="2115"/>
        <v>LFFA</v>
      </c>
      <c r="X21893" s="274" t="str">
        <f t="shared" si="2116"/>
        <v>V10-210101</v>
      </c>
    </row>
    <row r="21894" spans="1:24" ht="15" customHeight="1" x14ac:dyDescent="0.35">
      <c r="A21894" s="267" t="str">
        <f t="shared" si="2112"/>
        <v>Below the Line_Breakthrough Equipment &amp; Devices_Manufactured Homes Weatherization and Air Sealing Program_Electric_Water Heating_Low Income_Low Flow Faucet Aerator_Electric DHW_0_0_Incremental Cost</v>
      </c>
      <c r="B21894" s="267" t="str">
        <f t="shared" si="2117"/>
        <v>Below the Line_Breakthrough Equipment &amp; Devices_Manufactured Homes Weatherization and Air Sealing Program_Electric_Water Heating_Low Income_Low Flow Faucet Aerator_Electric DHW_0_0</v>
      </c>
      <c r="C21894" s="269" t="s">
        <v>3</v>
      </c>
      <c r="D21894" s="269" t="s">
        <v>13</v>
      </c>
      <c r="E21894" s="269" t="s">
        <v>15</v>
      </c>
      <c r="F21894" s="269" t="s">
        <v>663</v>
      </c>
      <c r="G21894" s="269" t="s">
        <v>737</v>
      </c>
      <c r="H21894" s="269" t="s">
        <v>1821</v>
      </c>
      <c r="I21894" s="269" t="s">
        <v>117</v>
      </c>
      <c r="J21894" s="269" t="s">
        <v>460</v>
      </c>
      <c r="K21894" s="269">
        <v>0</v>
      </c>
      <c r="L21894" s="270">
        <v>0</v>
      </c>
      <c r="M21894" s="277" t="s">
        <v>701</v>
      </c>
      <c r="N21894" s="280"/>
      <c r="O21894" s="281">
        <f>INDEX([25]Measures!$O:$O,MATCH(A21894,[25]Measures!$A:$A,0))</f>
        <v>30.153147285544001</v>
      </c>
      <c r="P21894" s="274" t="s">
        <v>1055</v>
      </c>
      <c r="Q21894" s="274" t="s">
        <v>356</v>
      </c>
      <c r="R21894" s="274" t="s">
        <v>313</v>
      </c>
      <c r="S21894" s="274" t="s">
        <v>892</v>
      </c>
      <c r="T21894" s="274" t="s">
        <v>150</v>
      </c>
      <c r="U21894" s="274" t="str">
        <f t="shared" si="2113"/>
        <v>RS</v>
      </c>
      <c r="V21894" s="274" t="str">
        <f t="shared" si="2114"/>
        <v>HWE</v>
      </c>
      <c r="W21894" s="274" t="str">
        <f t="shared" si="2115"/>
        <v>LFFA</v>
      </c>
      <c r="X21894" s="274" t="str">
        <f t="shared" si="2116"/>
        <v>V10-210101</v>
      </c>
    </row>
    <row r="21895" spans="1:24" ht="15" customHeight="1" x14ac:dyDescent="0.35">
      <c r="A21895" s="267" t="str">
        <f t="shared" si="2112"/>
        <v>Below the Line_Breakthrough Equipment &amp; Devices_Manufactured Homes Weatherization and Air Sealing Program_Electric_Water Heating_Low Income_Low Flow Faucet Aerator_Electric DHW_0_0_</v>
      </c>
      <c r="B21895" s="267" t="str">
        <f t="shared" si="2117"/>
        <v>Below the Line_Breakthrough Equipment &amp; Devices_Manufactured Homes Weatherization and Air Sealing Program_Electric_Water Heating_Low Income_Low Flow Faucet Aerator_Electric DHW_0_0</v>
      </c>
      <c r="C21895" s="269" t="s">
        <v>3</v>
      </c>
      <c r="D21895" s="269" t="s">
        <v>13</v>
      </c>
      <c r="E21895" s="269" t="s">
        <v>15</v>
      </c>
      <c r="F21895" s="269" t="s">
        <v>663</v>
      </c>
      <c r="G21895" s="269" t="s">
        <v>737</v>
      </c>
      <c r="H21895" s="269" t="s">
        <v>1821</v>
      </c>
      <c r="I21895" s="269" t="s">
        <v>117</v>
      </c>
      <c r="J21895" s="269" t="s">
        <v>460</v>
      </c>
      <c r="K21895" s="269">
        <v>0</v>
      </c>
      <c r="L21895" s="270">
        <v>0</v>
      </c>
      <c r="P21895" s="274"/>
      <c r="Q21895" s="274"/>
      <c r="R21895" s="274"/>
      <c r="S21895" s="274"/>
      <c r="T21895" s="274"/>
      <c r="U21895" s="274" t="str">
        <f t="shared" si="2113"/>
        <v>ERROR</v>
      </c>
      <c r="V21895" s="274" t="str">
        <f t="shared" si="2114"/>
        <v/>
      </c>
      <c r="W21895" s="274" t="str">
        <f t="shared" si="2115"/>
        <v/>
      </c>
      <c r="X21895" s="274" t="str">
        <f t="shared" si="2116"/>
        <v/>
      </c>
    </row>
    <row r="21896" spans="1:24" ht="15" customHeight="1" x14ac:dyDescent="0.35">
      <c r="A21896" s="267" t="str">
        <f t="shared" si="2112"/>
        <v>Below the Line_Breakthrough Equipment &amp; Devices_Manufactured Homes Weatherization and Air Sealing Program_Natural Gas_Water Heating_Low Income_Low Flow Faucet Aerator_Gas DHW_0_0_CF</v>
      </c>
      <c r="B21896" s="267" t="str">
        <f t="shared" si="2117"/>
        <v>Below the Line_Breakthrough Equipment &amp; Devices_Manufactured Homes Weatherization and Air Sealing Program_Natural Gas_Water Heating_Low Income_Low Flow Faucet Aerator_Gas DHW_0_0</v>
      </c>
      <c r="C21896" s="269" t="s">
        <v>3</v>
      </c>
      <c r="D21896" s="269" t="s">
        <v>13</v>
      </c>
      <c r="E21896" s="269" t="s">
        <v>15</v>
      </c>
      <c r="F21896" s="269" t="s">
        <v>605</v>
      </c>
      <c r="G21896" s="269" t="s">
        <v>737</v>
      </c>
      <c r="H21896" s="269" t="s">
        <v>1821</v>
      </c>
      <c r="I21896" s="269" t="s">
        <v>117</v>
      </c>
      <c r="J21896" s="269" t="s">
        <v>610</v>
      </c>
      <c r="K21896" s="269">
        <v>0</v>
      </c>
      <c r="L21896" s="270">
        <v>0</v>
      </c>
      <c r="M21896" s="271" t="s">
        <v>684</v>
      </c>
      <c r="N21896" s="272"/>
      <c r="O21896" s="272">
        <v>2.1999999999999999E-2</v>
      </c>
      <c r="P21896" s="274"/>
      <c r="Q21896" s="274" t="s">
        <v>356</v>
      </c>
      <c r="R21896" s="274" t="s">
        <v>313</v>
      </c>
      <c r="S21896" s="274" t="s">
        <v>892</v>
      </c>
      <c r="T21896" s="274" t="s">
        <v>150</v>
      </c>
      <c r="U21896" s="274" t="str">
        <f t="shared" si="2113"/>
        <v>RS</v>
      </c>
      <c r="V21896" s="274" t="str">
        <f t="shared" si="2114"/>
        <v>HWE</v>
      </c>
      <c r="W21896" s="274" t="str">
        <f t="shared" si="2115"/>
        <v>LFFA</v>
      </c>
      <c r="X21896" s="274" t="str">
        <f t="shared" si="2116"/>
        <v>V10-210101</v>
      </c>
    </row>
    <row r="21897" spans="1:24" ht="15" customHeight="1" x14ac:dyDescent="0.35">
      <c r="A21897" s="267" t="str">
        <f t="shared" si="2112"/>
        <v>Below the Line_Breakthrough Equipment &amp; Devices_Manufactured Homes Weatherization and Air Sealing Program_Natural Gas_Water Heating_Low Income_Low Flow Faucet Aerator_Gas DHW_0_0_Efficient GPM</v>
      </c>
      <c r="B21897" s="267" t="str">
        <f t="shared" si="2117"/>
        <v>Below the Line_Breakthrough Equipment &amp; Devices_Manufactured Homes Weatherization and Air Sealing Program_Natural Gas_Water Heating_Low Income_Low Flow Faucet Aerator_Gas DHW_0_0</v>
      </c>
      <c r="C21897" s="269" t="s">
        <v>3</v>
      </c>
      <c r="D21897" s="269" t="s">
        <v>13</v>
      </c>
      <c r="E21897" s="269" t="s">
        <v>15</v>
      </c>
      <c r="F21897" s="269" t="s">
        <v>605</v>
      </c>
      <c r="G21897" s="269" t="s">
        <v>737</v>
      </c>
      <c r="H21897" s="269" t="s">
        <v>1821</v>
      </c>
      <c r="I21897" s="269" t="s">
        <v>117</v>
      </c>
      <c r="J21897" s="269" t="s">
        <v>610</v>
      </c>
      <c r="K21897" s="269">
        <v>0</v>
      </c>
      <c r="L21897" s="270">
        <v>0</v>
      </c>
      <c r="M21897" s="271" t="s">
        <v>893</v>
      </c>
      <c r="N21897" s="272"/>
      <c r="O21897" s="272">
        <v>0.94</v>
      </c>
      <c r="P21897" s="274" t="s">
        <v>894</v>
      </c>
      <c r="Q21897" s="274" t="s">
        <v>356</v>
      </c>
      <c r="R21897" s="274" t="s">
        <v>313</v>
      </c>
      <c r="S21897" s="274" t="s">
        <v>892</v>
      </c>
      <c r="T21897" s="274" t="s">
        <v>150</v>
      </c>
      <c r="U21897" s="274" t="str">
        <f t="shared" si="2113"/>
        <v>RS</v>
      </c>
      <c r="V21897" s="274" t="str">
        <f t="shared" si="2114"/>
        <v>HWE</v>
      </c>
      <c r="W21897" s="274" t="str">
        <f t="shared" si="2115"/>
        <v>LFFA</v>
      </c>
      <c r="X21897" s="274" t="str">
        <f t="shared" si="2116"/>
        <v>V10-210101</v>
      </c>
    </row>
    <row r="21898" spans="1:24" ht="15" customHeight="1" x14ac:dyDescent="0.35">
      <c r="A21898" s="267" t="str">
        <f t="shared" si="2112"/>
        <v>Below the Line_Breakthrough Equipment &amp; Devices_Manufactured Homes Weatherization and Air Sealing Program_Natural Gas_Water Heating_Low Income_Low Flow Faucet Aerator_Gas DHW_0_0_Baseline GPM</v>
      </c>
      <c r="B21898" s="267" t="str">
        <f t="shared" si="2117"/>
        <v>Below the Line_Breakthrough Equipment &amp; Devices_Manufactured Homes Weatherization and Air Sealing Program_Natural Gas_Water Heating_Low Income_Low Flow Faucet Aerator_Gas DHW_0_0</v>
      </c>
      <c r="C21898" s="269" t="s">
        <v>3</v>
      </c>
      <c r="D21898" s="269" t="s">
        <v>13</v>
      </c>
      <c r="E21898" s="269" t="s">
        <v>15</v>
      </c>
      <c r="F21898" s="269" t="s">
        <v>605</v>
      </c>
      <c r="G21898" s="269" t="s">
        <v>737</v>
      </c>
      <c r="H21898" s="269" t="s">
        <v>1821</v>
      </c>
      <c r="I21898" s="269" t="s">
        <v>117</v>
      </c>
      <c r="J21898" s="269" t="s">
        <v>610</v>
      </c>
      <c r="K21898" s="269">
        <v>0</v>
      </c>
      <c r="L21898" s="270">
        <v>0</v>
      </c>
      <c r="M21898" s="271" t="s">
        <v>895</v>
      </c>
      <c r="N21898" s="272"/>
      <c r="O21898" s="272">
        <v>1.58</v>
      </c>
      <c r="P21898" s="274" t="s">
        <v>894</v>
      </c>
      <c r="Q21898" s="274" t="s">
        <v>356</v>
      </c>
      <c r="R21898" s="274" t="s">
        <v>313</v>
      </c>
      <c r="S21898" s="274" t="s">
        <v>892</v>
      </c>
      <c r="T21898" s="274" t="s">
        <v>150</v>
      </c>
      <c r="U21898" s="274" t="str">
        <f t="shared" si="2113"/>
        <v>RS</v>
      </c>
      <c r="V21898" s="274" t="str">
        <f t="shared" si="2114"/>
        <v>HWE</v>
      </c>
      <c r="W21898" s="274" t="str">
        <f t="shared" si="2115"/>
        <v>LFFA</v>
      </c>
      <c r="X21898" s="274" t="str">
        <f t="shared" si="2116"/>
        <v>V10-210101</v>
      </c>
    </row>
    <row r="21899" spans="1:24" ht="15" customHeight="1" x14ac:dyDescent="0.35">
      <c r="A21899" s="267" t="str">
        <f t="shared" si="2112"/>
        <v>Below the Line_Breakthrough Equipment &amp; Devices_Manufactured Homes Weatherization and Air Sealing Program_Natural Gas_Water Heating_Low Income_Low Flow Faucet Aerator_Gas DHW_0_0_% of Electric Water Heating</v>
      </c>
      <c r="B21899" s="267" t="str">
        <f t="shared" si="2117"/>
        <v>Below the Line_Breakthrough Equipment &amp; Devices_Manufactured Homes Weatherization and Air Sealing Program_Natural Gas_Water Heating_Low Income_Low Flow Faucet Aerator_Gas DHW_0_0</v>
      </c>
      <c r="C21899" s="269" t="s">
        <v>3</v>
      </c>
      <c r="D21899" s="269" t="s">
        <v>13</v>
      </c>
      <c r="E21899" s="269" t="s">
        <v>15</v>
      </c>
      <c r="F21899" s="269" t="s">
        <v>605</v>
      </c>
      <c r="G21899" s="269" t="s">
        <v>737</v>
      </c>
      <c r="H21899" s="269" t="s">
        <v>1821</v>
      </c>
      <c r="I21899" s="269" t="s">
        <v>117</v>
      </c>
      <c r="J21899" s="269" t="s">
        <v>610</v>
      </c>
      <c r="K21899" s="269">
        <v>0</v>
      </c>
      <c r="L21899" s="270">
        <v>0</v>
      </c>
      <c r="M21899" s="271" t="s">
        <v>896</v>
      </c>
      <c r="N21899" s="272"/>
      <c r="O21899" s="272">
        <v>0</v>
      </c>
      <c r="P21899" s="274"/>
      <c r="Q21899" s="274" t="s">
        <v>356</v>
      </c>
      <c r="R21899" s="274" t="s">
        <v>313</v>
      </c>
      <c r="S21899" s="274" t="s">
        <v>892</v>
      </c>
      <c r="T21899" s="274" t="s">
        <v>150</v>
      </c>
      <c r="U21899" s="274" t="str">
        <f t="shared" si="2113"/>
        <v>RS</v>
      </c>
      <c r="V21899" s="274" t="str">
        <f t="shared" si="2114"/>
        <v>HWE</v>
      </c>
      <c r="W21899" s="274" t="str">
        <f t="shared" si="2115"/>
        <v>LFFA</v>
      </c>
      <c r="X21899" s="274" t="str">
        <f t="shared" si="2116"/>
        <v>V10-210101</v>
      </c>
    </row>
    <row r="21900" spans="1:24" ht="15" customHeight="1" x14ac:dyDescent="0.35">
      <c r="A21900" s="267" t="str">
        <f t="shared" si="2112"/>
        <v>Below the Line_Breakthrough Equipment &amp; Devices_Manufactured Homes Weatherization and Air Sealing Program_Natural Gas_Water Heating_Low Income_Low Flow Faucet Aerator_Gas DHW_0_0_Minute per Person Per Day</v>
      </c>
      <c r="B21900" s="267" t="str">
        <f t="shared" si="2117"/>
        <v>Below the Line_Breakthrough Equipment &amp; Devices_Manufactured Homes Weatherization and Air Sealing Program_Natural Gas_Water Heating_Low Income_Low Flow Faucet Aerator_Gas DHW_0_0</v>
      </c>
      <c r="C21900" s="269" t="s">
        <v>3</v>
      </c>
      <c r="D21900" s="269" t="s">
        <v>13</v>
      </c>
      <c r="E21900" s="269" t="s">
        <v>15</v>
      </c>
      <c r="F21900" s="269" t="s">
        <v>605</v>
      </c>
      <c r="G21900" s="269" t="s">
        <v>737</v>
      </c>
      <c r="H21900" s="269" t="s">
        <v>1821</v>
      </c>
      <c r="I21900" s="269" t="s">
        <v>117</v>
      </c>
      <c r="J21900" s="269" t="s">
        <v>610</v>
      </c>
      <c r="K21900" s="269">
        <v>0</v>
      </c>
      <c r="L21900" s="270">
        <v>0</v>
      </c>
      <c r="M21900" s="271" t="s">
        <v>897</v>
      </c>
      <c r="N21900" s="272"/>
      <c r="O21900" s="272">
        <v>8.3000000000000007</v>
      </c>
      <c r="P21900" s="274" t="s">
        <v>894</v>
      </c>
      <c r="Q21900" s="274" t="s">
        <v>356</v>
      </c>
      <c r="R21900" s="274" t="s">
        <v>313</v>
      </c>
      <c r="S21900" s="274" t="s">
        <v>892</v>
      </c>
      <c r="T21900" s="274" t="s">
        <v>150</v>
      </c>
      <c r="U21900" s="274" t="str">
        <f t="shared" si="2113"/>
        <v>RS</v>
      </c>
      <c r="V21900" s="274" t="str">
        <f t="shared" si="2114"/>
        <v>HWE</v>
      </c>
      <c r="W21900" s="274" t="str">
        <f t="shared" si="2115"/>
        <v>LFFA</v>
      </c>
      <c r="X21900" s="274" t="str">
        <f t="shared" si="2116"/>
        <v>V10-210101</v>
      </c>
    </row>
    <row r="21901" spans="1:24" ht="15" customHeight="1" x14ac:dyDescent="0.35">
      <c r="A21901" s="267" t="str">
        <f t="shared" si="2112"/>
        <v>Below the Line_Breakthrough Equipment &amp; Devices_Manufactured Homes Weatherization and Air Sealing Program_Natural Gas_Water Heating_Low Income_Low Flow Faucet Aerator_Gas DHW_0_0_People per Household</v>
      </c>
      <c r="B21901" s="267" t="str">
        <f t="shared" si="2117"/>
        <v>Below the Line_Breakthrough Equipment &amp; Devices_Manufactured Homes Weatherization and Air Sealing Program_Natural Gas_Water Heating_Low Income_Low Flow Faucet Aerator_Gas DHW_0_0</v>
      </c>
      <c r="C21901" s="269" t="s">
        <v>3</v>
      </c>
      <c r="D21901" s="269" t="s">
        <v>13</v>
      </c>
      <c r="E21901" s="269" t="s">
        <v>15</v>
      </c>
      <c r="F21901" s="269" t="s">
        <v>605</v>
      </c>
      <c r="G21901" s="269" t="s">
        <v>737</v>
      </c>
      <c r="H21901" s="269" t="s">
        <v>1821</v>
      </c>
      <c r="I21901" s="269" t="s">
        <v>117</v>
      </c>
      <c r="J21901" s="269" t="s">
        <v>610</v>
      </c>
      <c r="K21901" s="269">
        <v>0</v>
      </c>
      <c r="L21901" s="270">
        <v>0</v>
      </c>
      <c r="M21901" s="271" t="s">
        <v>898</v>
      </c>
      <c r="N21901" s="272"/>
      <c r="O21901" s="272">
        <v>2.42</v>
      </c>
      <c r="P21901" s="274" t="s">
        <v>894</v>
      </c>
      <c r="Q21901" s="274" t="s">
        <v>356</v>
      </c>
      <c r="R21901" s="274" t="s">
        <v>313</v>
      </c>
      <c r="S21901" s="274" t="s">
        <v>892</v>
      </c>
      <c r="T21901" s="274" t="s">
        <v>150</v>
      </c>
      <c r="U21901" s="274" t="str">
        <f t="shared" si="2113"/>
        <v>RS</v>
      </c>
      <c r="V21901" s="274" t="str">
        <f t="shared" si="2114"/>
        <v>HWE</v>
      </c>
      <c r="W21901" s="274" t="str">
        <f t="shared" si="2115"/>
        <v>LFFA</v>
      </c>
      <c r="X21901" s="274" t="str">
        <f t="shared" si="2116"/>
        <v>V10-210101</v>
      </c>
    </row>
    <row r="21902" spans="1:24" ht="15" customHeight="1" x14ac:dyDescent="0.35">
      <c r="A21902" s="267" t="str">
        <f t="shared" si="2112"/>
        <v>Below the Line_Breakthrough Equipment &amp; Devices_Manufactured Homes Weatherization and Air Sealing Program_Natural Gas_Water Heating_Low Income_Low Flow Faucet Aerator_Gas DHW_0_0_Day in Year</v>
      </c>
      <c r="B21902" s="267" t="str">
        <f t="shared" si="2117"/>
        <v>Below the Line_Breakthrough Equipment &amp; Devices_Manufactured Homes Weatherization and Air Sealing Program_Natural Gas_Water Heating_Low Income_Low Flow Faucet Aerator_Gas DHW_0_0</v>
      </c>
      <c r="C21902" s="269" t="s">
        <v>3</v>
      </c>
      <c r="D21902" s="269" t="s">
        <v>13</v>
      </c>
      <c r="E21902" s="269" t="s">
        <v>15</v>
      </c>
      <c r="F21902" s="269" t="s">
        <v>605</v>
      </c>
      <c r="G21902" s="269" t="s">
        <v>737</v>
      </c>
      <c r="H21902" s="269" t="s">
        <v>1821</v>
      </c>
      <c r="I21902" s="269" t="s">
        <v>117</v>
      </c>
      <c r="J21902" s="269" t="s">
        <v>610</v>
      </c>
      <c r="K21902" s="269">
        <v>0</v>
      </c>
      <c r="L21902" s="270">
        <v>0</v>
      </c>
      <c r="M21902" s="271" t="s">
        <v>899</v>
      </c>
      <c r="N21902" s="272"/>
      <c r="O21902" s="272">
        <v>365.25</v>
      </c>
      <c r="P21902" s="274"/>
      <c r="Q21902" s="274" t="s">
        <v>356</v>
      </c>
      <c r="R21902" s="274" t="s">
        <v>313</v>
      </c>
      <c r="S21902" s="274" t="s">
        <v>892</v>
      </c>
      <c r="T21902" s="274" t="s">
        <v>150</v>
      </c>
      <c r="U21902" s="274" t="str">
        <f t="shared" si="2113"/>
        <v>RS</v>
      </c>
      <c r="V21902" s="274" t="str">
        <f t="shared" si="2114"/>
        <v>HWE</v>
      </c>
      <c r="W21902" s="274" t="str">
        <f t="shared" si="2115"/>
        <v>LFFA</v>
      </c>
      <c r="X21902" s="274" t="str">
        <f t="shared" si="2116"/>
        <v>V10-210101</v>
      </c>
    </row>
    <row r="21903" spans="1:24" ht="15" customHeight="1" x14ac:dyDescent="0.35">
      <c r="A21903" s="267" t="str">
        <f t="shared" si="2112"/>
        <v>Below the Line_Breakthrough Equipment &amp; Devices_Manufactured Homes Weatherization and Air Sealing Program_Natural Gas_Water Heating_Low Income_Low Flow Faucet Aerator_Gas DHW_0_0_Drain Factor</v>
      </c>
      <c r="B21903" s="267" t="str">
        <f t="shared" si="2117"/>
        <v>Below the Line_Breakthrough Equipment &amp; Devices_Manufactured Homes Weatherization and Air Sealing Program_Natural Gas_Water Heating_Low Income_Low Flow Faucet Aerator_Gas DHW_0_0</v>
      </c>
      <c r="C21903" s="269" t="s">
        <v>3</v>
      </c>
      <c r="D21903" s="269" t="s">
        <v>13</v>
      </c>
      <c r="E21903" s="269" t="s">
        <v>15</v>
      </c>
      <c r="F21903" s="269" t="s">
        <v>605</v>
      </c>
      <c r="G21903" s="269" t="s">
        <v>737</v>
      </c>
      <c r="H21903" s="269" t="s">
        <v>1821</v>
      </c>
      <c r="I21903" s="269" t="s">
        <v>117</v>
      </c>
      <c r="J21903" s="269" t="s">
        <v>610</v>
      </c>
      <c r="K21903" s="269">
        <v>0</v>
      </c>
      <c r="L21903" s="270">
        <v>0</v>
      </c>
      <c r="M21903" s="271" t="s">
        <v>900</v>
      </c>
      <c r="N21903" s="272"/>
      <c r="O21903" s="272">
        <v>0.79500000000000004</v>
      </c>
      <c r="P21903" s="274" t="s">
        <v>894</v>
      </c>
      <c r="Q21903" s="274" t="s">
        <v>356</v>
      </c>
      <c r="R21903" s="274" t="s">
        <v>313</v>
      </c>
      <c r="S21903" s="274" t="s">
        <v>892</v>
      </c>
      <c r="T21903" s="274" t="s">
        <v>150</v>
      </c>
      <c r="U21903" s="274" t="str">
        <f t="shared" si="2113"/>
        <v>RS</v>
      </c>
      <c r="V21903" s="274" t="str">
        <f t="shared" si="2114"/>
        <v>HWE</v>
      </c>
      <c r="W21903" s="274" t="str">
        <f t="shared" si="2115"/>
        <v>LFFA</v>
      </c>
      <c r="X21903" s="274" t="str">
        <f t="shared" si="2116"/>
        <v>V10-210101</v>
      </c>
    </row>
    <row r="21904" spans="1:24" ht="15" customHeight="1" x14ac:dyDescent="0.35">
      <c r="A21904" s="267" t="str">
        <f t="shared" si="2112"/>
        <v>Below the Line_Breakthrough Equipment &amp; Devices_Manufactured Homes Weatherization and Air Sealing Program_Natural Gas_Water Heating_Low Income_Low Flow Faucet Aerator_Gas DHW_0_0_Faucets per household</v>
      </c>
      <c r="B21904" s="267" t="str">
        <f t="shared" si="2117"/>
        <v>Below the Line_Breakthrough Equipment &amp; Devices_Manufactured Homes Weatherization and Air Sealing Program_Natural Gas_Water Heating_Low Income_Low Flow Faucet Aerator_Gas DHW_0_0</v>
      </c>
      <c r="C21904" s="269" t="s">
        <v>3</v>
      </c>
      <c r="D21904" s="269" t="s">
        <v>13</v>
      </c>
      <c r="E21904" s="269" t="s">
        <v>15</v>
      </c>
      <c r="F21904" s="269" t="s">
        <v>605</v>
      </c>
      <c r="G21904" s="269" t="s">
        <v>737</v>
      </c>
      <c r="H21904" s="269" t="s">
        <v>1821</v>
      </c>
      <c r="I21904" s="269" t="s">
        <v>117</v>
      </c>
      <c r="J21904" s="269" t="s">
        <v>610</v>
      </c>
      <c r="K21904" s="269">
        <v>0</v>
      </c>
      <c r="L21904" s="270">
        <v>0</v>
      </c>
      <c r="M21904" s="271" t="s">
        <v>901</v>
      </c>
      <c r="N21904" s="272"/>
      <c r="O21904" s="272">
        <v>3.42</v>
      </c>
      <c r="P21904" s="274" t="s">
        <v>894</v>
      </c>
      <c r="Q21904" s="274" t="s">
        <v>356</v>
      </c>
      <c r="R21904" s="274" t="s">
        <v>313</v>
      </c>
      <c r="S21904" s="274" t="s">
        <v>892</v>
      </c>
      <c r="T21904" s="274" t="s">
        <v>150</v>
      </c>
      <c r="U21904" s="274" t="str">
        <f t="shared" si="2113"/>
        <v>RS</v>
      </c>
      <c r="V21904" s="274" t="str">
        <f t="shared" si="2114"/>
        <v>HWE</v>
      </c>
      <c r="W21904" s="274" t="str">
        <f t="shared" si="2115"/>
        <v>LFFA</v>
      </c>
      <c r="X21904" s="274" t="str">
        <f t="shared" si="2116"/>
        <v>V10-210101</v>
      </c>
    </row>
    <row r="21905" spans="1:24" ht="15" customHeight="1" x14ac:dyDescent="0.35">
      <c r="A21905" s="267" t="str">
        <f t="shared" si="2112"/>
        <v>Below the Line_Breakthrough Equipment &amp; Devices_Manufactured Homes Weatherization and Air Sealing Program_Natural Gas_Water Heating_Low Income_Low Flow Faucet Aerator_Gas DHW_0_0_Specific Weight of Water</v>
      </c>
      <c r="B21905" s="267" t="str">
        <f t="shared" si="2117"/>
        <v>Below the Line_Breakthrough Equipment &amp; Devices_Manufactured Homes Weatherization and Air Sealing Program_Natural Gas_Water Heating_Low Income_Low Flow Faucet Aerator_Gas DHW_0_0</v>
      </c>
      <c r="C21905" s="269" t="s">
        <v>3</v>
      </c>
      <c r="D21905" s="269" t="s">
        <v>13</v>
      </c>
      <c r="E21905" s="269" t="s">
        <v>15</v>
      </c>
      <c r="F21905" s="269" t="s">
        <v>605</v>
      </c>
      <c r="G21905" s="269" t="s">
        <v>737</v>
      </c>
      <c r="H21905" s="269" t="s">
        <v>1821</v>
      </c>
      <c r="I21905" s="269" t="s">
        <v>117</v>
      </c>
      <c r="J21905" s="269" t="s">
        <v>610</v>
      </c>
      <c r="K21905" s="269">
        <v>0</v>
      </c>
      <c r="L21905" s="270">
        <v>0</v>
      </c>
      <c r="M21905" s="271" t="s">
        <v>750</v>
      </c>
      <c r="N21905" s="272"/>
      <c r="O21905" s="272">
        <v>8.33</v>
      </c>
      <c r="P21905" s="274"/>
      <c r="Q21905" s="274" t="s">
        <v>356</v>
      </c>
      <c r="R21905" s="274" t="s">
        <v>313</v>
      </c>
      <c r="S21905" s="274" t="s">
        <v>892</v>
      </c>
      <c r="T21905" s="274" t="s">
        <v>150</v>
      </c>
      <c r="U21905" s="274" t="str">
        <f t="shared" si="2113"/>
        <v>RS</v>
      </c>
      <c r="V21905" s="274" t="str">
        <f t="shared" si="2114"/>
        <v>HWE</v>
      </c>
      <c r="W21905" s="274" t="str">
        <f t="shared" si="2115"/>
        <v>LFFA</v>
      </c>
      <c r="X21905" s="274" t="str">
        <f t="shared" si="2116"/>
        <v>V10-210101</v>
      </c>
    </row>
    <row r="21906" spans="1:24" ht="15" customHeight="1" x14ac:dyDescent="0.35">
      <c r="A21906" s="267" t="str">
        <f t="shared" si="2112"/>
        <v>Below the Line_Breakthrough Equipment &amp; Devices_Manufactured Homes Weatherization and Air Sealing Program_Natural Gas_Water Heating_Low Income_Low Flow Faucet Aerator_Gas DHW_0_0_Tank Temperature</v>
      </c>
      <c r="B21906" s="267" t="str">
        <f t="shared" si="2117"/>
        <v>Below the Line_Breakthrough Equipment &amp; Devices_Manufactured Homes Weatherization and Air Sealing Program_Natural Gas_Water Heating_Low Income_Low Flow Faucet Aerator_Gas DHW_0_0</v>
      </c>
      <c r="C21906" s="269" t="s">
        <v>3</v>
      </c>
      <c r="D21906" s="269" t="s">
        <v>13</v>
      </c>
      <c r="E21906" s="269" t="s">
        <v>15</v>
      </c>
      <c r="F21906" s="269" t="s">
        <v>605</v>
      </c>
      <c r="G21906" s="269" t="s">
        <v>737</v>
      </c>
      <c r="H21906" s="269" t="s">
        <v>1821</v>
      </c>
      <c r="I21906" s="269" t="s">
        <v>117</v>
      </c>
      <c r="J21906" s="269" t="s">
        <v>610</v>
      </c>
      <c r="K21906" s="269">
        <v>0</v>
      </c>
      <c r="L21906" s="270">
        <v>0</v>
      </c>
      <c r="M21906" s="271" t="s">
        <v>751</v>
      </c>
      <c r="N21906" s="272"/>
      <c r="O21906" s="272">
        <v>91</v>
      </c>
      <c r="P21906" s="274" t="s">
        <v>894</v>
      </c>
      <c r="Q21906" s="274" t="s">
        <v>356</v>
      </c>
      <c r="R21906" s="274" t="s">
        <v>313</v>
      </c>
      <c r="S21906" s="274" t="s">
        <v>892</v>
      </c>
      <c r="T21906" s="274" t="s">
        <v>150</v>
      </c>
      <c r="U21906" s="274" t="str">
        <f t="shared" si="2113"/>
        <v>RS</v>
      </c>
      <c r="V21906" s="274" t="str">
        <f t="shared" si="2114"/>
        <v>HWE</v>
      </c>
      <c r="W21906" s="274" t="str">
        <f t="shared" si="2115"/>
        <v>LFFA</v>
      </c>
      <c r="X21906" s="274" t="str">
        <f t="shared" si="2116"/>
        <v>V10-210101</v>
      </c>
    </row>
    <row r="21907" spans="1:24" ht="15" customHeight="1" x14ac:dyDescent="0.35">
      <c r="A21907" s="267" t="str">
        <f t="shared" si="2112"/>
        <v>Below the Line_Breakthrough Equipment &amp; Devices_Manufactured Homes Weatherization and Air Sealing Program_Natural Gas_Water Heating_Low Income_Low Flow Faucet Aerator_Gas DHW_0_0_Incoming Water Temperature</v>
      </c>
      <c r="B21907" s="267" t="str">
        <f t="shared" si="2117"/>
        <v>Below the Line_Breakthrough Equipment &amp; Devices_Manufactured Homes Weatherization and Air Sealing Program_Natural Gas_Water Heating_Low Income_Low Flow Faucet Aerator_Gas DHW_0_0</v>
      </c>
      <c r="C21907" s="269" t="s">
        <v>3</v>
      </c>
      <c r="D21907" s="269" t="s">
        <v>13</v>
      </c>
      <c r="E21907" s="269" t="s">
        <v>15</v>
      </c>
      <c r="F21907" s="269" t="s">
        <v>605</v>
      </c>
      <c r="G21907" s="269" t="s">
        <v>737</v>
      </c>
      <c r="H21907" s="269" t="s">
        <v>1821</v>
      </c>
      <c r="I21907" s="269" t="s">
        <v>117</v>
      </c>
      <c r="J21907" s="269" t="s">
        <v>610</v>
      </c>
      <c r="K21907" s="269">
        <v>0</v>
      </c>
      <c r="L21907" s="270">
        <v>0</v>
      </c>
      <c r="M21907" s="271" t="s">
        <v>752</v>
      </c>
      <c r="N21907" s="272"/>
      <c r="O21907" s="328">
        <v>50.7</v>
      </c>
      <c r="P21907" s="274"/>
      <c r="Q21907" s="274" t="s">
        <v>356</v>
      </c>
      <c r="R21907" s="274" t="s">
        <v>313</v>
      </c>
      <c r="S21907" s="274" t="s">
        <v>892</v>
      </c>
      <c r="T21907" s="274" t="s">
        <v>150</v>
      </c>
      <c r="U21907" s="274" t="str">
        <f t="shared" si="2113"/>
        <v>RS</v>
      </c>
      <c r="V21907" s="274" t="str">
        <f t="shared" si="2114"/>
        <v>HWE</v>
      </c>
      <c r="W21907" s="274" t="str">
        <f t="shared" si="2115"/>
        <v>LFFA</v>
      </c>
      <c r="X21907" s="274" t="str">
        <f t="shared" si="2116"/>
        <v>V10-210101</v>
      </c>
    </row>
    <row r="21908" spans="1:24" ht="15" customHeight="1" x14ac:dyDescent="0.35">
      <c r="A21908" s="267" t="str">
        <f t="shared" si="2112"/>
        <v>Below the Line_Breakthrough Equipment &amp; Devices_Manufactured Homes Weatherization and Air Sealing Program_Natural Gas_Water Heating_Low Income_Low Flow Faucet Aerator_Gas DHW_0_0_Heat Capacity of Water</v>
      </c>
      <c r="B21908" s="267" t="str">
        <f t="shared" si="2117"/>
        <v>Below the Line_Breakthrough Equipment &amp; Devices_Manufactured Homes Weatherization and Air Sealing Program_Natural Gas_Water Heating_Low Income_Low Flow Faucet Aerator_Gas DHW_0_0</v>
      </c>
      <c r="C21908" s="269" t="s">
        <v>3</v>
      </c>
      <c r="D21908" s="269" t="s">
        <v>13</v>
      </c>
      <c r="E21908" s="269" t="s">
        <v>15</v>
      </c>
      <c r="F21908" s="269" t="s">
        <v>605</v>
      </c>
      <c r="G21908" s="269" t="s">
        <v>737</v>
      </c>
      <c r="H21908" s="269" t="s">
        <v>1821</v>
      </c>
      <c r="I21908" s="269" t="s">
        <v>117</v>
      </c>
      <c r="J21908" s="269" t="s">
        <v>610</v>
      </c>
      <c r="K21908" s="269">
        <v>0</v>
      </c>
      <c r="L21908" s="270">
        <v>0</v>
      </c>
      <c r="M21908" s="271" t="s">
        <v>753</v>
      </c>
      <c r="N21908" s="272"/>
      <c r="O21908" s="272">
        <v>1</v>
      </c>
      <c r="P21908" s="274"/>
      <c r="Q21908" s="274" t="s">
        <v>356</v>
      </c>
      <c r="R21908" s="274" t="s">
        <v>313</v>
      </c>
      <c r="S21908" s="274" t="s">
        <v>892</v>
      </c>
      <c r="T21908" s="274" t="s">
        <v>150</v>
      </c>
      <c r="U21908" s="274" t="str">
        <f t="shared" si="2113"/>
        <v>RS</v>
      </c>
      <c r="V21908" s="274" t="str">
        <f t="shared" si="2114"/>
        <v>HWE</v>
      </c>
      <c r="W21908" s="274" t="str">
        <f t="shared" si="2115"/>
        <v>LFFA</v>
      </c>
      <c r="X21908" s="274" t="str">
        <f t="shared" si="2116"/>
        <v>V10-210101</v>
      </c>
    </row>
    <row r="21909" spans="1:24" ht="15" customHeight="1" x14ac:dyDescent="0.35">
      <c r="A21909" s="267" t="str">
        <f t="shared" si="2112"/>
        <v>Below the Line_Breakthrough Equipment &amp; Devices_Manufactured Homes Weatherization and Air Sealing Program_Natural Gas_Water Heating_Low Income_Low Flow Faucet Aerator_Gas DHW_0_0_Conversion from Btu to kWh</v>
      </c>
      <c r="B21909" s="267" t="str">
        <f t="shared" si="2117"/>
        <v>Below the Line_Breakthrough Equipment &amp; Devices_Manufactured Homes Weatherization and Air Sealing Program_Natural Gas_Water Heating_Low Income_Low Flow Faucet Aerator_Gas DHW_0_0</v>
      </c>
      <c r="C21909" s="269" t="s">
        <v>3</v>
      </c>
      <c r="D21909" s="269" t="s">
        <v>13</v>
      </c>
      <c r="E21909" s="269" t="s">
        <v>15</v>
      </c>
      <c r="F21909" s="269" t="s">
        <v>605</v>
      </c>
      <c r="G21909" s="269" t="s">
        <v>737</v>
      </c>
      <c r="H21909" s="269" t="s">
        <v>1821</v>
      </c>
      <c r="I21909" s="269" t="s">
        <v>117</v>
      </c>
      <c r="J21909" s="269" t="s">
        <v>610</v>
      </c>
      <c r="K21909" s="269">
        <v>0</v>
      </c>
      <c r="L21909" s="270">
        <v>0</v>
      </c>
      <c r="M21909" s="271" t="s">
        <v>754</v>
      </c>
      <c r="N21909" s="272"/>
      <c r="O21909" s="272">
        <v>3412</v>
      </c>
      <c r="P21909" s="274"/>
      <c r="Q21909" s="274" t="s">
        <v>356</v>
      </c>
      <c r="R21909" s="274" t="s">
        <v>313</v>
      </c>
      <c r="S21909" s="274" t="s">
        <v>892</v>
      </c>
      <c r="T21909" s="274" t="s">
        <v>150</v>
      </c>
      <c r="U21909" s="274" t="str">
        <f t="shared" si="2113"/>
        <v>RS</v>
      </c>
      <c r="V21909" s="274" t="str">
        <f t="shared" si="2114"/>
        <v>HWE</v>
      </c>
      <c r="W21909" s="274" t="str">
        <f t="shared" si="2115"/>
        <v>LFFA</v>
      </c>
      <c r="X21909" s="274" t="str">
        <f t="shared" si="2116"/>
        <v>V10-210101</v>
      </c>
    </row>
    <row r="21910" spans="1:24" ht="15" customHeight="1" x14ac:dyDescent="0.35">
      <c r="A21910" s="267" t="str">
        <f t="shared" si="2112"/>
        <v>Below the Line_Breakthrough Equipment &amp; Devices_Manufactured Homes Weatherization and Air Sealing Program_Natural Gas_Water Heating_Low Income_Low Flow Faucet Aerator_Gas DHW_0_0_Recovery Efficiency of Electric Hot Water Heater</v>
      </c>
      <c r="B21910" s="267" t="str">
        <f t="shared" si="2117"/>
        <v>Below the Line_Breakthrough Equipment &amp; Devices_Manufactured Homes Weatherization and Air Sealing Program_Natural Gas_Water Heating_Low Income_Low Flow Faucet Aerator_Gas DHW_0_0</v>
      </c>
      <c r="C21910" s="269" t="s">
        <v>3</v>
      </c>
      <c r="D21910" s="269" t="s">
        <v>13</v>
      </c>
      <c r="E21910" s="269" t="s">
        <v>15</v>
      </c>
      <c r="F21910" s="269" t="s">
        <v>605</v>
      </c>
      <c r="G21910" s="269" t="s">
        <v>737</v>
      </c>
      <c r="H21910" s="269" t="s">
        <v>1821</v>
      </c>
      <c r="I21910" s="269" t="s">
        <v>117</v>
      </c>
      <c r="J21910" s="269" t="s">
        <v>610</v>
      </c>
      <c r="K21910" s="269">
        <v>0</v>
      </c>
      <c r="L21910" s="270">
        <v>0</v>
      </c>
      <c r="M21910" s="271" t="s">
        <v>886</v>
      </c>
      <c r="N21910" s="272"/>
      <c r="O21910" s="272">
        <v>0.98</v>
      </c>
      <c r="P21910" s="274"/>
      <c r="Q21910" s="274" t="s">
        <v>356</v>
      </c>
      <c r="R21910" s="274" t="s">
        <v>313</v>
      </c>
      <c r="S21910" s="274" t="s">
        <v>892</v>
      </c>
      <c r="T21910" s="274" t="s">
        <v>150</v>
      </c>
      <c r="U21910" s="274" t="str">
        <f t="shared" si="2113"/>
        <v>RS</v>
      </c>
      <c r="V21910" s="274" t="str">
        <f t="shared" si="2114"/>
        <v>HWE</v>
      </c>
      <c r="W21910" s="274" t="str">
        <f t="shared" si="2115"/>
        <v>LFFA</v>
      </c>
      <c r="X21910" s="274" t="str">
        <f t="shared" si="2116"/>
        <v>V10-210101</v>
      </c>
    </row>
    <row r="21911" spans="1:24" ht="15" customHeight="1" x14ac:dyDescent="0.35">
      <c r="A21911" s="267" t="str">
        <f t="shared" si="2112"/>
        <v>Below the Line_Breakthrough Equipment &amp; Devices_Manufactured Homes Weatherization and Air Sealing Program_Natural Gas_Water Heating_Low Income_Low Flow Faucet Aerator_Gas DHW_0_0_Recovery Efficiency of Gas Hot Water Heater</v>
      </c>
      <c r="B21911" s="267" t="str">
        <f t="shared" si="2117"/>
        <v>Below the Line_Breakthrough Equipment &amp; Devices_Manufactured Homes Weatherization and Air Sealing Program_Natural Gas_Water Heating_Low Income_Low Flow Faucet Aerator_Gas DHW_0_0</v>
      </c>
      <c r="C21911" s="269" t="s">
        <v>3</v>
      </c>
      <c r="D21911" s="269" t="s">
        <v>13</v>
      </c>
      <c r="E21911" s="269" t="s">
        <v>15</v>
      </c>
      <c r="F21911" s="269" t="s">
        <v>605</v>
      </c>
      <c r="G21911" s="269" t="s">
        <v>737</v>
      </c>
      <c r="H21911" s="269" t="s">
        <v>1821</v>
      </c>
      <c r="I21911" s="269" t="s">
        <v>117</v>
      </c>
      <c r="J21911" s="269" t="s">
        <v>610</v>
      </c>
      <c r="K21911" s="269">
        <v>0</v>
      </c>
      <c r="L21911" s="270">
        <v>0</v>
      </c>
      <c r="M21911" s="271" t="s">
        <v>887</v>
      </c>
      <c r="N21911" s="272"/>
      <c r="O21911" s="272">
        <v>0.78</v>
      </c>
      <c r="P21911" s="274"/>
      <c r="Q21911" s="274" t="s">
        <v>356</v>
      </c>
      <c r="R21911" s="274" t="s">
        <v>313</v>
      </c>
      <c r="S21911" s="274" t="s">
        <v>892</v>
      </c>
      <c r="T21911" s="274" t="s">
        <v>150</v>
      </c>
      <c r="U21911" s="274" t="str">
        <f t="shared" si="2113"/>
        <v>RS</v>
      </c>
      <c r="V21911" s="274" t="str">
        <f t="shared" si="2114"/>
        <v>HWE</v>
      </c>
      <c r="W21911" s="274" t="str">
        <f t="shared" si="2115"/>
        <v>LFFA</v>
      </c>
      <c r="X21911" s="274" t="str">
        <f t="shared" si="2116"/>
        <v>V10-210101</v>
      </c>
    </row>
    <row r="21912" spans="1:24" ht="15" customHeight="1" x14ac:dyDescent="0.35">
      <c r="A21912" s="267" t="str">
        <f t="shared" si="2112"/>
        <v>Below the Line_Breakthrough Equipment &amp; Devices_Manufactured Homes Weatherization and Air Sealing Program_Natural Gas_Water Heating_Low Income_Low Flow Faucet Aerator_Gas DHW_0_0_kWh per Gallon of Water Used</v>
      </c>
      <c r="B21912" s="267" t="str">
        <f t="shared" si="2117"/>
        <v>Below the Line_Breakthrough Equipment &amp; Devices_Manufactured Homes Weatherization and Air Sealing Program_Natural Gas_Water Heating_Low Income_Low Flow Faucet Aerator_Gas DHW_0_0</v>
      </c>
      <c r="C21912" s="269" t="s">
        <v>3</v>
      </c>
      <c r="D21912" s="269" t="s">
        <v>13</v>
      </c>
      <c r="E21912" s="269" t="s">
        <v>15</v>
      </c>
      <c r="F21912" s="269" t="s">
        <v>605</v>
      </c>
      <c r="G21912" s="269" t="s">
        <v>737</v>
      </c>
      <c r="H21912" s="269" t="s">
        <v>1821</v>
      </c>
      <c r="I21912" s="269" t="s">
        <v>117</v>
      </c>
      <c r="J21912" s="269" t="s">
        <v>610</v>
      </c>
      <c r="K21912" s="269">
        <v>0</v>
      </c>
      <c r="L21912" s="270">
        <v>0</v>
      </c>
      <c r="M21912" s="271" t="s">
        <v>902</v>
      </c>
      <c r="N21912" s="272"/>
      <c r="O21912" s="272">
        <f>O21905*O21908*(O21906-O21907)/(O21909*O21910)</f>
        <v>0.10039566236811254</v>
      </c>
      <c r="P21912" s="274"/>
      <c r="Q21912" s="274" t="s">
        <v>356</v>
      </c>
      <c r="R21912" s="274" t="s">
        <v>313</v>
      </c>
      <c r="S21912" s="274" t="s">
        <v>892</v>
      </c>
      <c r="T21912" s="274" t="s">
        <v>150</v>
      </c>
      <c r="U21912" s="274" t="str">
        <f t="shared" si="2113"/>
        <v>RS</v>
      </c>
      <c r="V21912" s="274" t="str">
        <f t="shared" si="2114"/>
        <v>HWE</v>
      </c>
      <c r="W21912" s="274" t="str">
        <f t="shared" si="2115"/>
        <v>LFFA</v>
      </c>
      <c r="X21912" s="274" t="str">
        <f t="shared" si="2116"/>
        <v>V10-210101</v>
      </c>
    </row>
    <row r="21913" spans="1:24" ht="15" customHeight="1" x14ac:dyDescent="0.35">
      <c r="A21913" s="267" t="str">
        <f t="shared" si="2112"/>
        <v>Below the Line_Breakthrough Equipment &amp; Devices_Manufactured Homes Weatherization and Air Sealing Program_Natural Gas_Water Heating_Low Income_Low Flow Faucet Aerator_Gas DHW_0_0_Therms per Gallon of Water Used</v>
      </c>
      <c r="B21913" s="267" t="str">
        <f t="shared" si="2117"/>
        <v>Below the Line_Breakthrough Equipment &amp; Devices_Manufactured Homes Weatherization and Air Sealing Program_Natural Gas_Water Heating_Low Income_Low Flow Faucet Aerator_Gas DHW_0_0</v>
      </c>
      <c r="C21913" s="269" t="s">
        <v>3</v>
      </c>
      <c r="D21913" s="269" t="s">
        <v>13</v>
      </c>
      <c r="E21913" s="269" t="s">
        <v>15</v>
      </c>
      <c r="F21913" s="269" t="s">
        <v>605</v>
      </c>
      <c r="G21913" s="269" t="s">
        <v>737</v>
      </c>
      <c r="H21913" s="269" t="s">
        <v>1821</v>
      </c>
      <c r="I21913" s="269" t="s">
        <v>117</v>
      </c>
      <c r="J21913" s="269" t="s">
        <v>610</v>
      </c>
      <c r="K21913" s="269">
        <v>0</v>
      </c>
      <c r="L21913" s="270">
        <v>0</v>
      </c>
      <c r="M21913" s="271" t="s">
        <v>903</v>
      </c>
      <c r="N21913" s="272"/>
      <c r="O21913" s="272">
        <f>O21905*O21908*(O21906-O21907)/(100000*O21911)</f>
        <v>4.3038333333333331E-3</v>
      </c>
      <c r="P21913" s="274"/>
      <c r="Q21913" s="274" t="s">
        <v>356</v>
      </c>
      <c r="R21913" s="274" t="s">
        <v>313</v>
      </c>
      <c r="S21913" s="274" t="s">
        <v>892</v>
      </c>
      <c r="T21913" s="274" t="s">
        <v>150</v>
      </c>
      <c r="U21913" s="274" t="str">
        <f t="shared" si="2113"/>
        <v>RS</v>
      </c>
      <c r="V21913" s="274" t="str">
        <f t="shared" si="2114"/>
        <v>HWE</v>
      </c>
      <c r="W21913" s="274" t="str">
        <f t="shared" si="2115"/>
        <v>LFFA</v>
      </c>
      <c r="X21913" s="274" t="str">
        <f t="shared" si="2116"/>
        <v>V10-210101</v>
      </c>
    </row>
    <row r="21914" spans="1:24" ht="15" customHeight="1" x14ac:dyDescent="0.35">
      <c r="A21914" s="267" t="str">
        <f t="shared" si="2112"/>
        <v>Below the Line_Breakthrough Equipment &amp; Devices_Manufactured Homes Weatherization and Air Sealing Program_Natural Gas_Water Heating_Low Income_Low Flow Faucet Aerator_Gas DHW_0_0_Total Water Energy Factor</v>
      </c>
      <c r="B21914" s="267" t="str">
        <f t="shared" si="2117"/>
        <v>Below the Line_Breakthrough Equipment &amp; Devices_Manufactured Homes Weatherization and Air Sealing Program_Natural Gas_Water Heating_Low Income_Low Flow Faucet Aerator_Gas DHW_0_0</v>
      </c>
      <c r="C21914" s="269" t="s">
        <v>3</v>
      </c>
      <c r="D21914" s="269" t="s">
        <v>13</v>
      </c>
      <c r="E21914" s="269" t="s">
        <v>15</v>
      </c>
      <c r="F21914" s="269" t="s">
        <v>605</v>
      </c>
      <c r="G21914" s="269" t="s">
        <v>737</v>
      </c>
      <c r="H21914" s="269" t="s">
        <v>1821</v>
      </c>
      <c r="I21914" s="269" t="s">
        <v>117</v>
      </c>
      <c r="J21914" s="269" t="s">
        <v>610</v>
      </c>
      <c r="K21914" s="269">
        <v>0</v>
      </c>
      <c r="L21914" s="270">
        <v>0</v>
      </c>
      <c r="M21914" s="271" t="s">
        <v>904</v>
      </c>
      <c r="N21914" s="272"/>
      <c r="O21914" s="272">
        <v>5010</v>
      </c>
      <c r="P21914" s="274"/>
      <c r="Q21914" s="274" t="s">
        <v>356</v>
      </c>
      <c r="R21914" s="274" t="s">
        <v>313</v>
      </c>
      <c r="S21914" s="274" t="s">
        <v>892</v>
      </c>
      <c r="T21914" s="274" t="s">
        <v>150</v>
      </c>
      <c r="U21914" s="274" t="str">
        <f t="shared" si="2113"/>
        <v>RS</v>
      </c>
      <c r="V21914" s="274" t="str">
        <f t="shared" si="2114"/>
        <v>HWE</v>
      </c>
      <c r="W21914" s="274" t="str">
        <f t="shared" si="2115"/>
        <v>LFFA</v>
      </c>
      <c r="X21914" s="274" t="str">
        <f t="shared" si="2116"/>
        <v>V10-210101</v>
      </c>
    </row>
    <row r="21915" spans="1:24" ht="15" customHeight="1" x14ac:dyDescent="0.35">
      <c r="A21915" s="267" t="str">
        <f t="shared" si="2112"/>
        <v>Below the Line_Breakthrough Equipment &amp; Devices_Manufactured Homes Weatherization and Air Sealing Program_Natural Gas_Water Heating_Low Income_Low Flow Faucet Aerator_Gas DHW_0_0_ISR</v>
      </c>
      <c r="B21915" s="267" t="str">
        <f t="shared" si="2117"/>
        <v>Below the Line_Breakthrough Equipment &amp; Devices_Manufactured Homes Weatherization and Air Sealing Program_Natural Gas_Water Heating_Low Income_Low Flow Faucet Aerator_Gas DHW_0_0</v>
      </c>
      <c r="C21915" s="269" t="s">
        <v>3</v>
      </c>
      <c r="D21915" s="269" t="s">
        <v>13</v>
      </c>
      <c r="E21915" s="269" t="s">
        <v>15</v>
      </c>
      <c r="F21915" s="269" t="s">
        <v>605</v>
      </c>
      <c r="G21915" s="269" t="s">
        <v>737</v>
      </c>
      <c r="H21915" s="269" t="s">
        <v>1821</v>
      </c>
      <c r="I21915" s="269" t="s">
        <v>117</v>
      </c>
      <c r="J21915" s="269" t="s">
        <v>610</v>
      </c>
      <c r="K21915" s="269">
        <v>0</v>
      </c>
      <c r="L21915" s="270">
        <v>0</v>
      </c>
      <c r="M21915" s="271" t="s">
        <v>791</v>
      </c>
      <c r="N21915" s="272"/>
      <c r="O21915" s="272">
        <v>0.95</v>
      </c>
      <c r="P21915" s="274" t="s">
        <v>1071</v>
      </c>
      <c r="Q21915" s="274" t="s">
        <v>356</v>
      </c>
      <c r="R21915" s="274" t="s">
        <v>313</v>
      </c>
      <c r="S21915" s="274" t="s">
        <v>892</v>
      </c>
      <c r="T21915" s="274" t="s">
        <v>150</v>
      </c>
      <c r="U21915" s="274" t="str">
        <f t="shared" si="2113"/>
        <v>RS</v>
      </c>
      <c r="V21915" s="274" t="str">
        <f t="shared" si="2114"/>
        <v>HWE</v>
      </c>
      <c r="W21915" s="274" t="str">
        <f t="shared" si="2115"/>
        <v>LFFA</v>
      </c>
      <c r="X21915" s="274" t="str">
        <f t="shared" si="2116"/>
        <v>V10-210101</v>
      </c>
    </row>
    <row r="21916" spans="1:24" ht="15" customHeight="1" x14ac:dyDescent="0.35">
      <c r="A21916" s="267" t="str">
        <f t="shared" si="2112"/>
        <v>Below the Line_Breakthrough Equipment &amp; Devices_Manufactured Homes Weatherization and Air Sealing Program_Natural Gas_Water Heating_Low Income_Low Flow Faucet Aerator_Gas DHW_0_0_Hours of Use</v>
      </c>
      <c r="B21916" s="267" t="str">
        <f t="shared" si="2117"/>
        <v>Below the Line_Breakthrough Equipment &amp; Devices_Manufactured Homes Weatherization and Air Sealing Program_Natural Gas_Water Heating_Low Income_Low Flow Faucet Aerator_Gas DHW_0_0</v>
      </c>
      <c r="C21916" s="269" t="s">
        <v>3</v>
      </c>
      <c r="D21916" s="269" t="s">
        <v>13</v>
      </c>
      <c r="E21916" s="269" t="s">
        <v>15</v>
      </c>
      <c r="F21916" s="269" t="s">
        <v>605</v>
      </c>
      <c r="G21916" s="269" t="s">
        <v>737</v>
      </c>
      <c r="H21916" s="269" t="s">
        <v>1821</v>
      </c>
      <c r="I21916" s="269" t="s">
        <v>117</v>
      </c>
      <c r="J21916" s="269" t="s">
        <v>610</v>
      </c>
      <c r="K21916" s="269">
        <v>0</v>
      </c>
      <c r="L21916" s="270">
        <v>0</v>
      </c>
      <c r="M21916" s="271" t="s">
        <v>792</v>
      </c>
      <c r="N21916" s="272"/>
      <c r="O21916" s="272">
        <v>55</v>
      </c>
      <c r="P21916" s="274" t="s">
        <v>932</v>
      </c>
      <c r="Q21916" s="274" t="s">
        <v>356</v>
      </c>
      <c r="R21916" s="274" t="s">
        <v>313</v>
      </c>
      <c r="S21916" s="274" t="s">
        <v>892</v>
      </c>
      <c r="T21916" s="274" t="s">
        <v>150</v>
      </c>
      <c r="U21916" s="274" t="str">
        <f t="shared" si="2113"/>
        <v>RS</v>
      </c>
      <c r="V21916" s="274" t="str">
        <f t="shared" si="2114"/>
        <v>HWE</v>
      </c>
      <c r="W21916" s="274" t="str">
        <f t="shared" si="2115"/>
        <v>LFFA</v>
      </c>
      <c r="X21916" s="274" t="str">
        <f t="shared" si="2116"/>
        <v>V10-210101</v>
      </c>
    </row>
    <row r="21917" spans="1:24" ht="15" customHeight="1" x14ac:dyDescent="0.35">
      <c r="A21917" s="267" t="str">
        <f t="shared" si="2112"/>
        <v>Below the Line_Breakthrough Equipment &amp; Devices_Manufactured Homes Weatherization and Air Sealing Program_Natural Gas_Water Heating_Low Income_Low Flow Faucet Aerator_Gas DHW_0_0_Water Savings (gal)</v>
      </c>
      <c r="B21917" s="267" t="str">
        <f t="shared" si="2117"/>
        <v>Below the Line_Breakthrough Equipment &amp; Devices_Manufactured Homes Weatherization and Air Sealing Program_Natural Gas_Water Heating_Low Income_Low Flow Faucet Aerator_Gas DHW_0_0</v>
      </c>
      <c r="C21917" s="269" t="s">
        <v>3</v>
      </c>
      <c r="D21917" s="269" t="s">
        <v>13</v>
      </c>
      <c r="E21917" s="269" t="s">
        <v>15</v>
      </c>
      <c r="F21917" s="269" t="s">
        <v>605</v>
      </c>
      <c r="G21917" s="269" t="s">
        <v>737</v>
      </c>
      <c r="H21917" s="269" t="s">
        <v>1821</v>
      </c>
      <c r="I21917" s="269" t="s">
        <v>117</v>
      </c>
      <c r="J21917" s="269" t="s">
        <v>610</v>
      </c>
      <c r="K21917" s="269">
        <v>0</v>
      </c>
      <c r="L21917" s="270">
        <v>0</v>
      </c>
      <c r="M21917" s="271" t="s">
        <v>907</v>
      </c>
      <c r="N21917" s="272"/>
      <c r="O21917" s="272">
        <f>(O21898-O21897)*O21900*O21901*O21902*O21903*O21915/O21904</f>
        <v>1036.8794920000003</v>
      </c>
      <c r="P21917" s="274"/>
      <c r="Q21917" s="274" t="s">
        <v>356</v>
      </c>
      <c r="R21917" s="274" t="s">
        <v>313</v>
      </c>
      <c r="S21917" s="274" t="s">
        <v>892</v>
      </c>
      <c r="T21917" s="274" t="s">
        <v>150</v>
      </c>
      <c r="U21917" s="274" t="str">
        <f t="shared" si="2113"/>
        <v>RS</v>
      </c>
      <c r="V21917" s="274" t="str">
        <f t="shared" si="2114"/>
        <v>HWE</v>
      </c>
      <c r="W21917" s="274" t="str">
        <f t="shared" si="2115"/>
        <v>LFFA</v>
      </c>
      <c r="X21917" s="274" t="str">
        <f t="shared" si="2116"/>
        <v>V10-210101</v>
      </c>
    </row>
    <row r="21918" spans="1:24" ht="15" customHeight="1" x14ac:dyDescent="0.35">
      <c r="A21918" s="267" t="str">
        <f t="shared" si="2112"/>
        <v>Below the Line_Breakthrough Equipment &amp; Devices_Manufactured Homes Weatherization and Air Sealing Program_Natural Gas_Water Heating_Low Income_Low Flow Faucet Aerator_Gas DHW_0_0_Waste Water Savings (kWh)</v>
      </c>
      <c r="B21918" s="267" t="str">
        <f t="shared" si="2117"/>
        <v>Below the Line_Breakthrough Equipment &amp; Devices_Manufactured Homes Weatherization and Air Sealing Program_Natural Gas_Water Heating_Low Income_Low Flow Faucet Aerator_Gas DHW_0_0</v>
      </c>
      <c r="C21918" s="269" t="s">
        <v>3</v>
      </c>
      <c r="D21918" s="269" t="s">
        <v>13</v>
      </c>
      <c r="E21918" s="269" t="s">
        <v>15</v>
      </c>
      <c r="F21918" s="269" t="s">
        <v>605</v>
      </c>
      <c r="G21918" s="269" t="s">
        <v>737</v>
      </c>
      <c r="H21918" s="269" t="s">
        <v>1821</v>
      </c>
      <c r="I21918" s="269" t="s">
        <v>117</v>
      </c>
      <c r="J21918" s="269" t="s">
        <v>610</v>
      </c>
      <c r="K21918" s="269">
        <v>0</v>
      </c>
      <c r="L21918" s="270">
        <v>0</v>
      </c>
      <c r="M21918" s="271" t="s">
        <v>908</v>
      </c>
      <c r="N21918" s="272"/>
      <c r="O21918" s="272">
        <f>O21917/1000000*O21914</f>
        <v>5.1947662549200011</v>
      </c>
      <c r="P21918" s="274"/>
      <c r="Q21918" s="274" t="s">
        <v>356</v>
      </c>
      <c r="R21918" s="274" t="s">
        <v>313</v>
      </c>
      <c r="S21918" s="274" t="s">
        <v>892</v>
      </c>
      <c r="T21918" s="274" t="s">
        <v>150</v>
      </c>
      <c r="U21918" s="274" t="str">
        <f t="shared" si="2113"/>
        <v>RS</v>
      </c>
      <c r="V21918" s="274" t="str">
        <f t="shared" si="2114"/>
        <v>HWE</v>
      </c>
      <c r="W21918" s="274" t="str">
        <f t="shared" si="2115"/>
        <v>LFFA</v>
      </c>
      <c r="X21918" s="274" t="str">
        <f t="shared" si="2116"/>
        <v>V10-210101</v>
      </c>
    </row>
    <row r="21919" spans="1:24" ht="15" customHeight="1" x14ac:dyDescent="0.35">
      <c r="A21919" s="267" t="str">
        <f t="shared" si="2112"/>
        <v>Below the Line_Breakthrough Equipment &amp; Devices_Manufactured Homes Weatherization and Air Sealing Program_Natural Gas_Water Heating_Low Income_Low Flow Faucet Aerator_Gas DHW_0_0_kWh Saved per Unit</v>
      </c>
      <c r="B21919" s="267" t="str">
        <f t="shared" si="2117"/>
        <v>Below the Line_Breakthrough Equipment &amp; Devices_Manufactured Homes Weatherization and Air Sealing Program_Natural Gas_Water Heating_Low Income_Low Flow Faucet Aerator_Gas DHW_0_0</v>
      </c>
      <c r="C21919" s="269" t="s">
        <v>3</v>
      </c>
      <c r="D21919" s="269" t="s">
        <v>13</v>
      </c>
      <c r="E21919" s="269" t="s">
        <v>15</v>
      </c>
      <c r="F21919" s="269" t="s">
        <v>605</v>
      </c>
      <c r="G21919" s="269" t="s">
        <v>737</v>
      </c>
      <c r="H21919" s="269" t="s">
        <v>1821</v>
      </c>
      <c r="I21919" s="269" t="s">
        <v>117</v>
      </c>
      <c r="J21919" s="269" t="s">
        <v>610</v>
      </c>
      <c r="K21919" s="269">
        <v>0</v>
      </c>
      <c r="L21919" s="270">
        <v>0</v>
      </c>
      <c r="M21919" s="277" t="s">
        <v>696</v>
      </c>
      <c r="N21919" s="278"/>
      <c r="O21919" s="279">
        <v>0</v>
      </c>
      <c r="P21919" s="274"/>
      <c r="Q21919" s="274" t="s">
        <v>356</v>
      </c>
      <c r="R21919" s="274" t="s">
        <v>313</v>
      </c>
      <c r="S21919" s="274" t="s">
        <v>892</v>
      </c>
      <c r="T21919" s="274" t="s">
        <v>150</v>
      </c>
      <c r="U21919" s="274" t="str">
        <f t="shared" si="2113"/>
        <v>RS</v>
      </c>
      <c r="V21919" s="274" t="str">
        <f t="shared" si="2114"/>
        <v>HWE</v>
      </c>
      <c r="W21919" s="274" t="str">
        <f t="shared" si="2115"/>
        <v>LFFA</v>
      </c>
      <c r="X21919" s="274" t="str">
        <f t="shared" si="2116"/>
        <v>V10-210101</v>
      </c>
    </row>
    <row r="21920" spans="1:24" ht="15" customHeight="1" x14ac:dyDescent="0.35">
      <c r="A21920" s="267" t="str">
        <f t="shared" si="2112"/>
        <v>Below the Line_Breakthrough Equipment &amp; Devices_Manufactured Homes Weatherization and Air Sealing Program_Natural Gas_Water Heating_Low Income_Low Flow Faucet Aerator_Gas DHW_0_0_Secondary Water kWh Saved per Unit</v>
      </c>
      <c r="B21920" s="267" t="str">
        <f t="shared" si="2117"/>
        <v>Below the Line_Breakthrough Equipment &amp; Devices_Manufactured Homes Weatherization and Air Sealing Program_Natural Gas_Water Heating_Low Income_Low Flow Faucet Aerator_Gas DHW_0_0</v>
      </c>
      <c r="C21920" s="269" t="s">
        <v>3</v>
      </c>
      <c r="D21920" s="269" t="s">
        <v>13</v>
      </c>
      <c r="E21920" s="269" t="s">
        <v>15</v>
      </c>
      <c r="F21920" s="269" t="s">
        <v>605</v>
      </c>
      <c r="G21920" s="269" t="s">
        <v>737</v>
      </c>
      <c r="H21920" s="269" t="s">
        <v>1821</v>
      </c>
      <c r="I21920" s="269" t="s">
        <v>117</v>
      </c>
      <c r="J21920" s="269" t="s">
        <v>610</v>
      </c>
      <c r="K21920" s="269">
        <v>0</v>
      </c>
      <c r="L21920" s="270">
        <v>0</v>
      </c>
      <c r="M21920" s="277" t="s">
        <v>909</v>
      </c>
      <c r="N21920" s="278"/>
      <c r="O21920" s="279">
        <f>O21918</f>
        <v>5.1947662549200011</v>
      </c>
      <c r="P21920" s="274"/>
      <c r="Q21920" s="274" t="s">
        <v>356</v>
      </c>
      <c r="R21920" s="274" t="s">
        <v>313</v>
      </c>
      <c r="S21920" s="274" t="s">
        <v>892</v>
      </c>
      <c r="T21920" s="274" t="s">
        <v>150</v>
      </c>
      <c r="U21920" s="274" t="str">
        <f t="shared" si="2113"/>
        <v>RS</v>
      </c>
      <c r="V21920" s="274" t="str">
        <f t="shared" si="2114"/>
        <v>HWE</v>
      </c>
      <c r="W21920" s="274" t="str">
        <f t="shared" si="2115"/>
        <v>LFFA</v>
      </c>
      <c r="X21920" s="274" t="str">
        <f t="shared" si="2116"/>
        <v>V10-210101</v>
      </c>
    </row>
    <row r="21921" spans="1:24" ht="15" customHeight="1" x14ac:dyDescent="0.35">
      <c r="A21921" s="267" t="str">
        <f t="shared" si="2112"/>
        <v>Below the Line_Breakthrough Equipment &amp; Devices_Manufactured Homes Weatherization and Air Sealing Program_Natural Gas_Water Heating_Low Income_Low Flow Faucet Aerator_Gas DHW_0_0_Coincident Peak kW Saved per Unit</v>
      </c>
      <c r="B21921" s="267" t="str">
        <f t="shared" si="2117"/>
        <v>Below the Line_Breakthrough Equipment &amp; Devices_Manufactured Homes Weatherization and Air Sealing Program_Natural Gas_Water Heating_Low Income_Low Flow Faucet Aerator_Gas DHW_0_0</v>
      </c>
      <c r="C21921" s="269" t="s">
        <v>3</v>
      </c>
      <c r="D21921" s="269" t="s">
        <v>13</v>
      </c>
      <c r="E21921" s="269" t="s">
        <v>15</v>
      </c>
      <c r="F21921" s="269" t="s">
        <v>605</v>
      </c>
      <c r="G21921" s="269" t="s">
        <v>737</v>
      </c>
      <c r="H21921" s="269" t="s">
        <v>1821</v>
      </c>
      <c r="I21921" s="269" t="s">
        <v>117</v>
      </c>
      <c r="J21921" s="269" t="s">
        <v>610</v>
      </c>
      <c r="K21921" s="269">
        <v>0</v>
      </c>
      <c r="L21921" s="270">
        <v>0</v>
      </c>
      <c r="M21921" s="277" t="s">
        <v>698</v>
      </c>
      <c r="N21921" s="278"/>
      <c r="O21921" s="279">
        <v>0</v>
      </c>
      <c r="P21921" s="274"/>
      <c r="Q21921" s="274" t="s">
        <v>356</v>
      </c>
      <c r="R21921" s="274" t="s">
        <v>313</v>
      </c>
      <c r="S21921" s="274" t="s">
        <v>892</v>
      </c>
      <c r="T21921" s="274" t="s">
        <v>150</v>
      </c>
      <c r="U21921" s="274" t="str">
        <f t="shared" si="2113"/>
        <v>RS</v>
      </c>
      <c r="V21921" s="274" t="str">
        <f t="shared" si="2114"/>
        <v>HWE</v>
      </c>
      <c r="W21921" s="274" t="str">
        <f t="shared" si="2115"/>
        <v>LFFA</v>
      </c>
      <c r="X21921" s="274" t="str">
        <f t="shared" si="2116"/>
        <v>V10-210101</v>
      </c>
    </row>
    <row r="21922" spans="1:24" ht="15" customHeight="1" x14ac:dyDescent="0.35">
      <c r="A21922" s="267" t="str">
        <f t="shared" ref="A21922:A21985" si="2118">C21922&amp;"_"&amp;D21922&amp;"_"&amp;E21922&amp;"_"&amp;F21922&amp;"_"&amp;G21922&amp;"_"&amp;H21922&amp;"_"&amp;I21922&amp;"_"&amp;J21922&amp;"_"&amp;K21922&amp;"_"&amp;L21922&amp;"_"&amp;M21922</f>
        <v>Below the Line_Breakthrough Equipment &amp; Devices_Manufactured Homes Weatherization and Air Sealing Program_Natural Gas_Water Heating_Low Income_Low Flow Faucet Aerator_Gas DHW_0_0_Therms Saved per Unit</v>
      </c>
      <c r="B21922" s="267" t="str">
        <f t="shared" si="2117"/>
        <v>Below the Line_Breakthrough Equipment &amp; Devices_Manufactured Homes Weatherization and Air Sealing Program_Natural Gas_Water Heating_Low Income_Low Flow Faucet Aerator_Gas DHW_0_0</v>
      </c>
      <c r="C21922" s="269" t="s">
        <v>3</v>
      </c>
      <c r="D21922" s="269" t="s">
        <v>13</v>
      </c>
      <c r="E21922" s="269" t="s">
        <v>15</v>
      </c>
      <c r="F21922" s="269" t="s">
        <v>605</v>
      </c>
      <c r="G21922" s="269" t="s">
        <v>737</v>
      </c>
      <c r="H21922" s="269" t="s">
        <v>1821</v>
      </c>
      <c r="I21922" s="269" t="s">
        <v>117</v>
      </c>
      <c r="J21922" s="269" t="s">
        <v>610</v>
      </c>
      <c r="K21922" s="269">
        <v>0</v>
      </c>
      <c r="L21922" s="270">
        <v>0</v>
      </c>
      <c r="M21922" s="277" t="s">
        <v>817</v>
      </c>
      <c r="N21922" s="278"/>
      <c r="O21922" s="279">
        <f>(1-O21899)*(O21898-O21897)*O21900*O21901*O21902*O21903/O21904*O21913*O21915</f>
        <v>4.4625565203193336</v>
      </c>
      <c r="P21922" s="274"/>
      <c r="Q21922" s="274" t="s">
        <v>356</v>
      </c>
      <c r="R21922" s="274" t="s">
        <v>313</v>
      </c>
      <c r="S21922" s="274" t="s">
        <v>892</v>
      </c>
      <c r="T21922" s="274" t="s">
        <v>150</v>
      </c>
      <c r="U21922" s="274" t="str">
        <f t="shared" ref="U21922:U21985" si="2119">IFERROR(LEFT(T21922,FIND("-",T21922)-1),"ERROR")</f>
        <v>RS</v>
      </c>
      <c r="V21922" s="274" t="str">
        <f t="shared" ref="V21922:V21985" si="2120">IFERROR(MID(T21922,LEN(U21922)+2,3),"ERROR")</f>
        <v>HWE</v>
      </c>
      <c r="W21922" s="274" t="str">
        <f t="shared" ref="W21922:W21985" si="2121">MID(T21922,LEN(U21922)+LEN(V21922)+3,4)</f>
        <v>LFFA</v>
      </c>
      <c r="X21922" s="274" t="str">
        <f t="shared" ref="X21922:X21985" si="2122">RIGHT(T21922,10)</f>
        <v>V10-210101</v>
      </c>
    </row>
    <row r="21923" spans="1:24" ht="15" customHeight="1" x14ac:dyDescent="0.35">
      <c r="A21923" s="267" t="str">
        <f t="shared" si="2118"/>
        <v>Below the Line_Breakthrough Equipment &amp; Devices_Manufactured Homes Weatherization and Air Sealing Program_Natural Gas_Water Heating_Low Income_Low Flow Faucet Aerator_Gas DHW_0_0_Gal Saved per Unit</v>
      </c>
      <c r="B21923" s="267" t="str">
        <f t="shared" ref="B21923:B21986" si="2123">C21923&amp;"_"&amp;D21923&amp;"_"&amp;E21923&amp;"_"&amp;F21923&amp;"_"&amp;G21923&amp;"_"&amp;H21923&amp;"_"&amp;I21923&amp;"_"&amp;J21923&amp;"_"&amp;K21923&amp;"_"&amp;L21923</f>
        <v>Below the Line_Breakthrough Equipment &amp; Devices_Manufactured Homes Weatherization and Air Sealing Program_Natural Gas_Water Heating_Low Income_Low Flow Faucet Aerator_Gas DHW_0_0</v>
      </c>
      <c r="C21923" s="269" t="s">
        <v>3</v>
      </c>
      <c r="D21923" s="269" t="s">
        <v>13</v>
      </c>
      <c r="E21923" s="269" t="s">
        <v>15</v>
      </c>
      <c r="F21923" s="269" t="s">
        <v>605</v>
      </c>
      <c r="G21923" s="269" t="s">
        <v>737</v>
      </c>
      <c r="H21923" s="269" t="s">
        <v>1821</v>
      </c>
      <c r="I21923" s="269" t="s">
        <v>117</v>
      </c>
      <c r="J21923" s="269" t="s">
        <v>610</v>
      </c>
      <c r="K21923" s="269">
        <v>0</v>
      </c>
      <c r="L21923" s="270">
        <v>0</v>
      </c>
      <c r="M21923" s="277" t="s">
        <v>910</v>
      </c>
      <c r="N21923" s="278"/>
      <c r="O21923" s="279">
        <f>O21917</f>
        <v>1036.8794920000003</v>
      </c>
      <c r="P21923" s="274"/>
      <c r="Q21923" s="274" t="s">
        <v>356</v>
      </c>
      <c r="R21923" s="274" t="s">
        <v>313</v>
      </c>
      <c r="S21923" s="274" t="s">
        <v>892</v>
      </c>
      <c r="T21923" s="274" t="s">
        <v>150</v>
      </c>
      <c r="U21923" s="274" t="str">
        <f t="shared" si="2119"/>
        <v>RS</v>
      </c>
      <c r="V21923" s="274" t="str">
        <f t="shared" si="2120"/>
        <v>HWE</v>
      </c>
      <c r="W21923" s="274" t="str">
        <f t="shared" si="2121"/>
        <v>LFFA</v>
      </c>
      <c r="X21923" s="274" t="str">
        <f t="shared" si="2122"/>
        <v>V10-210101</v>
      </c>
    </row>
    <row r="21924" spans="1:24" ht="15" customHeight="1" x14ac:dyDescent="0.35">
      <c r="A21924" s="267" t="str">
        <f t="shared" si="2118"/>
        <v>Below the Line_Breakthrough Equipment &amp; Devices_Manufactured Homes Weatherization and Air Sealing Program_Natural Gas_Water Heating_Low Income_Low Flow Faucet Aerator_Gas DHW_0_0_Lifetime (years)</v>
      </c>
      <c r="B21924" s="267" t="str">
        <f t="shared" si="2123"/>
        <v>Below the Line_Breakthrough Equipment &amp; Devices_Manufactured Homes Weatherization and Air Sealing Program_Natural Gas_Water Heating_Low Income_Low Flow Faucet Aerator_Gas DHW_0_0</v>
      </c>
      <c r="C21924" s="269" t="s">
        <v>3</v>
      </c>
      <c r="D21924" s="269" t="s">
        <v>13</v>
      </c>
      <c r="E21924" s="269" t="s">
        <v>15</v>
      </c>
      <c r="F21924" s="269" t="s">
        <v>605</v>
      </c>
      <c r="G21924" s="269" t="s">
        <v>737</v>
      </c>
      <c r="H21924" s="269" t="s">
        <v>1821</v>
      </c>
      <c r="I21924" s="269" t="s">
        <v>117</v>
      </c>
      <c r="J21924" s="269" t="s">
        <v>610</v>
      </c>
      <c r="K21924" s="269">
        <v>0</v>
      </c>
      <c r="L21924" s="270">
        <v>0</v>
      </c>
      <c r="M21924" s="277" t="s">
        <v>700</v>
      </c>
      <c r="N21924" s="278"/>
      <c r="O21924" s="279">
        <v>10</v>
      </c>
      <c r="P21924" s="274"/>
      <c r="Q21924" s="274" t="s">
        <v>356</v>
      </c>
      <c r="R21924" s="274" t="s">
        <v>313</v>
      </c>
      <c r="S21924" s="274" t="s">
        <v>892</v>
      </c>
      <c r="T21924" s="274" t="s">
        <v>150</v>
      </c>
      <c r="U21924" s="274" t="str">
        <f t="shared" si="2119"/>
        <v>RS</v>
      </c>
      <c r="V21924" s="274" t="str">
        <f t="shared" si="2120"/>
        <v>HWE</v>
      </c>
      <c r="W21924" s="274" t="str">
        <f t="shared" si="2121"/>
        <v>LFFA</v>
      </c>
      <c r="X21924" s="274" t="str">
        <f t="shared" si="2122"/>
        <v>V10-210101</v>
      </c>
    </row>
    <row r="21925" spans="1:24" ht="15" customHeight="1" x14ac:dyDescent="0.35">
      <c r="A21925" s="267" t="str">
        <f t="shared" si="2118"/>
        <v>Below the Line_Breakthrough Equipment &amp; Devices_Manufactured Homes Weatherization and Air Sealing Program_Natural Gas_Water Heating_Low Income_Low Flow Faucet Aerator_Gas DHW_0_0_Incremental Cost</v>
      </c>
      <c r="B21925" s="267" t="str">
        <f t="shared" si="2123"/>
        <v>Below the Line_Breakthrough Equipment &amp; Devices_Manufactured Homes Weatherization and Air Sealing Program_Natural Gas_Water Heating_Low Income_Low Flow Faucet Aerator_Gas DHW_0_0</v>
      </c>
      <c r="C21925" s="269" t="s">
        <v>3</v>
      </c>
      <c r="D21925" s="269" t="s">
        <v>13</v>
      </c>
      <c r="E21925" s="269" t="s">
        <v>15</v>
      </c>
      <c r="F21925" s="269" t="s">
        <v>605</v>
      </c>
      <c r="G21925" s="269" t="s">
        <v>737</v>
      </c>
      <c r="H21925" s="269" t="s">
        <v>1821</v>
      </c>
      <c r="I21925" s="269" t="s">
        <v>117</v>
      </c>
      <c r="J21925" s="269" t="s">
        <v>610</v>
      </c>
      <c r="K21925" s="269">
        <v>0</v>
      </c>
      <c r="L21925" s="270">
        <v>0</v>
      </c>
      <c r="M21925" s="277" t="s">
        <v>701</v>
      </c>
      <c r="N21925" s="280"/>
      <c r="O21925" s="281">
        <f>INDEX([25]Measures!$O:$O,MATCH(A21925,[25]Measures!$A:$A,0))</f>
        <v>18.290857526131415</v>
      </c>
      <c r="P21925" s="274" t="s">
        <v>1055</v>
      </c>
      <c r="Q21925" s="274" t="s">
        <v>356</v>
      </c>
      <c r="R21925" s="274" t="s">
        <v>313</v>
      </c>
      <c r="S21925" s="274" t="s">
        <v>892</v>
      </c>
      <c r="T21925" s="274" t="s">
        <v>150</v>
      </c>
      <c r="U21925" s="274" t="str">
        <f t="shared" si="2119"/>
        <v>RS</v>
      </c>
      <c r="V21925" s="274" t="str">
        <f t="shared" si="2120"/>
        <v>HWE</v>
      </c>
      <c r="W21925" s="274" t="str">
        <f t="shared" si="2121"/>
        <v>LFFA</v>
      </c>
      <c r="X21925" s="274" t="str">
        <f t="shared" si="2122"/>
        <v>V10-210101</v>
      </c>
    </row>
    <row r="21926" spans="1:24" ht="15" customHeight="1" x14ac:dyDescent="0.35">
      <c r="A21926" s="267" t="str">
        <f t="shared" si="2118"/>
        <v>Below the Line_Breakthrough Equipment &amp; Devices_Manufactured Homes Weatherization and Air Sealing Program_Natural Gas_Water Heating_Low Income_Low Flow Faucet Aerator_Gas DHW_0_0_</v>
      </c>
      <c r="B21926" s="267" t="str">
        <f t="shared" si="2123"/>
        <v>Below the Line_Breakthrough Equipment &amp; Devices_Manufactured Homes Weatherization and Air Sealing Program_Natural Gas_Water Heating_Low Income_Low Flow Faucet Aerator_Gas DHW_0_0</v>
      </c>
      <c r="C21926" s="269" t="s">
        <v>3</v>
      </c>
      <c r="D21926" s="269" t="s">
        <v>13</v>
      </c>
      <c r="E21926" s="269" t="s">
        <v>15</v>
      </c>
      <c r="F21926" s="269" t="s">
        <v>605</v>
      </c>
      <c r="G21926" s="269" t="s">
        <v>737</v>
      </c>
      <c r="H21926" s="269" t="s">
        <v>1821</v>
      </c>
      <c r="I21926" s="269" t="s">
        <v>117</v>
      </c>
      <c r="J21926" s="269" t="s">
        <v>610</v>
      </c>
      <c r="K21926" s="269">
        <v>0</v>
      </c>
      <c r="L21926" s="270">
        <v>0</v>
      </c>
      <c r="P21926" s="274"/>
      <c r="Q21926" s="274"/>
      <c r="R21926" s="274"/>
      <c r="S21926" s="274"/>
      <c r="T21926" s="274"/>
      <c r="U21926" s="274" t="str">
        <f t="shared" si="2119"/>
        <v>ERROR</v>
      </c>
      <c r="V21926" s="274" t="str">
        <f t="shared" si="2120"/>
        <v/>
      </c>
      <c r="W21926" s="274" t="str">
        <f t="shared" si="2121"/>
        <v/>
      </c>
      <c r="X21926" s="274" t="str">
        <f t="shared" si="2122"/>
        <v/>
      </c>
    </row>
    <row r="21927" spans="1:24" ht="15" customHeight="1" x14ac:dyDescent="0.35">
      <c r="A21927" s="267" t="str">
        <f t="shared" si="2118"/>
        <v>Below the Line_Breakthrough Equipment &amp; Devices_Manufactured Homes Weatherization and Air Sealing Program_Electric_Water Heating_Low Income_Low Flow Showerhead_Electric DHW_0_0_CF</v>
      </c>
      <c r="B21927" s="267" t="str">
        <f t="shared" si="2123"/>
        <v>Below the Line_Breakthrough Equipment &amp; Devices_Manufactured Homes Weatherization and Air Sealing Program_Electric_Water Heating_Low Income_Low Flow Showerhead_Electric DHW_0_0</v>
      </c>
      <c r="C21927" s="269" t="s">
        <v>3</v>
      </c>
      <c r="D21927" s="269" t="s">
        <v>13</v>
      </c>
      <c r="E21927" s="269" t="s">
        <v>15</v>
      </c>
      <c r="F21927" s="269" t="s">
        <v>663</v>
      </c>
      <c r="G21927" s="269" t="s">
        <v>737</v>
      </c>
      <c r="H21927" s="269" t="s">
        <v>1821</v>
      </c>
      <c r="I21927" s="269" t="s">
        <v>118</v>
      </c>
      <c r="J21927" s="269" t="s">
        <v>460</v>
      </c>
      <c r="K21927" s="269">
        <v>0</v>
      </c>
      <c r="L21927" s="270">
        <v>0</v>
      </c>
      <c r="M21927" s="271" t="s">
        <v>684</v>
      </c>
      <c r="N21927" s="272"/>
      <c r="O21927" s="272">
        <v>2.7799999999999998E-2</v>
      </c>
      <c r="P21927" s="274"/>
      <c r="Q21927" s="274" t="s">
        <v>356</v>
      </c>
      <c r="R21927" s="274" t="s">
        <v>312</v>
      </c>
      <c r="S21927" s="274" t="s">
        <v>913</v>
      </c>
      <c r="T21927" s="274" t="s">
        <v>151</v>
      </c>
      <c r="U21927" s="274" t="str">
        <f t="shared" si="2119"/>
        <v>RS</v>
      </c>
      <c r="V21927" s="274" t="str">
        <f t="shared" si="2120"/>
        <v>HWE</v>
      </c>
      <c r="W21927" s="274" t="str">
        <f t="shared" si="2121"/>
        <v>LFSH</v>
      </c>
      <c r="X21927" s="274" t="str">
        <f t="shared" si="2122"/>
        <v>V08-200101</v>
      </c>
    </row>
    <row r="21928" spans="1:24" ht="15" customHeight="1" x14ac:dyDescent="0.35">
      <c r="A21928" s="267" t="str">
        <f t="shared" si="2118"/>
        <v>Below the Line_Breakthrough Equipment &amp; Devices_Manufactured Homes Weatherization and Air Sealing Program_Electric_Water Heating_Low Income_Low Flow Showerhead_Electric DHW_0_0_Efficient GPM</v>
      </c>
      <c r="B21928" s="267" t="str">
        <f t="shared" si="2123"/>
        <v>Below the Line_Breakthrough Equipment &amp; Devices_Manufactured Homes Weatherization and Air Sealing Program_Electric_Water Heating_Low Income_Low Flow Showerhead_Electric DHW_0_0</v>
      </c>
      <c r="C21928" s="269" t="s">
        <v>3</v>
      </c>
      <c r="D21928" s="269" t="s">
        <v>13</v>
      </c>
      <c r="E21928" s="269" t="s">
        <v>15</v>
      </c>
      <c r="F21928" s="269" t="s">
        <v>663</v>
      </c>
      <c r="G21928" s="269" t="s">
        <v>737</v>
      </c>
      <c r="H21928" s="269" t="s">
        <v>1821</v>
      </c>
      <c r="I21928" s="269" t="s">
        <v>118</v>
      </c>
      <c r="J21928" s="269" t="s">
        <v>460</v>
      </c>
      <c r="K21928" s="269">
        <v>0</v>
      </c>
      <c r="L21928" s="270">
        <v>0</v>
      </c>
      <c r="M21928" s="271" t="s">
        <v>893</v>
      </c>
      <c r="N21928" s="272"/>
      <c r="O21928" s="272">
        <v>1.75</v>
      </c>
      <c r="P21928" s="274"/>
      <c r="Q21928" s="274" t="s">
        <v>356</v>
      </c>
      <c r="R21928" s="274" t="s">
        <v>312</v>
      </c>
      <c r="S21928" s="274" t="s">
        <v>913</v>
      </c>
      <c r="T21928" s="274" t="s">
        <v>151</v>
      </c>
      <c r="U21928" s="274" t="str">
        <f t="shared" si="2119"/>
        <v>RS</v>
      </c>
      <c r="V21928" s="274" t="str">
        <f t="shared" si="2120"/>
        <v>HWE</v>
      </c>
      <c r="W21928" s="274" t="str">
        <f t="shared" si="2121"/>
        <v>LFSH</v>
      </c>
      <c r="X21928" s="274" t="str">
        <f t="shared" si="2122"/>
        <v>V08-200101</v>
      </c>
    </row>
    <row r="21929" spans="1:24" ht="15" customHeight="1" x14ac:dyDescent="0.35">
      <c r="A21929" s="267" t="str">
        <f t="shared" si="2118"/>
        <v>Below the Line_Breakthrough Equipment &amp; Devices_Manufactured Homes Weatherization and Air Sealing Program_Electric_Water Heating_Low Income_Low Flow Showerhead_Electric DHW_0_0_Baseline GPM</v>
      </c>
      <c r="B21929" s="267" t="str">
        <f t="shared" si="2123"/>
        <v>Below the Line_Breakthrough Equipment &amp; Devices_Manufactured Homes Weatherization and Air Sealing Program_Electric_Water Heating_Low Income_Low Flow Showerhead_Electric DHW_0_0</v>
      </c>
      <c r="C21929" s="269" t="s">
        <v>3</v>
      </c>
      <c r="D21929" s="269" t="s">
        <v>13</v>
      </c>
      <c r="E21929" s="269" t="s">
        <v>15</v>
      </c>
      <c r="F21929" s="269" t="s">
        <v>663</v>
      </c>
      <c r="G21929" s="269" t="s">
        <v>737</v>
      </c>
      <c r="H21929" s="269" t="s">
        <v>1821</v>
      </c>
      <c r="I21929" s="269" t="s">
        <v>118</v>
      </c>
      <c r="J21929" s="269" t="s">
        <v>460</v>
      </c>
      <c r="K21929" s="269">
        <v>0</v>
      </c>
      <c r="L21929" s="270">
        <v>0</v>
      </c>
      <c r="M21929" s="271" t="s">
        <v>895</v>
      </c>
      <c r="N21929" s="272"/>
      <c r="O21929" s="272">
        <v>2.2400000000000002</v>
      </c>
      <c r="P21929" s="274" t="s">
        <v>914</v>
      </c>
      <c r="Q21929" s="274" t="s">
        <v>356</v>
      </c>
      <c r="R21929" s="274" t="s">
        <v>312</v>
      </c>
      <c r="S21929" s="274" t="s">
        <v>913</v>
      </c>
      <c r="T21929" s="274" t="s">
        <v>151</v>
      </c>
      <c r="U21929" s="274" t="str">
        <f t="shared" si="2119"/>
        <v>RS</v>
      </c>
      <c r="V21929" s="274" t="str">
        <f t="shared" si="2120"/>
        <v>HWE</v>
      </c>
      <c r="W21929" s="274" t="str">
        <f t="shared" si="2121"/>
        <v>LFSH</v>
      </c>
      <c r="X21929" s="274" t="str">
        <f t="shared" si="2122"/>
        <v>V08-200101</v>
      </c>
    </row>
    <row r="21930" spans="1:24" ht="15" customHeight="1" x14ac:dyDescent="0.35">
      <c r="A21930" s="267" t="str">
        <f t="shared" si="2118"/>
        <v>Below the Line_Breakthrough Equipment &amp; Devices_Manufactured Homes Weatherization and Air Sealing Program_Electric_Water Heating_Low Income_Low Flow Showerhead_Electric DHW_0_0_% of Electric Water Heating</v>
      </c>
      <c r="B21930" s="267" t="str">
        <f t="shared" si="2123"/>
        <v>Below the Line_Breakthrough Equipment &amp; Devices_Manufactured Homes Weatherization and Air Sealing Program_Electric_Water Heating_Low Income_Low Flow Showerhead_Electric DHW_0_0</v>
      </c>
      <c r="C21930" s="269" t="s">
        <v>3</v>
      </c>
      <c r="D21930" s="269" t="s">
        <v>13</v>
      </c>
      <c r="E21930" s="269" t="s">
        <v>15</v>
      </c>
      <c r="F21930" s="269" t="s">
        <v>663</v>
      </c>
      <c r="G21930" s="269" t="s">
        <v>737</v>
      </c>
      <c r="H21930" s="269" t="s">
        <v>1821</v>
      </c>
      <c r="I21930" s="269" t="s">
        <v>118</v>
      </c>
      <c r="J21930" s="269" t="s">
        <v>460</v>
      </c>
      <c r="K21930" s="269">
        <v>0</v>
      </c>
      <c r="L21930" s="270">
        <v>0</v>
      </c>
      <c r="M21930" s="271" t="s">
        <v>896</v>
      </c>
      <c r="N21930" s="272"/>
      <c r="O21930" s="272">
        <v>1</v>
      </c>
      <c r="P21930" s="274"/>
      <c r="Q21930" s="274" t="s">
        <v>356</v>
      </c>
      <c r="R21930" s="274" t="s">
        <v>312</v>
      </c>
      <c r="S21930" s="274" t="s">
        <v>913</v>
      </c>
      <c r="T21930" s="274" t="s">
        <v>151</v>
      </c>
      <c r="U21930" s="274" t="str">
        <f t="shared" si="2119"/>
        <v>RS</v>
      </c>
      <c r="V21930" s="274" t="str">
        <f t="shared" si="2120"/>
        <v>HWE</v>
      </c>
      <c r="W21930" s="274" t="str">
        <f t="shared" si="2121"/>
        <v>LFSH</v>
      </c>
      <c r="X21930" s="274" t="str">
        <f t="shared" si="2122"/>
        <v>V08-200101</v>
      </c>
    </row>
    <row r="21931" spans="1:24" ht="15" customHeight="1" x14ac:dyDescent="0.35">
      <c r="A21931" s="267" t="str">
        <f t="shared" si="2118"/>
        <v>Below the Line_Breakthrough Equipment &amp; Devices_Manufactured Homes Weatherization and Air Sealing Program_Electric_Water Heating_Low Income_Low Flow Showerhead_Electric DHW_0_0_Shower Minutes</v>
      </c>
      <c r="B21931" s="267" t="str">
        <f t="shared" si="2123"/>
        <v>Below the Line_Breakthrough Equipment &amp; Devices_Manufactured Homes Weatherization and Air Sealing Program_Electric_Water Heating_Low Income_Low Flow Showerhead_Electric DHW_0_0</v>
      </c>
      <c r="C21931" s="269" t="s">
        <v>3</v>
      </c>
      <c r="D21931" s="269" t="s">
        <v>13</v>
      </c>
      <c r="E21931" s="269" t="s">
        <v>15</v>
      </c>
      <c r="F21931" s="269" t="s">
        <v>663</v>
      </c>
      <c r="G21931" s="269" t="s">
        <v>737</v>
      </c>
      <c r="H21931" s="269" t="s">
        <v>1821</v>
      </c>
      <c r="I21931" s="269" t="s">
        <v>118</v>
      </c>
      <c r="J21931" s="269" t="s">
        <v>460</v>
      </c>
      <c r="K21931" s="269">
        <v>0</v>
      </c>
      <c r="L21931" s="270">
        <v>0</v>
      </c>
      <c r="M21931" s="271" t="s">
        <v>915</v>
      </c>
      <c r="N21931" s="272"/>
      <c r="O21931" s="272">
        <v>7.8</v>
      </c>
      <c r="P21931" s="274"/>
      <c r="Q21931" s="274" t="s">
        <v>356</v>
      </c>
      <c r="R21931" s="274" t="s">
        <v>312</v>
      </c>
      <c r="S21931" s="274" t="s">
        <v>913</v>
      </c>
      <c r="T21931" s="274" t="s">
        <v>151</v>
      </c>
      <c r="U21931" s="274" t="str">
        <f t="shared" si="2119"/>
        <v>RS</v>
      </c>
      <c r="V21931" s="274" t="str">
        <f t="shared" si="2120"/>
        <v>HWE</v>
      </c>
      <c r="W21931" s="274" t="str">
        <f t="shared" si="2121"/>
        <v>LFSH</v>
      </c>
      <c r="X21931" s="274" t="str">
        <f t="shared" si="2122"/>
        <v>V08-200101</v>
      </c>
    </row>
    <row r="21932" spans="1:24" ht="15" customHeight="1" x14ac:dyDescent="0.35">
      <c r="A21932" s="267" t="str">
        <f t="shared" si="2118"/>
        <v>Below the Line_Breakthrough Equipment &amp; Devices_Manufactured Homes Weatherization and Air Sealing Program_Electric_Water Heating_Low Income_Low Flow Showerhead_Electric DHW_0_0_People per Household</v>
      </c>
      <c r="B21932" s="267" t="str">
        <f t="shared" si="2123"/>
        <v>Below the Line_Breakthrough Equipment &amp; Devices_Manufactured Homes Weatherization and Air Sealing Program_Electric_Water Heating_Low Income_Low Flow Showerhead_Electric DHW_0_0</v>
      </c>
      <c r="C21932" s="269" t="s">
        <v>3</v>
      </c>
      <c r="D21932" s="269" t="s">
        <v>13</v>
      </c>
      <c r="E21932" s="269" t="s">
        <v>15</v>
      </c>
      <c r="F21932" s="269" t="s">
        <v>663</v>
      </c>
      <c r="G21932" s="269" t="s">
        <v>737</v>
      </c>
      <c r="H21932" s="269" t="s">
        <v>1821</v>
      </c>
      <c r="I21932" s="269" t="s">
        <v>118</v>
      </c>
      <c r="J21932" s="269" t="s">
        <v>460</v>
      </c>
      <c r="K21932" s="269">
        <v>0</v>
      </c>
      <c r="L21932" s="270">
        <v>0</v>
      </c>
      <c r="M21932" s="271" t="s">
        <v>898</v>
      </c>
      <c r="N21932" s="272"/>
      <c r="O21932" s="272">
        <v>2.42</v>
      </c>
      <c r="P21932" s="274" t="s">
        <v>894</v>
      </c>
      <c r="Q21932" s="274" t="s">
        <v>356</v>
      </c>
      <c r="R21932" s="274" t="s">
        <v>312</v>
      </c>
      <c r="S21932" s="274" t="s">
        <v>913</v>
      </c>
      <c r="T21932" s="274" t="s">
        <v>151</v>
      </c>
      <c r="U21932" s="274" t="str">
        <f t="shared" si="2119"/>
        <v>RS</v>
      </c>
      <c r="V21932" s="274" t="str">
        <f t="shared" si="2120"/>
        <v>HWE</v>
      </c>
      <c r="W21932" s="274" t="str">
        <f t="shared" si="2121"/>
        <v>LFSH</v>
      </c>
      <c r="X21932" s="274" t="str">
        <f t="shared" si="2122"/>
        <v>V08-200101</v>
      </c>
    </row>
    <row r="21933" spans="1:24" ht="15" customHeight="1" x14ac:dyDescent="0.35">
      <c r="A21933" s="267" t="str">
        <f t="shared" si="2118"/>
        <v>Below the Line_Breakthrough Equipment &amp; Devices_Manufactured Homes Weatherization and Air Sealing Program_Electric_Water Heating_Low Income_Low Flow Showerhead_Electric DHW_0_0_Shower/day/person</v>
      </c>
      <c r="B21933" s="267" t="str">
        <f t="shared" si="2123"/>
        <v>Below the Line_Breakthrough Equipment &amp; Devices_Manufactured Homes Weatherization and Air Sealing Program_Electric_Water Heating_Low Income_Low Flow Showerhead_Electric DHW_0_0</v>
      </c>
      <c r="C21933" s="269" t="s">
        <v>3</v>
      </c>
      <c r="D21933" s="269" t="s">
        <v>13</v>
      </c>
      <c r="E21933" s="269" t="s">
        <v>15</v>
      </c>
      <c r="F21933" s="269" t="s">
        <v>663</v>
      </c>
      <c r="G21933" s="269" t="s">
        <v>737</v>
      </c>
      <c r="H21933" s="269" t="s">
        <v>1821</v>
      </c>
      <c r="I21933" s="269" t="s">
        <v>118</v>
      </c>
      <c r="J21933" s="269" t="s">
        <v>460</v>
      </c>
      <c r="K21933" s="269">
        <v>0</v>
      </c>
      <c r="L21933" s="270">
        <v>0</v>
      </c>
      <c r="M21933" s="271" t="s">
        <v>916</v>
      </c>
      <c r="N21933" s="272"/>
      <c r="O21933" s="272">
        <v>0.6</v>
      </c>
      <c r="P21933" s="274"/>
      <c r="Q21933" s="274" t="s">
        <v>356</v>
      </c>
      <c r="R21933" s="274" t="s">
        <v>312</v>
      </c>
      <c r="S21933" s="274" t="s">
        <v>913</v>
      </c>
      <c r="T21933" s="274" t="s">
        <v>151</v>
      </c>
      <c r="U21933" s="274" t="str">
        <f t="shared" si="2119"/>
        <v>RS</v>
      </c>
      <c r="V21933" s="274" t="str">
        <f t="shared" si="2120"/>
        <v>HWE</v>
      </c>
      <c r="W21933" s="274" t="str">
        <f t="shared" si="2121"/>
        <v>LFSH</v>
      </c>
      <c r="X21933" s="274" t="str">
        <f t="shared" si="2122"/>
        <v>V08-200101</v>
      </c>
    </row>
    <row r="21934" spans="1:24" ht="15" customHeight="1" x14ac:dyDescent="0.35">
      <c r="A21934" s="267" t="str">
        <f t="shared" si="2118"/>
        <v>Below the Line_Breakthrough Equipment &amp; Devices_Manufactured Homes Weatherization and Air Sealing Program_Electric_Water Heating_Low Income_Low Flow Showerhead_Electric DHW_0_0_Day in Year</v>
      </c>
      <c r="B21934" s="267" t="str">
        <f t="shared" si="2123"/>
        <v>Below the Line_Breakthrough Equipment &amp; Devices_Manufactured Homes Weatherization and Air Sealing Program_Electric_Water Heating_Low Income_Low Flow Showerhead_Electric DHW_0_0</v>
      </c>
      <c r="C21934" s="269" t="s">
        <v>3</v>
      </c>
      <c r="D21934" s="269" t="s">
        <v>13</v>
      </c>
      <c r="E21934" s="269" t="s">
        <v>15</v>
      </c>
      <c r="F21934" s="269" t="s">
        <v>663</v>
      </c>
      <c r="G21934" s="269" t="s">
        <v>737</v>
      </c>
      <c r="H21934" s="269" t="s">
        <v>1821</v>
      </c>
      <c r="I21934" s="269" t="s">
        <v>118</v>
      </c>
      <c r="J21934" s="269" t="s">
        <v>460</v>
      </c>
      <c r="K21934" s="269">
        <v>0</v>
      </c>
      <c r="L21934" s="270">
        <v>0</v>
      </c>
      <c r="M21934" s="271" t="s">
        <v>899</v>
      </c>
      <c r="N21934" s="272"/>
      <c r="O21934" s="272">
        <v>365.25</v>
      </c>
      <c r="P21934" s="274"/>
      <c r="Q21934" s="274" t="s">
        <v>356</v>
      </c>
      <c r="R21934" s="274" t="s">
        <v>312</v>
      </c>
      <c r="S21934" s="274" t="s">
        <v>913</v>
      </c>
      <c r="T21934" s="274" t="s">
        <v>151</v>
      </c>
      <c r="U21934" s="274" t="str">
        <f t="shared" si="2119"/>
        <v>RS</v>
      </c>
      <c r="V21934" s="274" t="str">
        <f t="shared" si="2120"/>
        <v>HWE</v>
      </c>
      <c r="W21934" s="274" t="str">
        <f t="shared" si="2121"/>
        <v>LFSH</v>
      </c>
      <c r="X21934" s="274" t="str">
        <f t="shared" si="2122"/>
        <v>V08-200101</v>
      </c>
    </row>
    <row r="21935" spans="1:24" ht="15" customHeight="1" x14ac:dyDescent="0.35">
      <c r="A21935" s="267" t="str">
        <f t="shared" si="2118"/>
        <v>Below the Line_Breakthrough Equipment &amp; Devices_Manufactured Homes Weatherization and Air Sealing Program_Electric_Water Heating_Low Income_Low Flow Showerhead_Electric DHW_0_0_Showerheads Per Household</v>
      </c>
      <c r="B21935" s="267" t="str">
        <f t="shared" si="2123"/>
        <v>Below the Line_Breakthrough Equipment &amp; Devices_Manufactured Homes Weatherization and Air Sealing Program_Electric_Water Heating_Low Income_Low Flow Showerhead_Electric DHW_0_0</v>
      </c>
      <c r="C21935" s="269" t="s">
        <v>3</v>
      </c>
      <c r="D21935" s="269" t="s">
        <v>13</v>
      </c>
      <c r="E21935" s="269" t="s">
        <v>15</v>
      </c>
      <c r="F21935" s="269" t="s">
        <v>663</v>
      </c>
      <c r="G21935" s="269" t="s">
        <v>737</v>
      </c>
      <c r="H21935" s="269" t="s">
        <v>1821</v>
      </c>
      <c r="I21935" s="269" t="s">
        <v>118</v>
      </c>
      <c r="J21935" s="269" t="s">
        <v>460</v>
      </c>
      <c r="K21935" s="269">
        <v>0</v>
      </c>
      <c r="L21935" s="270">
        <v>0</v>
      </c>
      <c r="M21935" s="271" t="s">
        <v>917</v>
      </c>
      <c r="N21935" s="272"/>
      <c r="O21935" s="272">
        <v>1.64</v>
      </c>
      <c r="P21935" s="274" t="s">
        <v>894</v>
      </c>
      <c r="Q21935" s="274" t="s">
        <v>356</v>
      </c>
      <c r="R21935" s="274" t="s">
        <v>312</v>
      </c>
      <c r="S21935" s="274" t="s">
        <v>913</v>
      </c>
      <c r="T21935" s="274" t="s">
        <v>151</v>
      </c>
      <c r="U21935" s="274" t="str">
        <f t="shared" si="2119"/>
        <v>RS</v>
      </c>
      <c r="V21935" s="274" t="str">
        <f t="shared" si="2120"/>
        <v>HWE</v>
      </c>
      <c r="W21935" s="274" t="str">
        <f t="shared" si="2121"/>
        <v>LFSH</v>
      </c>
      <c r="X21935" s="274" t="str">
        <f t="shared" si="2122"/>
        <v>V08-200101</v>
      </c>
    </row>
    <row r="21936" spans="1:24" ht="15" customHeight="1" x14ac:dyDescent="0.35">
      <c r="A21936" s="267" t="str">
        <f t="shared" si="2118"/>
        <v>Below the Line_Breakthrough Equipment &amp; Devices_Manufactured Homes Weatherization and Air Sealing Program_Electric_Water Heating_Low Income_Low Flow Showerhead_Electric DHW_0_0_Specific Weight of Water</v>
      </c>
      <c r="B21936" s="267" t="str">
        <f t="shared" si="2123"/>
        <v>Below the Line_Breakthrough Equipment &amp; Devices_Manufactured Homes Weatherization and Air Sealing Program_Electric_Water Heating_Low Income_Low Flow Showerhead_Electric DHW_0_0</v>
      </c>
      <c r="C21936" s="269" t="s">
        <v>3</v>
      </c>
      <c r="D21936" s="269" t="s">
        <v>13</v>
      </c>
      <c r="E21936" s="269" t="s">
        <v>15</v>
      </c>
      <c r="F21936" s="269" t="s">
        <v>663</v>
      </c>
      <c r="G21936" s="269" t="s">
        <v>737</v>
      </c>
      <c r="H21936" s="269" t="s">
        <v>1821</v>
      </c>
      <c r="I21936" s="269" t="s">
        <v>118</v>
      </c>
      <c r="J21936" s="269" t="s">
        <v>460</v>
      </c>
      <c r="K21936" s="269">
        <v>0</v>
      </c>
      <c r="L21936" s="270">
        <v>0</v>
      </c>
      <c r="M21936" s="271" t="s">
        <v>750</v>
      </c>
      <c r="N21936" s="272"/>
      <c r="O21936" s="272">
        <v>8.33</v>
      </c>
      <c r="P21936" s="274"/>
      <c r="Q21936" s="274" t="s">
        <v>356</v>
      </c>
      <c r="R21936" s="274" t="s">
        <v>312</v>
      </c>
      <c r="S21936" s="274" t="s">
        <v>913</v>
      </c>
      <c r="T21936" s="274" t="s">
        <v>151</v>
      </c>
      <c r="U21936" s="274" t="str">
        <f t="shared" si="2119"/>
        <v>RS</v>
      </c>
      <c r="V21936" s="274" t="str">
        <f t="shared" si="2120"/>
        <v>HWE</v>
      </c>
      <c r="W21936" s="274" t="str">
        <f t="shared" si="2121"/>
        <v>LFSH</v>
      </c>
      <c r="X21936" s="274" t="str">
        <f t="shared" si="2122"/>
        <v>V08-200101</v>
      </c>
    </row>
    <row r="21937" spans="1:24" ht="15" customHeight="1" x14ac:dyDescent="0.35">
      <c r="A21937" s="267" t="str">
        <f t="shared" si="2118"/>
        <v>Below the Line_Breakthrough Equipment &amp; Devices_Manufactured Homes Weatherization and Air Sealing Program_Electric_Water Heating_Low Income_Low Flow Showerhead_Electric DHW_0_0_Tank Temperature</v>
      </c>
      <c r="B21937" s="267" t="str">
        <f t="shared" si="2123"/>
        <v>Below the Line_Breakthrough Equipment &amp; Devices_Manufactured Homes Weatherization and Air Sealing Program_Electric_Water Heating_Low Income_Low Flow Showerhead_Electric DHW_0_0</v>
      </c>
      <c r="C21937" s="269" t="s">
        <v>3</v>
      </c>
      <c r="D21937" s="269" t="s">
        <v>13</v>
      </c>
      <c r="E21937" s="269" t="s">
        <v>15</v>
      </c>
      <c r="F21937" s="269" t="s">
        <v>663</v>
      </c>
      <c r="G21937" s="269" t="s">
        <v>737</v>
      </c>
      <c r="H21937" s="269" t="s">
        <v>1821</v>
      </c>
      <c r="I21937" s="269" t="s">
        <v>118</v>
      </c>
      <c r="J21937" s="269" t="s">
        <v>460</v>
      </c>
      <c r="K21937" s="269">
        <v>0</v>
      </c>
      <c r="L21937" s="270">
        <v>0</v>
      </c>
      <c r="M21937" s="271" t="s">
        <v>751</v>
      </c>
      <c r="N21937" s="272"/>
      <c r="O21937" s="272">
        <v>101</v>
      </c>
      <c r="P21937" s="274"/>
      <c r="Q21937" s="274" t="s">
        <v>356</v>
      </c>
      <c r="R21937" s="274" t="s">
        <v>312</v>
      </c>
      <c r="S21937" s="274" t="s">
        <v>913</v>
      </c>
      <c r="T21937" s="274" t="s">
        <v>151</v>
      </c>
      <c r="U21937" s="274" t="str">
        <f t="shared" si="2119"/>
        <v>RS</v>
      </c>
      <c r="V21937" s="274" t="str">
        <f t="shared" si="2120"/>
        <v>HWE</v>
      </c>
      <c r="W21937" s="274" t="str">
        <f t="shared" si="2121"/>
        <v>LFSH</v>
      </c>
      <c r="X21937" s="274" t="str">
        <f t="shared" si="2122"/>
        <v>V08-200101</v>
      </c>
    </row>
    <row r="21938" spans="1:24" ht="15" customHeight="1" x14ac:dyDescent="0.35">
      <c r="A21938" s="267" t="str">
        <f t="shared" si="2118"/>
        <v>Below the Line_Breakthrough Equipment &amp; Devices_Manufactured Homes Weatherization and Air Sealing Program_Electric_Water Heating_Low Income_Low Flow Showerhead_Electric DHW_0_0_Incoming Water Temperature</v>
      </c>
      <c r="B21938" s="267" t="str">
        <f t="shared" si="2123"/>
        <v>Below the Line_Breakthrough Equipment &amp; Devices_Manufactured Homes Weatherization and Air Sealing Program_Electric_Water Heating_Low Income_Low Flow Showerhead_Electric DHW_0_0</v>
      </c>
      <c r="C21938" s="269" t="s">
        <v>3</v>
      </c>
      <c r="D21938" s="269" t="s">
        <v>13</v>
      </c>
      <c r="E21938" s="269" t="s">
        <v>15</v>
      </c>
      <c r="F21938" s="269" t="s">
        <v>663</v>
      </c>
      <c r="G21938" s="269" t="s">
        <v>737</v>
      </c>
      <c r="H21938" s="269" t="s">
        <v>1821</v>
      </c>
      <c r="I21938" s="269" t="s">
        <v>118</v>
      </c>
      <c r="J21938" s="269" t="s">
        <v>460</v>
      </c>
      <c r="K21938" s="269">
        <v>0</v>
      </c>
      <c r="L21938" s="270">
        <v>0</v>
      </c>
      <c r="M21938" s="271" t="s">
        <v>752</v>
      </c>
      <c r="N21938" s="272"/>
      <c r="O21938" s="328">
        <v>50.7</v>
      </c>
      <c r="P21938" s="274"/>
      <c r="Q21938" s="274" t="s">
        <v>356</v>
      </c>
      <c r="R21938" s="274" t="s">
        <v>312</v>
      </c>
      <c r="S21938" s="274" t="s">
        <v>913</v>
      </c>
      <c r="T21938" s="274" t="s">
        <v>151</v>
      </c>
      <c r="U21938" s="274" t="str">
        <f t="shared" si="2119"/>
        <v>RS</v>
      </c>
      <c r="V21938" s="274" t="str">
        <f t="shared" si="2120"/>
        <v>HWE</v>
      </c>
      <c r="W21938" s="274" t="str">
        <f t="shared" si="2121"/>
        <v>LFSH</v>
      </c>
      <c r="X21938" s="274" t="str">
        <f t="shared" si="2122"/>
        <v>V08-200101</v>
      </c>
    </row>
    <row r="21939" spans="1:24" ht="15" customHeight="1" x14ac:dyDescent="0.35">
      <c r="A21939" s="267" t="str">
        <f t="shared" si="2118"/>
        <v>Below the Line_Breakthrough Equipment &amp; Devices_Manufactured Homes Weatherization and Air Sealing Program_Electric_Water Heating_Low Income_Low Flow Showerhead_Electric DHW_0_0_Heat Capacity of Water</v>
      </c>
      <c r="B21939" s="267" t="str">
        <f t="shared" si="2123"/>
        <v>Below the Line_Breakthrough Equipment &amp; Devices_Manufactured Homes Weatherization and Air Sealing Program_Electric_Water Heating_Low Income_Low Flow Showerhead_Electric DHW_0_0</v>
      </c>
      <c r="C21939" s="269" t="s">
        <v>3</v>
      </c>
      <c r="D21939" s="269" t="s">
        <v>13</v>
      </c>
      <c r="E21939" s="269" t="s">
        <v>15</v>
      </c>
      <c r="F21939" s="269" t="s">
        <v>663</v>
      </c>
      <c r="G21939" s="269" t="s">
        <v>737</v>
      </c>
      <c r="H21939" s="269" t="s">
        <v>1821</v>
      </c>
      <c r="I21939" s="269" t="s">
        <v>118</v>
      </c>
      <c r="J21939" s="269" t="s">
        <v>460</v>
      </c>
      <c r="K21939" s="269">
        <v>0</v>
      </c>
      <c r="L21939" s="270">
        <v>0</v>
      </c>
      <c r="M21939" s="271" t="s">
        <v>753</v>
      </c>
      <c r="N21939" s="272"/>
      <c r="O21939" s="272">
        <v>1</v>
      </c>
      <c r="P21939" s="274"/>
      <c r="Q21939" s="274" t="s">
        <v>356</v>
      </c>
      <c r="R21939" s="274" t="s">
        <v>312</v>
      </c>
      <c r="S21939" s="274" t="s">
        <v>913</v>
      </c>
      <c r="T21939" s="274" t="s">
        <v>151</v>
      </c>
      <c r="U21939" s="274" t="str">
        <f t="shared" si="2119"/>
        <v>RS</v>
      </c>
      <c r="V21939" s="274" t="str">
        <f t="shared" si="2120"/>
        <v>HWE</v>
      </c>
      <c r="W21939" s="274" t="str">
        <f t="shared" si="2121"/>
        <v>LFSH</v>
      </c>
      <c r="X21939" s="274" t="str">
        <f t="shared" si="2122"/>
        <v>V08-200101</v>
      </c>
    </row>
    <row r="21940" spans="1:24" ht="15" customHeight="1" x14ac:dyDescent="0.35">
      <c r="A21940" s="267" t="str">
        <f t="shared" si="2118"/>
        <v>Below the Line_Breakthrough Equipment &amp; Devices_Manufactured Homes Weatherization and Air Sealing Program_Electric_Water Heating_Low Income_Low Flow Showerhead_Electric DHW_0_0_Conversion from Btu to kWh</v>
      </c>
      <c r="B21940" s="267" t="str">
        <f t="shared" si="2123"/>
        <v>Below the Line_Breakthrough Equipment &amp; Devices_Manufactured Homes Weatherization and Air Sealing Program_Electric_Water Heating_Low Income_Low Flow Showerhead_Electric DHW_0_0</v>
      </c>
      <c r="C21940" s="269" t="s">
        <v>3</v>
      </c>
      <c r="D21940" s="269" t="s">
        <v>13</v>
      </c>
      <c r="E21940" s="269" t="s">
        <v>15</v>
      </c>
      <c r="F21940" s="269" t="s">
        <v>663</v>
      </c>
      <c r="G21940" s="269" t="s">
        <v>737</v>
      </c>
      <c r="H21940" s="269" t="s">
        <v>1821</v>
      </c>
      <c r="I21940" s="269" t="s">
        <v>118</v>
      </c>
      <c r="J21940" s="269" t="s">
        <v>460</v>
      </c>
      <c r="K21940" s="269">
        <v>0</v>
      </c>
      <c r="L21940" s="270">
        <v>0</v>
      </c>
      <c r="M21940" s="271" t="s">
        <v>754</v>
      </c>
      <c r="N21940" s="272"/>
      <c r="O21940" s="272">
        <v>3412</v>
      </c>
      <c r="P21940" s="274"/>
      <c r="Q21940" s="274" t="s">
        <v>356</v>
      </c>
      <c r="R21940" s="274" t="s">
        <v>312</v>
      </c>
      <c r="S21940" s="274" t="s">
        <v>913</v>
      </c>
      <c r="T21940" s="274" t="s">
        <v>151</v>
      </c>
      <c r="U21940" s="274" t="str">
        <f t="shared" si="2119"/>
        <v>RS</v>
      </c>
      <c r="V21940" s="274" t="str">
        <f t="shared" si="2120"/>
        <v>HWE</v>
      </c>
      <c r="W21940" s="274" t="str">
        <f t="shared" si="2121"/>
        <v>LFSH</v>
      </c>
      <c r="X21940" s="274" t="str">
        <f t="shared" si="2122"/>
        <v>V08-200101</v>
      </c>
    </row>
    <row r="21941" spans="1:24" ht="15" customHeight="1" x14ac:dyDescent="0.35">
      <c r="A21941" s="267" t="str">
        <f t="shared" si="2118"/>
        <v>Below the Line_Breakthrough Equipment &amp; Devices_Manufactured Homes Weatherization and Air Sealing Program_Electric_Water Heating_Low Income_Low Flow Showerhead_Electric DHW_0_0_Recovery Efficiency of Electric Hot Water Heater</v>
      </c>
      <c r="B21941" s="267" t="str">
        <f t="shared" si="2123"/>
        <v>Below the Line_Breakthrough Equipment &amp; Devices_Manufactured Homes Weatherization and Air Sealing Program_Electric_Water Heating_Low Income_Low Flow Showerhead_Electric DHW_0_0</v>
      </c>
      <c r="C21941" s="269" t="s">
        <v>3</v>
      </c>
      <c r="D21941" s="269" t="s">
        <v>13</v>
      </c>
      <c r="E21941" s="269" t="s">
        <v>15</v>
      </c>
      <c r="F21941" s="269" t="s">
        <v>663</v>
      </c>
      <c r="G21941" s="269" t="s">
        <v>737</v>
      </c>
      <c r="H21941" s="269" t="s">
        <v>1821</v>
      </c>
      <c r="I21941" s="269" t="s">
        <v>118</v>
      </c>
      <c r="J21941" s="269" t="s">
        <v>460</v>
      </c>
      <c r="K21941" s="269">
        <v>0</v>
      </c>
      <c r="L21941" s="270">
        <v>0</v>
      </c>
      <c r="M21941" s="271" t="s">
        <v>886</v>
      </c>
      <c r="N21941" s="272"/>
      <c r="O21941" s="272">
        <v>0.98</v>
      </c>
      <c r="P21941" s="274"/>
      <c r="Q21941" s="274" t="s">
        <v>356</v>
      </c>
      <c r="R21941" s="274" t="s">
        <v>312</v>
      </c>
      <c r="S21941" s="274" t="s">
        <v>913</v>
      </c>
      <c r="T21941" s="274" t="s">
        <v>151</v>
      </c>
      <c r="U21941" s="274" t="str">
        <f t="shared" si="2119"/>
        <v>RS</v>
      </c>
      <c r="V21941" s="274" t="str">
        <f t="shared" si="2120"/>
        <v>HWE</v>
      </c>
      <c r="W21941" s="274" t="str">
        <f t="shared" si="2121"/>
        <v>LFSH</v>
      </c>
      <c r="X21941" s="274" t="str">
        <f t="shared" si="2122"/>
        <v>V08-200101</v>
      </c>
    </row>
    <row r="21942" spans="1:24" ht="15" customHeight="1" x14ac:dyDescent="0.35">
      <c r="A21942" s="267" t="str">
        <f t="shared" si="2118"/>
        <v>Below the Line_Breakthrough Equipment &amp; Devices_Manufactured Homes Weatherization and Air Sealing Program_Electric_Water Heating_Low Income_Low Flow Showerhead_Electric DHW_0_0_Recovery Efficiency of Gas Hot Water Heater</v>
      </c>
      <c r="B21942" s="267" t="str">
        <f t="shared" si="2123"/>
        <v>Below the Line_Breakthrough Equipment &amp; Devices_Manufactured Homes Weatherization and Air Sealing Program_Electric_Water Heating_Low Income_Low Flow Showerhead_Electric DHW_0_0</v>
      </c>
      <c r="C21942" s="269" t="s">
        <v>3</v>
      </c>
      <c r="D21942" s="269" t="s">
        <v>13</v>
      </c>
      <c r="E21942" s="269" t="s">
        <v>15</v>
      </c>
      <c r="F21942" s="269" t="s">
        <v>663</v>
      </c>
      <c r="G21942" s="269" t="s">
        <v>737</v>
      </c>
      <c r="H21942" s="269" t="s">
        <v>1821</v>
      </c>
      <c r="I21942" s="269" t="s">
        <v>118</v>
      </c>
      <c r="J21942" s="269" t="s">
        <v>460</v>
      </c>
      <c r="K21942" s="269">
        <v>0</v>
      </c>
      <c r="L21942" s="270">
        <v>0</v>
      </c>
      <c r="M21942" s="271" t="s">
        <v>887</v>
      </c>
      <c r="N21942" s="272"/>
      <c r="O21942" s="272">
        <v>0.78</v>
      </c>
      <c r="P21942" s="274"/>
      <c r="Q21942" s="274" t="s">
        <v>356</v>
      </c>
      <c r="R21942" s="274" t="s">
        <v>312</v>
      </c>
      <c r="S21942" s="274" t="s">
        <v>913</v>
      </c>
      <c r="T21942" s="274" t="s">
        <v>151</v>
      </c>
      <c r="U21942" s="274" t="str">
        <f t="shared" si="2119"/>
        <v>RS</v>
      </c>
      <c r="V21942" s="274" t="str">
        <f t="shared" si="2120"/>
        <v>HWE</v>
      </c>
      <c r="W21942" s="274" t="str">
        <f t="shared" si="2121"/>
        <v>LFSH</v>
      </c>
      <c r="X21942" s="274" t="str">
        <f t="shared" si="2122"/>
        <v>V08-200101</v>
      </c>
    </row>
    <row r="21943" spans="1:24" ht="15" customHeight="1" x14ac:dyDescent="0.35">
      <c r="A21943" s="267" t="str">
        <f t="shared" si="2118"/>
        <v>Below the Line_Breakthrough Equipment &amp; Devices_Manufactured Homes Weatherization and Air Sealing Program_Electric_Water Heating_Low Income_Low Flow Showerhead_Electric DHW_0_0_kWh per Gallon of Water Used</v>
      </c>
      <c r="B21943" s="267" t="str">
        <f t="shared" si="2123"/>
        <v>Below the Line_Breakthrough Equipment &amp; Devices_Manufactured Homes Weatherization and Air Sealing Program_Electric_Water Heating_Low Income_Low Flow Showerhead_Electric DHW_0_0</v>
      </c>
      <c r="C21943" s="269" t="s">
        <v>3</v>
      </c>
      <c r="D21943" s="269" t="s">
        <v>13</v>
      </c>
      <c r="E21943" s="269" t="s">
        <v>15</v>
      </c>
      <c r="F21943" s="269" t="s">
        <v>663</v>
      </c>
      <c r="G21943" s="269" t="s">
        <v>737</v>
      </c>
      <c r="H21943" s="269" t="s">
        <v>1821</v>
      </c>
      <c r="I21943" s="269" t="s">
        <v>118</v>
      </c>
      <c r="J21943" s="269" t="s">
        <v>460</v>
      </c>
      <c r="K21943" s="269">
        <v>0</v>
      </c>
      <c r="L21943" s="270">
        <v>0</v>
      </c>
      <c r="M21943" s="271" t="s">
        <v>902</v>
      </c>
      <c r="N21943" s="272"/>
      <c r="O21943" s="272">
        <f>O21936*O21939*(O21937-O21938)/(O21940*O21941)</f>
        <v>0.12530773739742088</v>
      </c>
      <c r="P21943" s="274"/>
      <c r="Q21943" s="274" t="s">
        <v>356</v>
      </c>
      <c r="R21943" s="274" t="s">
        <v>312</v>
      </c>
      <c r="S21943" s="274" t="s">
        <v>913</v>
      </c>
      <c r="T21943" s="274" t="s">
        <v>151</v>
      </c>
      <c r="U21943" s="274" t="str">
        <f t="shared" si="2119"/>
        <v>RS</v>
      </c>
      <c r="V21943" s="274" t="str">
        <f t="shared" si="2120"/>
        <v>HWE</v>
      </c>
      <c r="W21943" s="274" t="str">
        <f t="shared" si="2121"/>
        <v>LFSH</v>
      </c>
      <c r="X21943" s="274" t="str">
        <f t="shared" si="2122"/>
        <v>V08-200101</v>
      </c>
    </row>
    <row r="21944" spans="1:24" ht="15" customHeight="1" x14ac:dyDescent="0.35">
      <c r="A21944" s="267" t="str">
        <f t="shared" si="2118"/>
        <v>Below the Line_Breakthrough Equipment &amp; Devices_Manufactured Homes Weatherization and Air Sealing Program_Electric_Water Heating_Low Income_Low Flow Showerhead_Electric DHW_0_0_Therms per Gallon of Water Used</v>
      </c>
      <c r="B21944" s="267" t="str">
        <f t="shared" si="2123"/>
        <v>Below the Line_Breakthrough Equipment &amp; Devices_Manufactured Homes Weatherization and Air Sealing Program_Electric_Water Heating_Low Income_Low Flow Showerhead_Electric DHW_0_0</v>
      </c>
      <c r="C21944" s="269" t="s">
        <v>3</v>
      </c>
      <c r="D21944" s="269" t="s">
        <v>13</v>
      </c>
      <c r="E21944" s="269" t="s">
        <v>15</v>
      </c>
      <c r="F21944" s="269" t="s">
        <v>663</v>
      </c>
      <c r="G21944" s="269" t="s">
        <v>737</v>
      </c>
      <c r="H21944" s="269" t="s">
        <v>1821</v>
      </c>
      <c r="I21944" s="269" t="s">
        <v>118</v>
      </c>
      <c r="J21944" s="269" t="s">
        <v>460</v>
      </c>
      <c r="K21944" s="269">
        <v>0</v>
      </c>
      <c r="L21944" s="270">
        <v>0</v>
      </c>
      <c r="M21944" s="271" t="s">
        <v>903</v>
      </c>
      <c r="N21944" s="272"/>
      <c r="O21944" s="272">
        <f>O21936*O21939*(O21937-O21938)/(100000*O21942)</f>
        <v>5.3717820512820509E-3</v>
      </c>
      <c r="P21944" s="274"/>
      <c r="Q21944" s="274" t="s">
        <v>356</v>
      </c>
      <c r="R21944" s="274" t="s">
        <v>312</v>
      </c>
      <c r="S21944" s="274" t="s">
        <v>913</v>
      </c>
      <c r="T21944" s="274" t="s">
        <v>151</v>
      </c>
      <c r="U21944" s="274" t="str">
        <f t="shared" si="2119"/>
        <v>RS</v>
      </c>
      <c r="V21944" s="274" t="str">
        <f t="shared" si="2120"/>
        <v>HWE</v>
      </c>
      <c r="W21944" s="274" t="str">
        <f t="shared" si="2121"/>
        <v>LFSH</v>
      </c>
      <c r="X21944" s="274" t="str">
        <f t="shared" si="2122"/>
        <v>V08-200101</v>
      </c>
    </row>
    <row r="21945" spans="1:24" ht="15" customHeight="1" x14ac:dyDescent="0.35">
      <c r="A21945" s="267" t="str">
        <f t="shared" si="2118"/>
        <v>Below the Line_Breakthrough Equipment &amp; Devices_Manufactured Homes Weatherization and Air Sealing Program_Electric_Water Heating_Low Income_Low Flow Showerhead_Electric DHW_0_0_Total Water Energy Factor</v>
      </c>
      <c r="B21945" s="267" t="str">
        <f t="shared" si="2123"/>
        <v>Below the Line_Breakthrough Equipment &amp; Devices_Manufactured Homes Weatherization and Air Sealing Program_Electric_Water Heating_Low Income_Low Flow Showerhead_Electric DHW_0_0</v>
      </c>
      <c r="C21945" s="269" t="s">
        <v>3</v>
      </c>
      <c r="D21945" s="269" t="s">
        <v>13</v>
      </c>
      <c r="E21945" s="269" t="s">
        <v>15</v>
      </c>
      <c r="F21945" s="269" t="s">
        <v>663</v>
      </c>
      <c r="G21945" s="269" t="s">
        <v>737</v>
      </c>
      <c r="H21945" s="269" t="s">
        <v>1821</v>
      </c>
      <c r="I21945" s="269" t="s">
        <v>118</v>
      </c>
      <c r="J21945" s="269" t="s">
        <v>460</v>
      </c>
      <c r="K21945" s="269">
        <v>0</v>
      </c>
      <c r="L21945" s="270">
        <v>0</v>
      </c>
      <c r="M21945" s="271" t="s">
        <v>904</v>
      </c>
      <c r="N21945" s="272"/>
      <c r="O21945" s="272">
        <v>5010</v>
      </c>
      <c r="P21945" s="274"/>
      <c r="Q21945" s="274" t="s">
        <v>356</v>
      </c>
      <c r="R21945" s="274" t="s">
        <v>312</v>
      </c>
      <c r="S21945" s="274" t="s">
        <v>913</v>
      </c>
      <c r="T21945" s="274" t="s">
        <v>151</v>
      </c>
      <c r="U21945" s="274" t="str">
        <f t="shared" si="2119"/>
        <v>RS</v>
      </c>
      <c r="V21945" s="274" t="str">
        <f t="shared" si="2120"/>
        <v>HWE</v>
      </c>
      <c r="W21945" s="274" t="str">
        <f t="shared" si="2121"/>
        <v>LFSH</v>
      </c>
      <c r="X21945" s="274" t="str">
        <f t="shared" si="2122"/>
        <v>V08-200101</v>
      </c>
    </row>
    <row r="21946" spans="1:24" ht="15" customHeight="1" x14ac:dyDescent="0.35">
      <c r="A21946" s="267" t="str">
        <f t="shared" si="2118"/>
        <v>Below the Line_Breakthrough Equipment &amp; Devices_Manufactured Homes Weatherization and Air Sealing Program_Electric_Water Heating_Low Income_Low Flow Showerhead_Electric DHW_0_0_ISR</v>
      </c>
      <c r="B21946" s="267" t="str">
        <f t="shared" si="2123"/>
        <v>Below the Line_Breakthrough Equipment &amp; Devices_Manufactured Homes Weatherization and Air Sealing Program_Electric_Water Heating_Low Income_Low Flow Showerhead_Electric DHW_0_0</v>
      </c>
      <c r="C21946" s="269" t="s">
        <v>3</v>
      </c>
      <c r="D21946" s="269" t="s">
        <v>13</v>
      </c>
      <c r="E21946" s="269" t="s">
        <v>15</v>
      </c>
      <c r="F21946" s="269" t="s">
        <v>663</v>
      </c>
      <c r="G21946" s="269" t="s">
        <v>737</v>
      </c>
      <c r="H21946" s="269" t="s">
        <v>1821</v>
      </c>
      <c r="I21946" s="269" t="s">
        <v>118</v>
      </c>
      <c r="J21946" s="269" t="s">
        <v>460</v>
      </c>
      <c r="K21946" s="269">
        <v>0</v>
      </c>
      <c r="L21946" s="270">
        <v>0</v>
      </c>
      <c r="M21946" s="271" t="s">
        <v>791</v>
      </c>
      <c r="N21946" s="272"/>
      <c r="O21946" s="272">
        <v>0.97</v>
      </c>
      <c r="P21946" s="274" t="s">
        <v>1072</v>
      </c>
      <c r="Q21946" s="274" t="s">
        <v>356</v>
      </c>
      <c r="R21946" s="274" t="s">
        <v>312</v>
      </c>
      <c r="S21946" s="274" t="s">
        <v>913</v>
      </c>
      <c r="T21946" s="274" t="s">
        <v>151</v>
      </c>
      <c r="U21946" s="274" t="str">
        <f t="shared" si="2119"/>
        <v>RS</v>
      </c>
      <c r="V21946" s="274" t="str">
        <f t="shared" si="2120"/>
        <v>HWE</v>
      </c>
      <c r="W21946" s="274" t="str">
        <f t="shared" si="2121"/>
        <v>LFSH</v>
      </c>
      <c r="X21946" s="274" t="str">
        <f t="shared" si="2122"/>
        <v>V08-200101</v>
      </c>
    </row>
    <row r="21947" spans="1:24" ht="15" customHeight="1" x14ac:dyDescent="0.35">
      <c r="A21947" s="267" t="str">
        <f t="shared" si="2118"/>
        <v>Below the Line_Breakthrough Equipment &amp; Devices_Manufactured Homes Weatherization and Air Sealing Program_Electric_Water Heating_Low Income_Low Flow Showerhead_Electric DHW_0_0_Hours of Use</v>
      </c>
      <c r="B21947" s="267" t="str">
        <f t="shared" si="2123"/>
        <v>Below the Line_Breakthrough Equipment &amp; Devices_Manufactured Homes Weatherization and Air Sealing Program_Electric_Water Heating_Low Income_Low Flow Showerhead_Electric DHW_0_0</v>
      </c>
      <c r="C21947" s="269" t="s">
        <v>3</v>
      </c>
      <c r="D21947" s="269" t="s">
        <v>13</v>
      </c>
      <c r="E21947" s="269" t="s">
        <v>15</v>
      </c>
      <c r="F21947" s="269" t="s">
        <v>663</v>
      </c>
      <c r="G21947" s="269" t="s">
        <v>737</v>
      </c>
      <c r="H21947" s="269" t="s">
        <v>1821</v>
      </c>
      <c r="I21947" s="269" t="s">
        <v>118</v>
      </c>
      <c r="J21947" s="269" t="s">
        <v>460</v>
      </c>
      <c r="K21947" s="269">
        <v>0</v>
      </c>
      <c r="L21947" s="270">
        <v>0</v>
      </c>
      <c r="M21947" s="271" t="s">
        <v>792</v>
      </c>
      <c r="N21947" s="272"/>
      <c r="O21947" s="272">
        <v>255</v>
      </c>
      <c r="P21947" s="274" t="s">
        <v>1073</v>
      </c>
      <c r="Q21947" s="274" t="s">
        <v>356</v>
      </c>
      <c r="R21947" s="274" t="s">
        <v>312</v>
      </c>
      <c r="S21947" s="274" t="s">
        <v>913</v>
      </c>
      <c r="T21947" s="274" t="s">
        <v>151</v>
      </c>
      <c r="U21947" s="274" t="str">
        <f t="shared" si="2119"/>
        <v>RS</v>
      </c>
      <c r="V21947" s="274" t="str">
        <f t="shared" si="2120"/>
        <v>HWE</v>
      </c>
      <c r="W21947" s="274" t="str">
        <f t="shared" si="2121"/>
        <v>LFSH</v>
      </c>
      <c r="X21947" s="274" t="str">
        <f t="shared" si="2122"/>
        <v>V08-200101</v>
      </c>
    </row>
    <row r="21948" spans="1:24" ht="15" customHeight="1" x14ac:dyDescent="0.35">
      <c r="A21948" s="267" t="str">
        <f t="shared" si="2118"/>
        <v>Below the Line_Breakthrough Equipment &amp; Devices_Manufactured Homes Weatherization and Air Sealing Program_Electric_Water Heating_Low Income_Low Flow Showerhead_Electric DHW_0_0_Water Savings (gal)</v>
      </c>
      <c r="B21948" s="267" t="str">
        <f t="shared" si="2123"/>
        <v>Below the Line_Breakthrough Equipment &amp; Devices_Manufactured Homes Weatherization and Air Sealing Program_Electric_Water Heating_Low Income_Low Flow Showerhead_Electric DHW_0_0</v>
      </c>
      <c r="C21948" s="269" t="s">
        <v>3</v>
      </c>
      <c r="D21948" s="269" t="s">
        <v>13</v>
      </c>
      <c r="E21948" s="269" t="s">
        <v>15</v>
      </c>
      <c r="F21948" s="269" t="s">
        <v>663</v>
      </c>
      <c r="G21948" s="269" t="s">
        <v>737</v>
      </c>
      <c r="H21948" s="269" t="s">
        <v>1821</v>
      </c>
      <c r="I21948" s="269" t="s">
        <v>118</v>
      </c>
      <c r="J21948" s="269" t="s">
        <v>460</v>
      </c>
      <c r="K21948" s="269">
        <v>0</v>
      </c>
      <c r="L21948" s="270">
        <v>0</v>
      </c>
      <c r="M21948" s="271" t="s">
        <v>907</v>
      </c>
      <c r="N21948" s="272"/>
      <c r="O21948" s="272">
        <f>(O21929-O21928)*O21931*O21932*O21933*O21934*O21946/O21935</f>
        <v>1198.8791570853662</v>
      </c>
      <c r="P21948" s="274"/>
      <c r="Q21948" s="274" t="s">
        <v>356</v>
      </c>
      <c r="R21948" s="274" t="s">
        <v>312</v>
      </c>
      <c r="S21948" s="274" t="s">
        <v>913</v>
      </c>
      <c r="T21948" s="274" t="s">
        <v>151</v>
      </c>
      <c r="U21948" s="274" t="str">
        <f t="shared" si="2119"/>
        <v>RS</v>
      </c>
      <c r="V21948" s="274" t="str">
        <f t="shared" si="2120"/>
        <v>HWE</v>
      </c>
      <c r="W21948" s="274" t="str">
        <f t="shared" si="2121"/>
        <v>LFSH</v>
      </c>
      <c r="X21948" s="274" t="str">
        <f t="shared" si="2122"/>
        <v>V08-200101</v>
      </c>
    </row>
    <row r="21949" spans="1:24" ht="15" customHeight="1" x14ac:dyDescent="0.35">
      <c r="A21949" s="267" t="str">
        <f t="shared" si="2118"/>
        <v>Below the Line_Breakthrough Equipment &amp; Devices_Manufactured Homes Weatherization and Air Sealing Program_Electric_Water Heating_Low Income_Low Flow Showerhead_Electric DHW_0_0_Waste Water Savings (kWh)</v>
      </c>
      <c r="B21949" s="267" t="str">
        <f t="shared" si="2123"/>
        <v>Below the Line_Breakthrough Equipment &amp; Devices_Manufactured Homes Weatherization and Air Sealing Program_Electric_Water Heating_Low Income_Low Flow Showerhead_Electric DHW_0_0</v>
      </c>
      <c r="C21949" s="269" t="s">
        <v>3</v>
      </c>
      <c r="D21949" s="269" t="s">
        <v>13</v>
      </c>
      <c r="E21949" s="269" t="s">
        <v>15</v>
      </c>
      <c r="F21949" s="269" t="s">
        <v>663</v>
      </c>
      <c r="G21949" s="269" t="s">
        <v>737</v>
      </c>
      <c r="H21949" s="269" t="s">
        <v>1821</v>
      </c>
      <c r="I21949" s="269" t="s">
        <v>118</v>
      </c>
      <c r="J21949" s="269" t="s">
        <v>460</v>
      </c>
      <c r="K21949" s="269">
        <v>0</v>
      </c>
      <c r="L21949" s="270">
        <v>0</v>
      </c>
      <c r="M21949" s="271" t="s">
        <v>908</v>
      </c>
      <c r="N21949" s="272"/>
      <c r="O21949" s="272">
        <f>O21948/1000000*O21945</f>
        <v>6.006384576997684</v>
      </c>
      <c r="P21949" s="274"/>
      <c r="Q21949" s="274" t="s">
        <v>356</v>
      </c>
      <c r="R21949" s="274" t="s">
        <v>312</v>
      </c>
      <c r="S21949" s="274" t="s">
        <v>913</v>
      </c>
      <c r="T21949" s="274" t="s">
        <v>151</v>
      </c>
      <c r="U21949" s="274" t="str">
        <f t="shared" si="2119"/>
        <v>RS</v>
      </c>
      <c r="V21949" s="274" t="str">
        <f t="shared" si="2120"/>
        <v>HWE</v>
      </c>
      <c r="W21949" s="274" t="str">
        <f t="shared" si="2121"/>
        <v>LFSH</v>
      </c>
      <c r="X21949" s="274" t="str">
        <f t="shared" si="2122"/>
        <v>V08-200101</v>
      </c>
    </row>
    <row r="21950" spans="1:24" ht="15" customHeight="1" x14ac:dyDescent="0.35">
      <c r="A21950" s="267" t="str">
        <f t="shared" si="2118"/>
        <v>Below the Line_Breakthrough Equipment &amp; Devices_Manufactured Homes Weatherization and Air Sealing Program_Electric_Water Heating_Low Income_Low Flow Showerhead_Electric DHW_0_0_kWh Saved per Unit</v>
      </c>
      <c r="B21950" s="267" t="str">
        <f t="shared" si="2123"/>
        <v>Below the Line_Breakthrough Equipment &amp; Devices_Manufactured Homes Weatherization and Air Sealing Program_Electric_Water Heating_Low Income_Low Flow Showerhead_Electric DHW_0_0</v>
      </c>
      <c r="C21950" s="269" t="s">
        <v>3</v>
      </c>
      <c r="D21950" s="269" t="s">
        <v>13</v>
      </c>
      <c r="E21950" s="269" t="s">
        <v>15</v>
      </c>
      <c r="F21950" s="269" t="s">
        <v>663</v>
      </c>
      <c r="G21950" s="269" t="s">
        <v>737</v>
      </c>
      <c r="H21950" s="269" t="s">
        <v>1821</v>
      </c>
      <c r="I21950" s="269" t="s">
        <v>118</v>
      </c>
      <c r="J21950" s="269" t="s">
        <v>460</v>
      </c>
      <c r="K21950" s="269">
        <v>0</v>
      </c>
      <c r="L21950" s="270">
        <v>0</v>
      </c>
      <c r="M21950" s="277" t="s">
        <v>696</v>
      </c>
      <c r="N21950" s="278"/>
      <c r="O21950" s="279">
        <f>O21930*(O21929-O21928)*O21931*O21932*O21933*O21934/O21935*O21943*O21946</f>
        <v>150.22883458729439</v>
      </c>
      <c r="P21950" s="274"/>
      <c r="Q21950" s="274" t="s">
        <v>356</v>
      </c>
      <c r="R21950" s="274" t="s">
        <v>312</v>
      </c>
      <c r="S21950" s="274" t="s">
        <v>913</v>
      </c>
      <c r="T21950" s="274" t="s">
        <v>151</v>
      </c>
      <c r="U21950" s="274" t="str">
        <f t="shared" si="2119"/>
        <v>RS</v>
      </c>
      <c r="V21950" s="274" t="str">
        <f t="shared" si="2120"/>
        <v>HWE</v>
      </c>
      <c r="W21950" s="274" t="str">
        <f t="shared" si="2121"/>
        <v>LFSH</v>
      </c>
      <c r="X21950" s="274" t="str">
        <f t="shared" si="2122"/>
        <v>V08-200101</v>
      </c>
    </row>
    <row r="21951" spans="1:24" ht="15" customHeight="1" x14ac:dyDescent="0.35">
      <c r="A21951" s="267" t="str">
        <f t="shared" si="2118"/>
        <v>Below the Line_Breakthrough Equipment &amp; Devices_Manufactured Homes Weatherization and Air Sealing Program_Electric_Water Heating_Low Income_Low Flow Showerhead_Electric DHW_0_0_Secondary Water kWh Saved per Unit</v>
      </c>
      <c r="B21951" s="267" t="str">
        <f t="shared" si="2123"/>
        <v>Below the Line_Breakthrough Equipment &amp; Devices_Manufactured Homes Weatherization and Air Sealing Program_Electric_Water Heating_Low Income_Low Flow Showerhead_Electric DHW_0_0</v>
      </c>
      <c r="C21951" s="269" t="s">
        <v>3</v>
      </c>
      <c r="D21951" s="269" t="s">
        <v>13</v>
      </c>
      <c r="E21951" s="269" t="s">
        <v>15</v>
      </c>
      <c r="F21951" s="269" t="s">
        <v>663</v>
      </c>
      <c r="G21951" s="269" t="s">
        <v>737</v>
      </c>
      <c r="H21951" s="269" t="s">
        <v>1821</v>
      </c>
      <c r="I21951" s="269" t="s">
        <v>118</v>
      </c>
      <c r="J21951" s="269" t="s">
        <v>460</v>
      </c>
      <c r="K21951" s="269">
        <v>0</v>
      </c>
      <c r="L21951" s="270">
        <v>0</v>
      </c>
      <c r="M21951" s="277" t="s">
        <v>909</v>
      </c>
      <c r="N21951" s="278"/>
      <c r="O21951" s="279">
        <f>O21949</f>
        <v>6.006384576997684</v>
      </c>
      <c r="P21951" s="274"/>
      <c r="Q21951" s="274" t="s">
        <v>356</v>
      </c>
      <c r="R21951" s="274" t="s">
        <v>312</v>
      </c>
      <c r="S21951" s="274" t="s">
        <v>913</v>
      </c>
      <c r="T21951" s="274" t="s">
        <v>151</v>
      </c>
      <c r="U21951" s="274" t="str">
        <f t="shared" si="2119"/>
        <v>RS</v>
      </c>
      <c r="V21951" s="274" t="str">
        <f t="shared" si="2120"/>
        <v>HWE</v>
      </c>
      <c r="W21951" s="274" t="str">
        <f t="shared" si="2121"/>
        <v>LFSH</v>
      </c>
      <c r="X21951" s="274" t="str">
        <f t="shared" si="2122"/>
        <v>V08-200101</v>
      </c>
    </row>
    <row r="21952" spans="1:24" ht="15" customHeight="1" x14ac:dyDescent="0.35">
      <c r="A21952" s="267" t="str">
        <f t="shared" si="2118"/>
        <v>Below the Line_Breakthrough Equipment &amp; Devices_Manufactured Homes Weatherization and Air Sealing Program_Electric_Water Heating_Low Income_Low Flow Showerhead_Electric DHW_0_0_Coincident Peak kW Saved per Unit</v>
      </c>
      <c r="B21952" s="267" t="str">
        <f t="shared" si="2123"/>
        <v>Below the Line_Breakthrough Equipment &amp; Devices_Manufactured Homes Weatherization and Air Sealing Program_Electric_Water Heating_Low Income_Low Flow Showerhead_Electric DHW_0_0</v>
      </c>
      <c r="C21952" s="269" t="s">
        <v>3</v>
      </c>
      <c r="D21952" s="269" t="s">
        <v>13</v>
      </c>
      <c r="E21952" s="269" t="s">
        <v>15</v>
      </c>
      <c r="F21952" s="269" t="s">
        <v>663</v>
      </c>
      <c r="G21952" s="269" t="s">
        <v>737</v>
      </c>
      <c r="H21952" s="269" t="s">
        <v>1821</v>
      </c>
      <c r="I21952" s="269" t="s">
        <v>118</v>
      </c>
      <c r="J21952" s="269" t="s">
        <v>460</v>
      </c>
      <c r="K21952" s="269">
        <v>0</v>
      </c>
      <c r="L21952" s="270">
        <v>0</v>
      </c>
      <c r="M21952" s="277" t="s">
        <v>698</v>
      </c>
      <c r="N21952" s="278"/>
      <c r="O21952" s="279">
        <f>(O21950-O21949)*O21927/O21947</f>
        <v>1.5723074942299013E-2</v>
      </c>
      <c r="P21952" s="274"/>
      <c r="Q21952" s="274" t="s">
        <v>356</v>
      </c>
      <c r="R21952" s="274" t="s">
        <v>312</v>
      </c>
      <c r="S21952" s="274" t="s">
        <v>913</v>
      </c>
      <c r="T21952" s="274" t="s">
        <v>151</v>
      </c>
      <c r="U21952" s="274" t="str">
        <f t="shared" si="2119"/>
        <v>RS</v>
      </c>
      <c r="V21952" s="274" t="str">
        <f t="shared" si="2120"/>
        <v>HWE</v>
      </c>
      <c r="W21952" s="274" t="str">
        <f t="shared" si="2121"/>
        <v>LFSH</v>
      </c>
      <c r="X21952" s="274" t="str">
        <f t="shared" si="2122"/>
        <v>V08-200101</v>
      </c>
    </row>
    <row r="21953" spans="1:24" ht="15" customHeight="1" x14ac:dyDescent="0.35">
      <c r="A21953" s="267" t="str">
        <f t="shared" si="2118"/>
        <v>Below the Line_Breakthrough Equipment &amp; Devices_Manufactured Homes Weatherization and Air Sealing Program_Electric_Water Heating_Low Income_Low Flow Showerhead_Electric DHW_0_0_Therms Saved per Unit</v>
      </c>
      <c r="B21953" s="267" t="str">
        <f t="shared" si="2123"/>
        <v>Below the Line_Breakthrough Equipment &amp; Devices_Manufactured Homes Weatherization and Air Sealing Program_Electric_Water Heating_Low Income_Low Flow Showerhead_Electric DHW_0_0</v>
      </c>
      <c r="C21953" s="269" t="s">
        <v>3</v>
      </c>
      <c r="D21953" s="269" t="s">
        <v>13</v>
      </c>
      <c r="E21953" s="269" t="s">
        <v>15</v>
      </c>
      <c r="F21953" s="269" t="s">
        <v>663</v>
      </c>
      <c r="G21953" s="269" t="s">
        <v>737</v>
      </c>
      <c r="H21953" s="269" t="s">
        <v>1821</v>
      </c>
      <c r="I21953" s="269" t="s">
        <v>118</v>
      </c>
      <c r="J21953" s="269" t="s">
        <v>460</v>
      </c>
      <c r="K21953" s="269">
        <v>0</v>
      </c>
      <c r="L21953" s="270">
        <v>0</v>
      </c>
      <c r="M21953" s="277" t="s">
        <v>817</v>
      </c>
      <c r="N21953" s="278"/>
      <c r="O21953" s="279">
        <v>0</v>
      </c>
      <c r="P21953" s="274"/>
      <c r="Q21953" s="274" t="s">
        <v>356</v>
      </c>
      <c r="R21953" s="274" t="s">
        <v>312</v>
      </c>
      <c r="S21953" s="274" t="s">
        <v>913</v>
      </c>
      <c r="T21953" s="274" t="s">
        <v>151</v>
      </c>
      <c r="U21953" s="274" t="str">
        <f t="shared" si="2119"/>
        <v>RS</v>
      </c>
      <c r="V21953" s="274" t="str">
        <f t="shared" si="2120"/>
        <v>HWE</v>
      </c>
      <c r="W21953" s="274" t="str">
        <f t="shared" si="2121"/>
        <v>LFSH</v>
      </c>
      <c r="X21953" s="274" t="str">
        <f t="shared" si="2122"/>
        <v>V08-200101</v>
      </c>
    </row>
    <row r="21954" spans="1:24" ht="15" customHeight="1" x14ac:dyDescent="0.35">
      <c r="A21954" s="267" t="str">
        <f t="shared" si="2118"/>
        <v>Below the Line_Breakthrough Equipment &amp; Devices_Manufactured Homes Weatherization and Air Sealing Program_Electric_Water Heating_Low Income_Low Flow Showerhead_Electric DHW_0_0_Gal Saved per Unit</v>
      </c>
      <c r="B21954" s="267" t="str">
        <f t="shared" si="2123"/>
        <v>Below the Line_Breakthrough Equipment &amp; Devices_Manufactured Homes Weatherization and Air Sealing Program_Electric_Water Heating_Low Income_Low Flow Showerhead_Electric DHW_0_0</v>
      </c>
      <c r="C21954" s="269" t="s">
        <v>3</v>
      </c>
      <c r="D21954" s="269" t="s">
        <v>13</v>
      </c>
      <c r="E21954" s="269" t="s">
        <v>15</v>
      </c>
      <c r="F21954" s="269" t="s">
        <v>663</v>
      </c>
      <c r="G21954" s="269" t="s">
        <v>737</v>
      </c>
      <c r="H21954" s="269" t="s">
        <v>1821</v>
      </c>
      <c r="I21954" s="269" t="s">
        <v>118</v>
      </c>
      <c r="J21954" s="269" t="s">
        <v>460</v>
      </c>
      <c r="K21954" s="269">
        <v>0</v>
      </c>
      <c r="L21954" s="270">
        <v>0</v>
      </c>
      <c r="M21954" s="277" t="s">
        <v>910</v>
      </c>
      <c r="N21954" s="278"/>
      <c r="O21954" s="279">
        <f>O21948</f>
        <v>1198.8791570853662</v>
      </c>
      <c r="P21954" s="274"/>
      <c r="Q21954" s="274" t="s">
        <v>356</v>
      </c>
      <c r="R21954" s="274" t="s">
        <v>312</v>
      </c>
      <c r="S21954" s="274" t="s">
        <v>913</v>
      </c>
      <c r="T21954" s="274" t="s">
        <v>151</v>
      </c>
      <c r="U21954" s="274" t="str">
        <f t="shared" si="2119"/>
        <v>RS</v>
      </c>
      <c r="V21954" s="274" t="str">
        <f t="shared" si="2120"/>
        <v>HWE</v>
      </c>
      <c r="W21954" s="274" t="str">
        <f t="shared" si="2121"/>
        <v>LFSH</v>
      </c>
      <c r="X21954" s="274" t="str">
        <f t="shared" si="2122"/>
        <v>V08-200101</v>
      </c>
    </row>
    <row r="21955" spans="1:24" ht="15" customHeight="1" x14ac:dyDescent="0.35">
      <c r="A21955" s="267" t="str">
        <f t="shared" si="2118"/>
        <v>Below the Line_Breakthrough Equipment &amp; Devices_Manufactured Homes Weatherization and Air Sealing Program_Electric_Water Heating_Low Income_Low Flow Showerhead_Electric DHW_0_0_Lifetime (years)</v>
      </c>
      <c r="B21955" s="267" t="str">
        <f t="shared" si="2123"/>
        <v>Below the Line_Breakthrough Equipment &amp; Devices_Manufactured Homes Weatherization and Air Sealing Program_Electric_Water Heating_Low Income_Low Flow Showerhead_Electric DHW_0_0</v>
      </c>
      <c r="C21955" s="269" t="s">
        <v>3</v>
      </c>
      <c r="D21955" s="269" t="s">
        <v>13</v>
      </c>
      <c r="E21955" s="269" t="s">
        <v>15</v>
      </c>
      <c r="F21955" s="269" t="s">
        <v>663</v>
      </c>
      <c r="G21955" s="269" t="s">
        <v>737</v>
      </c>
      <c r="H21955" s="269" t="s">
        <v>1821</v>
      </c>
      <c r="I21955" s="269" t="s">
        <v>118</v>
      </c>
      <c r="J21955" s="269" t="s">
        <v>460</v>
      </c>
      <c r="K21955" s="269">
        <v>0</v>
      </c>
      <c r="L21955" s="270">
        <v>0</v>
      </c>
      <c r="M21955" s="277" t="s">
        <v>700</v>
      </c>
      <c r="N21955" s="278"/>
      <c r="O21955" s="279">
        <v>10</v>
      </c>
      <c r="P21955" s="274"/>
      <c r="Q21955" s="274" t="s">
        <v>356</v>
      </c>
      <c r="R21955" s="274" t="s">
        <v>312</v>
      </c>
      <c r="S21955" s="274" t="s">
        <v>913</v>
      </c>
      <c r="T21955" s="274" t="s">
        <v>151</v>
      </c>
      <c r="U21955" s="274" t="str">
        <f t="shared" si="2119"/>
        <v>RS</v>
      </c>
      <c r="V21955" s="274" t="str">
        <f t="shared" si="2120"/>
        <v>HWE</v>
      </c>
      <c r="W21955" s="274" t="str">
        <f t="shared" si="2121"/>
        <v>LFSH</v>
      </c>
      <c r="X21955" s="274" t="str">
        <f t="shared" si="2122"/>
        <v>V08-200101</v>
      </c>
    </row>
    <row r="21956" spans="1:24" ht="15" customHeight="1" x14ac:dyDescent="0.35">
      <c r="A21956" s="267" t="str">
        <f t="shared" si="2118"/>
        <v>Below the Line_Breakthrough Equipment &amp; Devices_Manufactured Homes Weatherization and Air Sealing Program_Electric_Water Heating_Low Income_Low Flow Showerhead_Electric DHW_0_0_Incremental Cost</v>
      </c>
      <c r="B21956" s="267" t="str">
        <f t="shared" si="2123"/>
        <v>Below the Line_Breakthrough Equipment &amp; Devices_Manufactured Homes Weatherization and Air Sealing Program_Electric_Water Heating_Low Income_Low Flow Showerhead_Electric DHW_0_0</v>
      </c>
      <c r="C21956" s="269" t="s">
        <v>3</v>
      </c>
      <c r="D21956" s="269" t="s">
        <v>13</v>
      </c>
      <c r="E21956" s="269" t="s">
        <v>15</v>
      </c>
      <c r="F21956" s="269" t="s">
        <v>663</v>
      </c>
      <c r="G21956" s="269" t="s">
        <v>737</v>
      </c>
      <c r="H21956" s="269" t="s">
        <v>1821</v>
      </c>
      <c r="I21956" s="269" t="s">
        <v>118</v>
      </c>
      <c r="J21956" s="269" t="s">
        <v>460</v>
      </c>
      <c r="K21956" s="269">
        <v>0</v>
      </c>
      <c r="L21956" s="270">
        <v>0</v>
      </c>
      <c r="M21956" s="277" t="s">
        <v>701</v>
      </c>
      <c r="N21956" s="280"/>
      <c r="O21956" s="281">
        <f>INDEX([25]Measures!$O:$O,MATCH(A21956,[25]Measures!$A:$A,0))</f>
        <v>43.824175863024387</v>
      </c>
      <c r="P21956" s="274" t="s">
        <v>1055</v>
      </c>
      <c r="Q21956" s="274" t="s">
        <v>356</v>
      </c>
      <c r="R21956" s="274" t="s">
        <v>312</v>
      </c>
      <c r="S21956" s="274" t="s">
        <v>913</v>
      </c>
      <c r="T21956" s="274" t="s">
        <v>151</v>
      </c>
      <c r="U21956" s="274" t="str">
        <f t="shared" si="2119"/>
        <v>RS</v>
      </c>
      <c r="V21956" s="274" t="str">
        <f t="shared" si="2120"/>
        <v>HWE</v>
      </c>
      <c r="W21956" s="274" t="str">
        <f t="shared" si="2121"/>
        <v>LFSH</v>
      </c>
      <c r="X21956" s="274" t="str">
        <f t="shared" si="2122"/>
        <v>V08-200101</v>
      </c>
    </row>
    <row r="21957" spans="1:24" ht="15" customHeight="1" x14ac:dyDescent="0.35">
      <c r="A21957" s="267" t="str">
        <f t="shared" si="2118"/>
        <v>Below the Line_Breakthrough Equipment &amp; Devices_Manufactured Homes Weatherization and Air Sealing Program_Electric_Water Heating_Low Income_Low Flow Showerhead_Electric DHW_0_0_</v>
      </c>
      <c r="B21957" s="267" t="str">
        <f t="shared" si="2123"/>
        <v>Below the Line_Breakthrough Equipment &amp; Devices_Manufactured Homes Weatherization and Air Sealing Program_Electric_Water Heating_Low Income_Low Flow Showerhead_Electric DHW_0_0</v>
      </c>
      <c r="C21957" s="269" t="s">
        <v>3</v>
      </c>
      <c r="D21957" s="269" t="s">
        <v>13</v>
      </c>
      <c r="E21957" s="269" t="s">
        <v>15</v>
      </c>
      <c r="F21957" s="269" t="s">
        <v>663</v>
      </c>
      <c r="G21957" s="269" t="s">
        <v>737</v>
      </c>
      <c r="H21957" s="269" t="s">
        <v>1821</v>
      </c>
      <c r="I21957" s="269" t="s">
        <v>118</v>
      </c>
      <c r="J21957" s="269" t="s">
        <v>460</v>
      </c>
      <c r="K21957" s="269">
        <v>0</v>
      </c>
      <c r="L21957" s="270">
        <v>0</v>
      </c>
      <c r="P21957" s="274"/>
      <c r="Q21957" s="274"/>
      <c r="R21957" s="274"/>
      <c r="S21957" s="274"/>
      <c r="T21957" s="274"/>
      <c r="U21957" s="274" t="str">
        <f t="shared" si="2119"/>
        <v>ERROR</v>
      </c>
      <c r="V21957" s="274" t="str">
        <f t="shared" si="2120"/>
        <v/>
      </c>
      <c r="W21957" s="274" t="str">
        <f t="shared" si="2121"/>
        <v/>
      </c>
      <c r="X21957" s="274" t="str">
        <f t="shared" si="2122"/>
        <v/>
      </c>
    </row>
    <row r="21958" spans="1:24" ht="15" customHeight="1" x14ac:dyDescent="0.35">
      <c r="A21958" s="267" t="str">
        <f t="shared" si="2118"/>
        <v>Below the Line_Breakthrough Equipment &amp; Devices_Manufactured Homes Weatherization and Air Sealing Program_Natural Gas_Water Heating_Low Income_Low Flow Showerhead_Gas DHW_0_0_CF</v>
      </c>
      <c r="B21958" s="267" t="str">
        <f t="shared" si="2123"/>
        <v>Below the Line_Breakthrough Equipment &amp; Devices_Manufactured Homes Weatherization and Air Sealing Program_Natural Gas_Water Heating_Low Income_Low Flow Showerhead_Gas DHW_0_0</v>
      </c>
      <c r="C21958" s="269" t="s">
        <v>3</v>
      </c>
      <c r="D21958" s="269" t="s">
        <v>13</v>
      </c>
      <c r="E21958" s="269" t="s">
        <v>15</v>
      </c>
      <c r="F21958" s="269" t="s">
        <v>605</v>
      </c>
      <c r="G21958" s="269" t="s">
        <v>737</v>
      </c>
      <c r="H21958" s="269" t="s">
        <v>1821</v>
      </c>
      <c r="I21958" s="269" t="s">
        <v>118</v>
      </c>
      <c r="J21958" s="269" t="s">
        <v>610</v>
      </c>
      <c r="K21958" s="269">
        <v>0</v>
      </c>
      <c r="L21958" s="270">
        <v>0</v>
      </c>
      <c r="M21958" s="271" t="s">
        <v>684</v>
      </c>
      <c r="N21958" s="272"/>
      <c r="O21958" s="272">
        <v>2.7799999999999998E-2</v>
      </c>
      <c r="P21958" s="274"/>
      <c r="Q21958" s="274" t="s">
        <v>356</v>
      </c>
      <c r="R21958" s="274" t="s">
        <v>312</v>
      </c>
      <c r="S21958" s="274" t="s">
        <v>913</v>
      </c>
      <c r="T21958" s="274" t="s">
        <v>151</v>
      </c>
      <c r="U21958" s="274" t="str">
        <f t="shared" si="2119"/>
        <v>RS</v>
      </c>
      <c r="V21958" s="274" t="str">
        <f t="shared" si="2120"/>
        <v>HWE</v>
      </c>
      <c r="W21958" s="274" t="str">
        <f t="shared" si="2121"/>
        <v>LFSH</v>
      </c>
      <c r="X21958" s="274" t="str">
        <f t="shared" si="2122"/>
        <v>V08-200101</v>
      </c>
    </row>
    <row r="21959" spans="1:24" ht="15" customHeight="1" x14ac:dyDescent="0.35">
      <c r="A21959" s="267" t="str">
        <f t="shared" si="2118"/>
        <v>Below the Line_Breakthrough Equipment &amp; Devices_Manufactured Homes Weatherization and Air Sealing Program_Natural Gas_Water Heating_Low Income_Low Flow Showerhead_Gas DHW_0_0_Efficient GPM</v>
      </c>
      <c r="B21959" s="267" t="str">
        <f t="shared" si="2123"/>
        <v>Below the Line_Breakthrough Equipment &amp; Devices_Manufactured Homes Weatherization and Air Sealing Program_Natural Gas_Water Heating_Low Income_Low Flow Showerhead_Gas DHW_0_0</v>
      </c>
      <c r="C21959" s="269" t="s">
        <v>3</v>
      </c>
      <c r="D21959" s="269" t="s">
        <v>13</v>
      </c>
      <c r="E21959" s="269" t="s">
        <v>15</v>
      </c>
      <c r="F21959" s="269" t="s">
        <v>605</v>
      </c>
      <c r="G21959" s="269" t="s">
        <v>737</v>
      </c>
      <c r="H21959" s="269" t="s">
        <v>1821</v>
      </c>
      <c r="I21959" s="269" t="s">
        <v>118</v>
      </c>
      <c r="J21959" s="269" t="s">
        <v>610</v>
      </c>
      <c r="K21959" s="269">
        <v>0</v>
      </c>
      <c r="L21959" s="270">
        <v>0</v>
      </c>
      <c r="M21959" s="271" t="s">
        <v>893</v>
      </c>
      <c r="N21959" s="272"/>
      <c r="O21959" s="272">
        <v>1.75</v>
      </c>
      <c r="P21959" s="274"/>
      <c r="Q21959" s="274" t="s">
        <v>356</v>
      </c>
      <c r="R21959" s="274" t="s">
        <v>312</v>
      </c>
      <c r="S21959" s="274" t="s">
        <v>913</v>
      </c>
      <c r="T21959" s="274" t="s">
        <v>151</v>
      </c>
      <c r="U21959" s="274" t="str">
        <f t="shared" si="2119"/>
        <v>RS</v>
      </c>
      <c r="V21959" s="274" t="str">
        <f t="shared" si="2120"/>
        <v>HWE</v>
      </c>
      <c r="W21959" s="274" t="str">
        <f t="shared" si="2121"/>
        <v>LFSH</v>
      </c>
      <c r="X21959" s="274" t="str">
        <f t="shared" si="2122"/>
        <v>V08-200101</v>
      </c>
    </row>
    <row r="21960" spans="1:24" ht="15" customHeight="1" x14ac:dyDescent="0.35">
      <c r="A21960" s="267" t="str">
        <f t="shared" si="2118"/>
        <v>Below the Line_Breakthrough Equipment &amp; Devices_Manufactured Homes Weatherization and Air Sealing Program_Natural Gas_Water Heating_Low Income_Low Flow Showerhead_Gas DHW_0_0_Baseline GPM</v>
      </c>
      <c r="B21960" s="267" t="str">
        <f t="shared" si="2123"/>
        <v>Below the Line_Breakthrough Equipment &amp; Devices_Manufactured Homes Weatherization and Air Sealing Program_Natural Gas_Water Heating_Low Income_Low Flow Showerhead_Gas DHW_0_0</v>
      </c>
      <c r="C21960" s="269" t="s">
        <v>3</v>
      </c>
      <c r="D21960" s="269" t="s">
        <v>13</v>
      </c>
      <c r="E21960" s="269" t="s">
        <v>15</v>
      </c>
      <c r="F21960" s="269" t="s">
        <v>605</v>
      </c>
      <c r="G21960" s="269" t="s">
        <v>737</v>
      </c>
      <c r="H21960" s="269" t="s">
        <v>1821</v>
      </c>
      <c r="I21960" s="269" t="s">
        <v>118</v>
      </c>
      <c r="J21960" s="269" t="s">
        <v>610</v>
      </c>
      <c r="K21960" s="269">
        <v>0</v>
      </c>
      <c r="L21960" s="270">
        <v>0</v>
      </c>
      <c r="M21960" s="271" t="s">
        <v>895</v>
      </c>
      <c r="N21960" s="272"/>
      <c r="O21960" s="272">
        <v>2.2400000000000002</v>
      </c>
      <c r="P21960" s="274" t="s">
        <v>914</v>
      </c>
      <c r="Q21960" s="274" t="s">
        <v>356</v>
      </c>
      <c r="R21960" s="274" t="s">
        <v>312</v>
      </c>
      <c r="S21960" s="274" t="s">
        <v>913</v>
      </c>
      <c r="T21960" s="274" t="s">
        <v>151</v>
      </c>
      <c r="U21960" s="274" t="str">
        <f t="shared" si="2119"/>
        <v>RS</v>
      </c>
      <c r="V21960" s="274" t="str">
        <f t="shared" si="2120"/>
        <v>HWE</v>
      </c>
      <c r="W21960" s="274" t="str">
        <f t="shared" si="2121"/>
        <v>LFSH</v>
      </c>
      <c r="X21960" s="274" t="str">
        <f t="shared" si="2122"/>
        <v>V08-200101</v>
      </c>
    </row>
    <row r="21961" spans="1:24" ht="15" customHeight="1" x14ac:dyDescent="0.35">
      <c r="A21961" s="267" t="str">
        <f t="shared" si="2118"/>
        <v>Below the Line_Breakthrough Equipment &amp; Devices_Manufactured Homes Weatherization and Air Sealing Program_Natural Gas_Water Heating_Low Income_Low Flow Showerhead_Gas DHW_0_0_% of Electric Water Heating</v>
      </c>
      <c r="B21961" s="267" t="str">
        <f t="shared" si="2123"/>
        <v>Below the Line_Breakthrough Equipment &amp; Devices_Manufactured Homes Weatherization and Air Sealing Program_Natural Gas_Water Heating_Low Income_Low Flow Showerhead_Gas DHW_0_0</v>
      </c>
      <c r="C21961" s="269" t="s">
        <v>3</v>
      </c>
      <c r="D21961" s="269" t="s">
        <v>13</v>
      </c>
      <c r="E21961" s="269" t="s">
        <v>15</v>
      </c>
      <c r="F21961" s="269" t="s">
        <v>605</v>
      </c>
      <c r="G21961" s="269" t="s">
        <v>737</v>
      </c>
      <c r="H21961" s="269" t="s">
        <v>1821</v>
      </c>
      <c r="I21961" s="269" t="s">
        <v>118</v>
      </c>
      <c r="J21961" s="269" t="s">
        <v>610</v>
      </c>
      <c r="K21961" s="269">
        <v>0</v>
      </c>
      <c r="L21961" s="270">
        <v>0</v>
      </c>
      <c r="M21961" s="271" t="s">
        <v>896</v>
      </c>
      <c r="N21961" s="272"/>
      <c r="O21961" s="272">
        <v>0</v>
      </c>
      <c r="P21961" s="274"/>
      <c r="Q21961" s="274" t="s">
        <v>356</v>
      </c>
      <c r="R21961" s="274" t="s">
        <v>312</v>
      </c>
      <c r="S21961" s="274" t="s">
        <v>913</v>
      </c>
      <c r="T21961" s="274" t="s">
        <v>151</v>
      </c>
      <c r="U21961" s="274" t="str">
        <f t="shared" si="2119"/>
        <v>RS</v>
      </c>
      <c r="V21961" s="274" t="str">
        <f t="shared" si="2120"/>
        <v>HWE</v>
      </c>
      <c r="W21961" s="274" t="str">
        <f t="shared" si="2121"/>
        <v>LFSH</v>
      </c>
      <c r="X21961" s="274" t="str">
        <f t="shared" si="2122"/>
        <v>V08-200101</v>
      </c>
    </row>
    <row r="21962" spans="1:24" ht="15" customHeight="1" x14ac:dyDescent="0.35">
      <c r="A21962" s="267" t="str">
        <f t="shared" si="2118"/>
        <v>Below the Line_Breakthrough Equipment &amp; Devices_Manufactured Homes Weatherization and Air Sealing Program_Natural Gas_Water Heating_Low Income_Low Flow Showerhead_Gas DHW_0_0_Shower Minutes</v>
      </c>
      <c r="B21962" s="267" t="str">
        <f t="shared" si="2123"/>
        <v>Below the Line_Breakthrough Equipment &amp; Devices_Manufactured Homes Weatherization and Air Sealing Program_Natural Gas_Water Heating_Low Income_Low Flow Showerhead_Gas DHW_0_0</v>
      </c>
      <c r="C21962" s="269" t="s">
        <v>3</v>
      </c>
      <c r="D21962" s="269" t="s">
        <v>13</v>
      </c>
      <c r="E21962" s="269" t="s">
        <v>15</v>
      </c>
      <c r="F21962" s="269" t="s">
        <v>605</v>
      </c>
      <c r="G21962" s="269" t="s">
        <v>737</v>
      </c>
      <c r="H21962" s="269" t="s">
        <v>1821</v>
      </c>
      <c r="I21962" s="269" t="s">
        <v>118</v>
      </c>
      <c r="J21962" s="269" t="s">
        <v>610</v>
      </c>
      <c r="K21962" s="269">
        <v>0</v>
      </c>
      <c r="L21962" s="270">
        <v>0</v>
      </c>
      <c r="M21962" s="271" t="s">
        <v>915</v>
      </c>
      <c r="N21962" s="272"/>
      <c r="O21962" s="272">
        <v>7.8</v>
      </c>
      <c r="P21962" s="274"/>
      <c r="Q21962" s="274" t="s">
        <v>356</v>
      </c>
      <c r="R21962" s="274" t="s">
        <v>312</v>
      </c>
      <c r="S21962" s="274" t="s">
        <v>913</v>
      </c>
      <c r="T21962" s="274" t="s">
        <v>151</v>
      </c>
      <c r="U21962" s="274" t="str">
        <f t="shared" si="2119"/>
        <v>RS</v>
      </c>
      <c r="V21962" s="274" t="str">
        <f t="shared" si="2120"/>
        <v>HWE</v>
      </c>
      <c r="W21962" s="274" t="str">
        <f t="shared" si="2121"/>
        <v>LFSH</v>
      </c>
      <c r="X21962" s="274" t="str">
        <f t="shared" si="2122"/>
        <v>V08-200101</v>
      </c>
    </row>
    <row r="21963" spans="1:24" ht="15" customHeight="1" x14ac:dyDescent="0.35">
      <c r="A21963" s="267" t="str">
        <f t="shared" si="2118"/>
        <v>Below the Line_Breakthrough Equipment &amp; Devices_Manufactured Homes Weatherization and Air Sealing Program_Natural Gas_Water Heating_Low Income_Low Flow Showerhead_Gas DHW_0_0_People per Household</v>
      </c>
      <c r="B21963" s="267" t="str">
        <f t="shared" si="2123"/>
        <v>Below the Line_Breakthrough Equipment &amp; Devices_Manufactured Homes Weatherization and Air Sealing Program_Natural Gas_Water Heating_Low Income_Low Flow Showerhead_Gas DHW_0_0</v>
      </c>
      <c r="C21963" s="269" t="s">
        <v>3</v>
      </c>
      <c r="D21963" s="269" t="s">
        <v>13</v>
      </c>
      <c r="E21963" s="269" t="s">
        <v>15</v>
      </c>
      <c r="F21963" s="269" t="s">
        <v>605</v>
      </c>
      <c r="G21963" s="269" t="s">
        <v>737</v>
      </c>
      <c r="H21963" s="269" t="s">
        <v>1821</v>
      </c>
      <c r="I21963" s="269" t="s">
        <v>118</v>
      </c>
      <c r="J21963" s="269" t="s">
        <v>610</v>
      </c>
      <c r="K21963" s="269">
        <v>0</v>
      </c>
      <c r="L21963" s="270">
        <v>0</v>
      </c>
      <c r="M21963" s="271" t="s">
        <v>898</v>
      </c>
      <c r="N21963" s="272"/>
      <c r="O21963" s="272">
        <v>2.42</v>
      </c>
      <c r="P21963" s="274" t="s">
        <v>894</v>
      </c>
      <c r="Q21963" s="274" t="s">
        <v>356</v>
      </c>
      <c r="R21963" s="274" t="s">
        <v>312</v>
      </c>
      <c r="S21963" s="274" t="s">
        <v>913</v>
      </c>
      <c r="T21963" s="274" t="s">
        <v>151</v>
      </c>
      <c r="U21963" s="274" t="str">
        <f t="shared" si="2119"/>
        <v>RS</v>
      </c>
      <c r="V21963" s="274" t="str">
        <f t="shared" si="2120"/>
        <v>HWE</v>
      </c>
      <c r="W21963" s="274" t="str">
        <f t="shared" si="2121"/>
        <v>LFSH</v>
      </c>
      <c r="X21963" s="274" t="str">
        <f t="shared" si="2122"/>
        <v>V08-200101</v>
      </c>
    </row>
    <row r="21964" spans="1:24" ht="15" customHeight="1" x14ac:dyDescent="0.35">
      <c r="A21964" s="267" t="str">
        <f t="shared" si="2118"/>
        <v>Below the Line_Breakthrough Equipment &amp; Devices_Manufactured Homes Weatherization and Air Sealing Program_Natural Gas_Water Heating_Low Income_Low Flow Showerhead_Gas DHW_0_0_Shower/day/person</v>
      </c>
      <c r="B21964" s="267" t="str">
        <f t="shared" si="2123"/>
        <v>Below the Line_Breakthrough Equipment &amp; Devices_Manufactured Homes Weatherization and Air Sealing Program_Natural Gas_Water Heating_Low Income_Low Flow Showerhead_Gas DHW_0_0</v>
      </c>
      <c r="C21964" s="269" t="s">
        <v>3</v>
      </c>
      <c r="D21964" s="269" t="s">
        <v>13</v>
      </c>
      <c r="E21964" s="269" t="s">
        <v>15</v>
      </c>
      <c r="F21964" s="269" t="s">
        <v>605</v>
      </c>
      <c r="G21964" s="269" t="s">
        <v>737</v>
      </c>
      <c r="H21964" s="269" t="s">
        <v>1821</v>
      </c>
      <c r="I21964" s="269" t="s">
        <v>118</v>
      </c>
      <c r="J21964" s="269" t="s">
        <v>610</v>
      </c>
      <c r="K21964" s="269">
        <v>0</v>
      </c>
      <c r="L21964" s="270">
        <v>0</v>
      </c>
      <c r="M21964" s="271" t="s">
        <v>916</v>
      </c>
      <c r="N21964" s="272"/>
      <c r="O21964" s="272">
        <v>0.6</v>
      </c>
      <c r="P21964" s="274"/>
      <c r="Q21964" s="274" t="s">
        <v>356</v>
      </c>
      <c r="R21964" s="274" t="s">
        <v>312</v>
      </c>
      <c r="S21964" s="274" t="s">
        <v>913</v>
      </c>
      <c r="T21964" s="274" t="s">
        <v>151</v>
      </c>
      <c r="U21964" s="274" t="str">
        <f t="shared" si="2119"/>
        <v>RS</v>
      </c>
      <c r="V21964" s="274" t="str">
        <f t="shared" si="2120"/>
        <v>HWE</v>
      </c>
      <c r="W21964" s="274" t="str">
        <f t="shared" si="2121"/>
        <v>LFSH</v>
      </c>
      <c r="X21964" s="274" t="str">
        <f t="shared" si="2122"/>
        <v>V08-200101</v>
      </c>
    </row>
    <row r="21965" spans="1:24" ht="15" customHeight="1" x14ac:dyDescent="0.35">
      <c r="A21965" s="267" t="str">
        <f t="shared" si="2118"/>
        <v>Below the Line_Breakthrough Equipment &amp; Devices_Manufactured Homes Weatherization and Air Sealing Program_Natural Gas_Water Heating_Low Income_Low Flow Showerhead_Gas DHW_0_0_Day in Year</v>
      </c>
      <c r="B21965" s="267" t="str">
        <f t="shared" si="2123"/>
        <v>Below the Line_Breakthrough Equipment &amp; Devices_Manufactured Homes Weatherization and Air Sealing Program_Natural Gas_Water Heating_Low Income_Low Flow Showerhead_Gas DHW_0_0</v>
      </c>
      <c r="C21965" s="269" t="s">
        <v>3</v>
      </c>
      <c r="D21965" s="269" t="s">
        <v>13</v>
      </c>
      <c r="E21965" s="269" t="s">
        <v>15</v>
      </c>
      <c r="F21965" s="269" t="s">
        <v>605</v>
      </c>
      <c r="G21965" s="269" t="s">
        <v>737</v>
      </c>
      <c r="H21965" s="269" t="s">
        <v>1821</v>
      </c>
      <c r="I21965" s="269" t="s">
        <v>118</v>
      </c>
      <c r="J21965" s="269" t="s">
        <v>610</v>
      </c>
      <c r="K21965" s="269">
        <v>0</v>
      </c>
      <c r="L21965" s="270">
        <v>0</v>
      </c>
      <c r="M21965" s="271" t="s">
        <v>899</v>
      </c>
      <c r="N21965" s="272"/>
      <c r="O21965" s="272">
        <v>365.25</v>
      </c>
      <c r="P21965" s="274"/>
      <c r="Q21965" s="274" t="s">
        <v>356</v>
      </c>
      <c r="R21965" s="274" t="s">
        <v>312</v>
      </c>
      <c r="S21965" s="274" t="s">
        <v>913</v>
      </c>
      <c r="T21965" s="274" t="s">
        <v>151</v>
      </c>
      <c r="U21965" s="274" t="str">
        <f t="shared" si="2119"/>
        <v>RS</v>
      </c>
      <c r="V21965" s="274" t="str">
        <f t="shared" si="2120"/>
        <v>HWE</v>
      </c>
      <c r="W21965" s="274" t="str">
        <f t="shared" si="2121"/>
        <v>LFSH</v>
      </c>
      <c r="X21965" s="274" t="str">
        <f t="shared" si="2122"/>
        <v>V08-200101</v>
      </c>
    </row>
    <row r="21966" spans="1:24" ht="15" customHeight="1" x14ac:dyDescent="0.35">
      <c r="A21966" s="267" t="str">
        <f t="shared" si="2118"/>
        <v>Below the Line_Breakthrough Equipment &amp; Devices_Manufactured Homes Weatherization and Air Sealing Program_Natural Gas_Water Heating_Low Income_Low Flow Showerhead_Gas DHW_0_0_Showerheads Per Household</v>
      </c>
      <c r="B21966" s="267" t="str">
        <f t="shared" si="2123"/>
        <v>Below the Line_Breakthrough Equipment &amp; Devices_Manufactured Homes Weatherization and Air Sealing Program_Natural Gas_Water Heating_Low Income_Low Flow Showerhead_Gas DHW_0_0</v>
      </c>
      <c r="C21966" s="269" t="s">
        <v>3</v>
      </c>
      <c r="D21966" s="269" t="s">
        <v>13</v>
      </c>
      <c r="E21966" s="269" t="s">
        <v>15</v>
      </c>
      <c r="F21966" s="269" t="s">
        <v>605</v>
      </c>
      <c r="G21966" s="269" t="s">
        <v>737</v>
      </c>
      <c r="H21966" s="269" t="s">
        <v>1821</v>
      </c>
      <c r="I21966" s="269" t="s">
        <v>118</v>
      </c>
      <c r="J21966" s="269" t="s">
        <v>610</v>
      </c>
      <c r="K21966" s="269">
        <v>0</v>
      </c>
      <c r="L21966" s="270">
        <v>0</v>
      </c>
      <c r="M21966" s="271" t="s">
        <v>917</v>
      </c>
      <c r="N21966" s="272"/>
      <c r="O21966" s="272">
        <v>1.64</v>
      </c>
      <c r="P21966" s="274" t="s">
        <v>894</v>
      </c>
      <c r="Q21966" s="274" t="s">
        <v>356</v>
      </c>
      <c r="R21966" s="274" t="s">
        <v>312</v>
      </c>
      <c r="S21966" s="274" t="s">
        <v>913</v>
      </c>
      <c r="T21966" s="274" t="s">
        <v>151</v>
      </c>
      <c r="U21966" s="274" t="str">
        <f t="shared" si="2119"/>
        <v>RS</v>
      </c>
      <c r="V21966" s="274" t="str">
        <f t="shared" si="2120"/>
        <v>HWE</v>
      </c>
      <c r="W21966" s="274" t="str">
        <f t="shared" si="2121"/>
        <v>LFSH</v>
      </c>
      <c r="X21966" s="274" t="str">
        <f t="shared" si="2122"/>
        <v>V08-200101</v>
      </c>
    </row>
    <row r="21967" spans="1:24" ht="15" customHeight="1" x14ac:dyDescent="0.35">
      <c r="A21967" s="267" t="str">
        <f t="shared" si="2118"/>
        <v>Below the Line_Breakthrough Equipment &amp; Devices_Manufactured Homes Weatherization and Air Sealing Program_Natural Gas_Water Heating_Low Income_Low Flow Showerhead_Gas DHW_0_0_Specific Weight of Water</v>
      </c>
      <c r="B21967" s="267" t="str">
        <f t="shared" si="2123"/>
        <v>Below the Line_Breakthrough Equipment &amp; Devices_Manufactured Homes Weatherization and Air Sealing Program_Natural Gas_Water Heating_Low Income_Low Flow Showerhead_Gas DHW_0_0</v>
      </c>
      <c r="C21967" s="269" t="s">
        <v>3</v>
      </c>
      <c r="D21967" s="269" t="s">
        <v>13</v>
      </c>
      <c r="E21967" s="269" t="s">
        <v>15</v>
      </c>
      <c r="F21967" s="269" t="s">
        <v>605</v>
      </c>
      <c r="G21967" s="269" t="s">
        <v>737</v>
      </c>
      <c r="H21967" s="269" t="s">
        <v>1821</v>
      </c>
      <c r="I21967" s="269" t="s">
        <v>118</v>
      </c>
      <c r="J21967" s="269" t="s">
        <v>610</v>
      </c>
      <c r="K21967" s="269">
        <v>0</v>
      </c>
      <c r="L21967" s="270">
        <v>0</v>
      </c>
      <c r="M21967" s="271" t="s">
        <v>750</v>
      </c>
      <c r="N21967" s="272"/>
      <c r="O21967" s="272">
        <v>8.33</v>
      </c>
      <c r="P21967" s="274"/>
      <c r="Q21967" s="274" t="s">
        <v>356</v>
      </c>
      <c r="R21967" s="274" t="s">
        <v>312</v>
      </c>
      <c r="S21967" s="274" t="s">
        <v>913</v>
      </c>
      <c r="T21967" s="274" t="s">
        <v>151</v>
      </c>
      <c r="U21967" s="274" t="str">
        <f t="shared" si="2119"/>
        <v>RS</v>
      </c>
      <c r="V21967" s="274" t="str">
        <f t="shared" si="2120"/>
        <v>HWE</v>
      </c>
      <c r="W21967" s="274" t="str">
        <f t="shared" si="2121"/>
        <v>LFSH</v>
      </c>
      <c r="X21967" s="274" t="str">
        <f t="shared" si="2122"/>
        <v>V08-200101</v>
      </c>
    </row>
    <row r="21968" spans="1:24" ht="15" customHeight="1" x14ac:dyDescent="0.35">
      <c r="A21968" s="267" t="str">
        <f t="shared" si="2118"/>
        <v>Below the Line_Breakthrough Equipment &amp; Devices_Manufactured Homes Weatherization and Air Sealing Program_Natural Gas_Water Heating_Low Income_Low Flow Showerhead_Gas DHW_0_0_Tank Temperature</v>
      </c>
      <c r="B21968" s="267" t="str">
        <f t="shared" si="2123"/>
        <v>Below the Line_Breakthrough Equipment &amp; Devices_Manufactured Homes Weatherization and Air Sealing Program_Natural Gas_Water Heating_Low Income_Low Flow Showerhead_Gas DHW_0_0</v>
      </c>
      <c r="C21968" s="269" t="s">
        <v>3</v>
      </c>
      <c r="D21968" s="269" t="s">
        <v>13</v>
      </c>
      <c r="E21968" s="269" t="s">
        <v>15</v>
      </c>
      <c r="F21968" s="269" t="s">
        <v>605</v>
      </c>
      <c r="G21968" s="269" t="s">
        <v>737</v>
      </c>
      <c r="H21968" s="269" t="s">
        <v>1821</v>
      </c>
      <c r="I21968" s="269" t="s">
        <v>118</v>
      </c>
      <c r="J21968" s="269" t="s">
        <v>610</v>
      </c>
      <c r="K21968" s="269">
        <v>0</v>
      </c>
      <c r="L21968" s="270">
        <v>0</v>
      </c>
      <c r="M21968" s="271" t="s">
        <v>751</v>
      </c>
      <c r="N21968" s="272"/>
      <c r="O21968" s="272">
        <v>101</v>
      </c>
      <c r="P21968" s="274"/>
      <c r="Q21968" s="274" t="s">
        <v>356</v>
      </c>
      <c r="R21968" s="274" t="s">
        <v>312</v>
      </c>
      <c r="S21968" s="274" t="s">
        <v>913</v>
      </c>
      <c r="T21968" s="274" t="s">
        <v>151</v>
      </c>
      <c r="U21968" s="274" t="str">
        <f t="shared" si="2119"/>
        <v>RS</v>
      </c>
      <c r="V21968" s="274" t="str">
        <f t="shared" si="2120"/>
        <v>HWE</v>
      </c>
      <c r="W21968" s="274" t="str">
        <f t="shared" si="2121"/>
        <v>LFSH</v>
      </c>
      <c r="X21968" s="274" t="str">
        <f t="shared" si="2122"/>
        <v>V08-200101</v>
      </c>
    </row>
    <row r="21969" spans="1:24" ht="15" customHeight="1" x14ac:dyDescent="0.35">
      <c r="A21969" s="267" t="str">
        <f t="shared" si="2118"/>
        <v>Below the Line_Breakthrough Equipment &amp; Devices_Manufactured Homes Weatherization and Air Sealing Program_Natural Gas_Water Heating_Low Income_Low Flow Showerhead_Gas DHW_0_0_Incoming Water Temperature</v>
      </c>
      <c r="B21969" s="267" t="str">
        <f t="shared" si="2123"/>
        <v>Below the Line_Breakthrough Equipment &amp; Devices_Manufactured Homes Weatherization and Air Sealing Program_Natural Gas_Water Heating_Low Income_Low Flow Showerhead_Gas DHW_0_0</v>
      </c>
      <c r="C21969" s="269" t="s">
        <v>3</v>
      </c>
      <c r="D21969" s="269" t="s">
        <v>13</v>
      </c>
      <c r="E21969" s="269" t="s">
        <v>15</v>
      </c>
      <c r="F21969" s="269" t="s">
        <v>605</v>
      </c>
      <c r="G21969" s="269" t="s">
        <v>737</v>
      </c>
      <c r="H21969" s="269" t="s">
        <v>1821</v>
      </c>
      <c r="I21969" s="269" t="s">
        <v>118</v>
      </c>
      <c r="J21969" s="269" t="s">
        <v>610</v>
      </c>
      <c r="K21969" s="269">
        <v>0</v>
      </c>
      <c r="L21969" s="270">
        <v>0</v>
      </c>
      <c r="M21969" s="271" t="s">
        <v>752</v>
      </c>
      <c r="N21969" s="272"/>
      <c r="O21969" s="328">
        <v>50.7</v>
      </c>
      <c r="P21969" s="274"/>
      <c r="Q21969" s="274" t="s">
        <v>356</v>
      </c>
      <c r="R21969" s="274" t="s">
        <v>312</v>
      </c>
      <c r="S21969" s="274" t="s">
        <v>913</v>
      </c>
      <c r="T21969" s="274" t="s">
        <v>151</v>
      </c>
      <c r="U21969" s="274" t="str">
        <f t="shared" si="2119"/>
        <v>RS</v>
      </c>
      <c r="V21969" s="274" t="str">
        <f t="shared" si="2120"/>
        <v>HWE</v>
      </c>
      <c r="W21969" s="274" t="str">
        <f t="shared" si="2121"/>
        <v>LFSH</v>
      </c>
      <c r="X21969" s="274" t="str">
        <f t="shared" si="2122"/>
        <v>V08-200101</v>
      </c>
    </row>
    <row r="21970" spans="1:24" ht="15" customHeight="1" x14ac:dyDescent="0.35">
      <c r="A21970" s="267" t="str">
        <f t="shared" si="2118"/>
        <v>Below the Line_Breakthrough Equipment &amp; Devices_Manufactured Homes Weatherization and Air Sealing Program_Natural Gas_Water Heating_Low Income_Low Flow Showerhead_Gas DHW_0_0_Heat Capacity of Water</v>
      </c>
      <c r="B21970" s="267" t="str">
        <f t="shared" si="2123"/>
        <v>Below the Line_Breakthrough Equipment &amp; Devices_Manufactured Homes Weatherization and Air Sealing Program_Natural Gas_Water Heating_Low Income_Low Flow Showerhead_Gas DHW_0_0</v>
      </c>
      <c r="C21970" s="269" t="s">
        <v>3</v>
      </c>
      <c r="D21970" s="269" t="s">
        <v>13</v>
      </c>
      <c r="E21970" s="269" t="s">
        <v>15</v>
      </c>
      <c r="F21970" s="269" t="s">
        <v>605</v>
      </c>
      <c r="G21970" s="269" t="s">
        <v>737</v>
      </c>
      <c r="H21970" s="269" t="s">
        <v>1821</v>
      </c>
      <c r="I21970" s="269" t="s">
        <v>118</v>
      </c>
      <c r="J21970" s="269" t="s">
        <v>610</v>
      </c>
      <c r="K21970" s="269">
        <v>0</v>
      </c>
      <c r="L21970" s="270">
        <v>0</v>
      </c>
      <c r="M21970" s="271" t="s">
        <v>753</v>
      </c>
      <c r="N21970" s="272"/>
      <c r="O21970" s="272">
        <v>1</v>
      </c>
      <c r="P21970" s="274"/>
      <c r="Q21970" s="274" t="s">
        <v>356</v>
      </c>
      <c r="R21970" s="274" t="s">
        <v>312</v>
      </c>
      <c r="S21970" s="274" t="s">
        <v>913</v>
      </c>
      <c r="T21970" s="274" t="s">
        <v>151</v>
      </c>
      <c r="U21970" s="274" t="str">
        <f t="shared" si="2119"/>
        <v>RS</v>
      </c>
      <c r="V21970" s="274" t="str">
        <f t="shared" si="2120"/>
        <v>HWE</v>
      </c>
      <c r="W21970" s="274" t="str">
        <f t="shared" si="2121"/>
        <v>LFSH</v>
      </c>
      <c r="X21970" s="274" t="str">
        <f t="shared" si="2122"/>
        <v>V08-200101</v>
      </c>
    </row>
    <row r="21971" spans="1:24" ht="15" customHeight="1" x14ac:dyDescent="0.35">
      <c r="A21971" s="267" t="str">
        <f t="shared" si="2118"/>
        <v>Below the Line_Breakthrough Equipment &amp; Devices_Manufactured Homes Weatherization and Air Sealing Program_Natural Gas_Water Heating_Low Income_Low Flow Showerhead_Gas DHW_0_0_Conversion from Btu to kWh</v>
      </c>
      <c r="B21971" s="267" t="str">
        <f t="shared" si="2123"/>
        <v>Below the Line_Breakthrough Equipment &amp; Devices_Manufactured Homes Weatherization and Air Sealing Program_Natural Gas_Water Heating_Low Income_Low Flow Showerhead_Gas DHW_0_0</v>
      </c>
      <c r="C21971" s="269" t="s">
        <v>3</v>
      </c>
      <c r="D21971" s="269" t="s">
        <v>13</v>
      </c>
      <c r="E21971" s="269" t="s">
        <v>15</v>
      </c>
      <c r="F21971" s="269" t="s">
        <v>605</v>
      </c>
      <c r="G21971" s="269" t="s">
        <v>737</v>
      </c>
      <c r="H21971" s="269" t="s">
        <v>1821</v>
      </c>
      <c r="I21971" s="269" t="s">
        <v>118</v>
      </c>
      <c r="J21971" s="269" t="s">
        <v>610</v>
      </c>
      <c r="K21971" s="269">
        <v>0</v>
      </c>
      <c r="L21971" s="270">
        <v>0</v>
      </c>
      <c r="M21971" s="271" t="s">
        <v>754</v>
      </c>
      <c r="N21971" s="272"/>
      <c r="O21971" s="272">
        <v>3412</v>
      </c>
      <c r="P21971" s="274"/>
      <c r="Q21971" s="274" t="s">
        <v>356</v>
      </c>
      <c r="R21971" s="274" t="s">
        <v>312</v>
      </c>
      <c r="S21971" s="274" t="s">
        <v>913</v>
      </c>
      <c r="T21971" s="274" t="s">
        <v>151</v>
      </c>
      <c r="U21971" s="274" t="str">
        <f t="shared" si="2119"/>
        <v>RS</v>
      </c>
      <c r="V21971" s="274" t="str">
        <f t="shared" si="2120"/>
        <v>HWE</v>
      </c>
      <c r="W21971" s="274" t="str">
        <f t="shared" si="2121"/>
        <v>LFSH</v>
      </c>
      <c r="X21971" s="274" t="str">
        <f t="shared" si="2122"/>
        <v>V08-200101</v>
      </c>
    </row>
    <row r="21972" spans="1:24" ht="15" customHeight="1" x14ac:dyDescent="0.35">
      <c r="A21972" s="267" t="str">
        <f t="shared" si="2118"/>
        <v>Below the Line_Breakthrough Equipment &amp; Devices_Manufactured Homes Weatherization and Air Sealing Program_Natural Gas_Water Heating_Low Income_Low Flow Showerhead_Gas DHW_0_0_Recovery Efficiency of Electric Hot Water Heater</v>
      </c>
      <c r="B21972" s="267" t="str">
        <f t="shared" si="2123"/>
        <v>Below the Line_Breakthrough Equipment &amp; Devices_Manufactured Homes Weatherization and Air Sealing Program_Natural Gas_Water Heating_Low Income_Low Flow Showerhead_Gas DHW_0_0</v>
      </c>
      <c r="C21972" s="269" t="s">
        <v>3</v>
      </c>
      <c r="D21972" s="269" t="s">
        <v>13</v>
      </c>
      <c r="E21972" s="269" t="s">
        <v>15</v>
      </c>
      <c r="F21972" s="269" t="s">
        <v>605</v>
      </c>
      <c r="G21972" s="269" t="s">
        <v>737</v>
      </c>
      <c r="H21972" s="269" t="s">
        <v>1821</v>
      </c>
      <c r="I21972" s="269" t="s">
        <v>118</v>
      </c>
      <c r="J21972" s="269" t="s">
        <v>610</v>
      </c>
      <c r="K21972" s="269">
        <v>0</v>
      </c>
      <c r="L21972" s="270">
        <v>0</v>
      </c>
      <c r="M21972" s="271" t="s">
        <v>886</v>
      </c>
      <c r="N21972" s="272"/>
      <c r="O21972" s="272">
        <v>0.98</v>
      </c>
      <c r="P21972" s="274"/>
      <c r="Q21972" s="274" t="s">
        <v>356</v>
      </c>
      <c r="R21972" s="274" t="s">
        <v>312</v>
      </c>
      <c r="S21972" s="274" t="s">
        <v>913</v>
      </c>
      <c r="T21972" s="274" t="s">
        <v>151</v>
      </c>
      <c r="U21972" s="274" t="str">
        <f t="shared" si="2119"/>
        <v>RS</v>
      </c>
      <c r="V21972" s="274" t="str">
        <f t="shared" si="2120"/>
        <v>HWE</v>
      </c>
      <c r="W21972" s="274" t="str">
        <f t="shared" si="2121"/>
        <v>LFSH</v>
      </c>
      <c r="X21972" s="274" t="str">
        <f t="shared" si="2122"/>
        <v>V08-200101</v>
      </c>
    </row>
    <row r="21973" spans="1:24" ht="15" customHeight="1" x14ac:dyDescent="0.35">
      <c r="A21973" s="267" t="str">
        <f t="shared" si="2118"/>
        <v>Below the Line_Breakthrough Equipment &amp; Devices_Manufactured Homes Weatherization and Air Sealing Program_Natural Gas_Water Heating_Low Income_Low Flow Showerhead_Gas DHW_0_0_Recovery Efficiency of Gas Hot Water Heater</v>
      </c>
      <c r="B21973" s="267" t="str">
        <f t="shared" si="2123"/>
        <v>Below the Line_Breakthrough Equipment &amp; Devices_Manufactured Homes Weatherization and Air Sealing Program_Natural Gas_Water Heating_Low Income_Low Flow Showerhead_Gas DHW_0_0</v>
      </c>
      <c r="C21973" s="269" t="s">
        <v>3</v>
      </c>
      <c r="D21973" s="269" t="s">
        <v>13</v>
      </c>
      <c r="E21973" s="269" t="s">
        <v>15</v>
      </c>
      <c r="F21973" s="269" t="s">
        <v>605</v>
      </c>
      <c r="G21973" s="269" t="s">
        <v>737</v>
      </c>
      <c r="H21973" s="269" t="s">
        <v>1821</v>
      </c>
      <c r="I21973" s="269" t="s">
        <v>118</v>
      </c>
      <c r="J21973" s="269" t="s">
        <v>610</v>
      </c>
      <c r="K21973" s="269">
        <v>0</v>
      </c>
      <c r="L21973" s="270">
        <v>0</v>
      </c>
      <c r="M21973" s="271" t="s">
        <v>887</v>
      </c>
      <c r="N21973" s="272"/>
      <c r="O21973" s="272">
        <v>0.78</v>
      </c>
      <c r="P21973" s="274"/>
      <c r="Q21973" s="274" t="s">
        <v>356</v>
      </c>
      <c r="R21973" s="274" t="s">
        <v>312</v>
      </c>
      <c r="S21973" s="274" t="s">
        <v>913</v>
      </c>
      <c r="T21973" s="274" t="s">
        <v>151</v>
      </c>
      <c r="U21973" s="274" t="str">
        <f t="shared" si="2119"/>
        <v>RS</v>
      </c>
      <c r="V21973" s="274" t="str">
        <f t="shared" si="2120"/>
        <v>HWE</v>
      </c>
      <c r="W21973" s="274" t="str">
        <f t="shared" si="2121"/>
        <v>LFSH</v>
      </c>
      <c r="X21973" s="274" t="str">
        <f t="shared" si="2122"/>
        <v>V08-200101</v>
      </c>
    </row>
    <row r="21974" spans="1:24" ht="15" customHeight="1" x14ac:dyDescent="0.35">
      <c r="A21974" s="267" t="str">
        <f t="shared" si="2118"/>
        <v>Below the Line_Breakthrough Equipment &amp; Devices_Manufactured Homes Weatherization and Air Sealing Program_Natural Gas_Water Heating_Low Income_Low Flow Showerhead_Gas DHW_0_0_kWh per Gallon of Water Used</v>
      </c>
      <c r="B21974" s="267" t="str">
        <f t="shared" si="2123"/>
        <v>Below the Line_Breakthrough Equipment &amp; Devices_Manufactured Homes Weatherization and Air Sealing Program_Natural Gas_Water Heating_Low Income_Low Flow Showerhead_Gas DHW_0_0</v>
      </c>
      <c r="C21974" s="269" t="s">
        <v>3</v>
      </c>
      <c r="D21974" s="269" t="s">
        <v>13</v>
      </c>
      <c r="E21974" s="269" t="s">
        <v>15</v>
      </c>
      <c r="F21974" s="269" t="s">
        <v>605</v>
      </c>
      <c r="G21974" s="269" t="s">
        <v>737</v>
      </c>
      <c r="H21974" s="269" t="s">
        <v>1821</v>
      </c>
      <c r="I21974" s="269" t="s">
        <v>118</v>
      </c>
      <c r="J21974" s="269" t="s">
        <v>610</v>
      </c>
      <c r="K21974" s="269">
        <v>0</v>
      </c>
      <c r="L21974" s="270">
        <v>0</v>
      </c>
      <c r="M21974" s="271" t="s">
        <v>902</v>
      </c>
      <c r="N21974" s="272"/>
      <c r="O21974" s="272">
        <f>O21967*O21970*(O21968-O21969)/(O21971*O21972)</f>
        <v>0.12530773739742088</v>
      </c>
      <c r="P21974" s="274"/>
      <c r="Q21974" s="274" t="s">
        <v>356</v>
      </c>
      <c r="R21974" s="274" t="s">
        <v>312</v>
      </c>
      <c r="S21974" s="274" t="s">
        <v>913</v>
      </c>
      <c r="T21974" s="274" t="s">
        <v>151</v>
      </c>
      <c r="U21974" s="274" t="str">
        <f t="shared" si="2119"/>
        <v>RS</v>
      </c>
      <c r="V21974" s="274" t="str">
        <f t="shared" si="2120"/>
        <v>HWE</v>
      </c>
      <c r="W21974" s="274" t="str">
        <f t="shared" si="2121"/>
        <v>LFSH</v>
      </c>
      <c r="X21974" s="274" t="str">
        <f t="shared" si="2122"/>
        <v>V08-200101</v>
      </c>
    </row>
    <row r="21975" spans="1:24" ht="15" customHeight="1" x14ac:dyDescent="0.35">
      <c r="A21975" s="267" t="str">
        <f t="shared" si="2118"/>
        <v>Below the Line_Breakthrough Equipment &amp; Devices_Manufactured Homes Weatherization and Air Sealing Program_Natural Gas_Water Heating_Low Income_Low Flow Showerhead_Gas DHW_0_0_Therms per Gallon of Water Used</v>
      </c>
      <c r="B21975" s="267" t="str">
        <f t="shared" si="2123"/>
        <v>Below the Line_Breakthrough Equipment &amp; Devices_Manufactured Homes Weatherization and Air Sealing Program_Natural Gas_Water Heating_Low Income_Low Flow Showerhead_Gas DHW_0_0</v>
      </c>
      <c r="C21975" s="269" t="s">
        <v>3</v>
      </c>
      <c r="D21975" s="269" t="s">
        <v>13</v>
      </c>
      <c r="E21975" s="269" t="s">
        <v>15</v>
      </c>
      <c r="F21975" s="269" t="s">
        <v>605</v>
      </c>
      <c r="G21975" s="269" t="s">
        <v>737</v>
      </c>
      <c r="H21975" s="269" t="s">
        <v>1821</v>
      </c>
      <c r="I21975" s="269" t="s">
        <v>118</v>
      </c>
      <c r="J21975" s="269" t="s">
        <v>610</v>
      </c>
      <c r="K21975" s="269">
        <v>0</v>
      </c>
      <c r="L21975" s="270">
        <v>0</v>
      </c>
      <c r="M21975" s="271" t="s">
        <v>903</v>
      </c>
      <c r="N21975" s="272"/>
      <c r="O21975" s="272">
        <f>O21967*O21970*(O21968-O21969)/(100000*O21973)</f>
        <v>5.3717820512820509E-3</v>
      </c>
      <c r="P21975" s="274"/>
      <c r="Q21975" s="274" t="s">
        <v>356</v>
      </c>
      <c r="R21975" s="274" t="s">
        <v>312</v>
      </c>
      <c r="S21975" s="274" t="s">
        <v>913</v>
      </c>
      <c r="T21975" s="274" t="s">
        <v>151</v>
      </c>
      <c r="U21975" s="274" t="str">
        <f t="shared" si="2119"/>
        <v>RS</v>
      </c>
      <c r="V21975" s="274" t="str">
        <f t="shared" si="2120"/>
        <v>HWE</v>
      </c>
      <c r="W21975" s="274" t="str">
        <f t="shared" si="2121"/>
        <v>LFSH</v>
      </c>
      <c r="X21975" s="274" t="str">
        <f t="shared" si="2122"/>
        <v>V08-200101</v>
      </c>
    </row>
    <row r="21976" spans="1:24" ht="15" customHeight="1" x14ac:dyDescent="0.35">
      <c r="A21976" s="267" t="str">
        <f t="shared" si="2118"/>
        <v>Below the Line_Breakthrough Equipment &amp; Devices_Manufactured Homes Weatherization and Air Sealing Program_Natural Gas_Water Heating_Low Income_Low Flow Showerhead_Gas DHW_0_0_Total Water Energy Factor</v>
      </c>
      <c r="B21976" s="267" t="str">
        <f t="shared" si="2123"/>
        <v>Below the Line_Breakthrough Equipment &amp; Devices_Manufactured Homes Weatherization and Air Sealing Program_Natural Gas_Water Heating_Low Income_Low Flow Showerhead_Gas DHW_0_0</v>
      </c>
      <c r="C21976" s="269" t="s">
        <v>3</v>
      </c>
      <c r="D21976" s="269" t="s">
        <v>13</v>
      </c>
      <c r="E21976" s="269" t="s">
        <v>15</v>
      </c>
      <c r="F21976" s="269" t="s">
        <v>605</v>
      </c>
      <c r="G21976" s="269" t="s">
        <v>737</v>
      </c>
      <c r="H21976" s="269" t="s">
        <v>1821</v>
      </c>
      <c r="I21976" s="269" t="s">
        <v>118</v>
      </c>
      <c r="J21976" s="269" t="s">
        <v>610</v>
      </c>
      <c r="K21976" s="269">
        <v>0</v>
      </c>
      <c r="L21976" s="270">
        <v>0</v>
      </c>
      <c r="M21976" s="271" t="s">
        <v>904</v>
      </c>
      <c r="N21976" s="272"/>
      <c r="O21976" s="272">
        <v>5010</v>
      </c>
      <c r="P21976" s="274"/>
      <c r="Q21976" s="274" t="s">
        <v>356</v>
      </c>
      <c r="R21976" s="274" t="s">
        <v>312</v>
      </c>
      <c r="S21976" s="274" t="s">
        <v>913</v>
      </c>
      <c r="T21976" s="274" t="s">
        <v>151</v>
      </c>
      <c r="U21976" s="274" t="str">
        <f t="shared" si="2119"/>
        <v>RS</v>
      </c>
      <c r="V21976" s="274" t="str">
        <f t="shared" si="2120"/>
        <v>HWE</v>
      </c>
      <c r="W21976" s="274" t="str">
        <f t="shared" si="2121"/>
        <v>LFSH</v>
      </c>
      <c r="X21976" s="274" t="str">
        <f t="shared" si="2122"/>
        <v>V08-200101</v>
      </c>
    </row>
    <row r="21977" spans="1:24" ht="15" customHeight="1" x14ac:dyDescent="0.35">
      <c r="A21977" s="267" t="str">
        <f t="shared" si="2118"/>
        <v>Below the Line_Breakthrough Equipment &amp; Devices_Manufactured Homes Weatherization and Air Sealing Program_Natural Gas_Water Heating_Low Income_Low Flow Showerhead_Gas DHW_0_0_ISR</v>
      </c>
      <c r="B21977" s="267" t="str">
        <f t="shared" si="2123"/>
        <v>Below the Line_Breakthrough Equipment &amp; Devices_Manufactured Homes Weatherization and Air Sealing Program_Natural Gas_Water Heating_Low Income_Low Flow Showerhead_Gas DHW_0_0</v>
      </c>
      <c r="C21977" s="269" t="s">
        <v>3</v>
      </c>
      <c r="D21977" s="269" t="s">
        <v>13</v>
      </c>
      <c r="E21977" s="269" t="s">
        <v>15</v>
      </c>
      <c r="F21977" s="269" t="s">
        <v>605</v>
      </c>
      <c r="G21977" s="269" t="s">
        <v>737</v>
      </c>
      <c r="H21977" s="269" t="s">
        <v>1821</v>
      </c>
      <c r="I21977" s="269" t="s">
        <v>118</v>
      </c>
      <c r="J21977" s="269" t="s">
        <v>610</v>
      </c>
      <c r="K21977" s="269">
        <v>0</v>
      </c>
      <c r="L21977" s="270">
        <v>0</v>
      </c>
      <c r="M21977" s="271" t="s">
        <v>791</v>
      </c>
      <c r="N21977" s="272"/>
      <c r="O21977" s="272">
        <v>0.97</v>
      </c>
      <c r="P21977" s="274" t="s">
        <v>1072</v>
      </c>
      <c r="Q21977" s="274" t="s">
        <v>356</v>
      </c>
      <c r="R21977" s="274" t="s">
        <v>312</v>
      </c>
      <c r="S21977" s="274" t="s">
        <v>913</v>
      </c>
      <c r="T21977" s="274" t="s">
        <v>151</v>
      </c>
      <c r="U21977" s="274" t="str">
        <f t="shared" si="2119"/>
        <v>RS</v>
      </c>
      <c r="V21977" s="274" t="str">
        <f t="shared" si="2120"/>
        <v>HWE</v>
      </c>
      <c r="W21977" s="274" t="str">
        <f t="shared" si="2121"/>
        <v>LFSH</v>
      </c>
      <c r="X21977" s="274" t="str">
        <f t="shared" si="2122"/>
        <v>V08-200101</v>
      </c>
    </row>
    <row r="21978" spans="1:24" ht="15" customHeight="1" x14ac:dyDescent="0.35">
      <c r="A21978" s="267" t="str">
        <f t="shared" si="2118"/>
        <v>Below the Line_Breakthrough Equipment &amp; Devices_Manufactured Homes Weatherization and Air Sealing Program_Natural Gas_Water Heating_Low Income_Low Flow Showerhead_Gas DHW_0_0_Hours of Use</v>
      </c>
      <c r="B21978" s="267" t="str">
        <f t="shared" si="2123"/>
        <v>Below the Line_Breakthrough Equipment &amp; Devices_Manufactured Homes Weatherization and Air Sealing Program_Natural Gas_Water Heating_Low Income_Low Flow Showerhead_Gas DHW_0_0</v>
      </c>
      <c r="C21978" s="269" t="s">
        <v>3</v>
      </c>
      <c r="D21978" s="269" t="s">
        <v>13</v>
      </c>
      <c r="E21978" s="269" t="s">
        <v>15</v>
      </c>
      <c r="F21978" s="269" t="s">
        <v>605</v>
      </c>
      <c r="G21978" s="269" t="s">
        <v>737</v>
      </c>
      <c r="H21978" s="269" t="s">
        <v>1821</v>
      </c>
      <c r="I21978" s="269" t="s">
        <v>118</v>
      </c>
      <c r="J21978" s="269" t="s">
        <v>610</v>
      </c>
      <c r="K21978" s="269">
        <v>0</v>
      </c>
      <c r="L21978" s="270">
        <v>0</v>
      </c>
      <c r="M21978" s="271" t="s">
        <v>792</v>
      </c>
      <c r="N21978" s="272"/>
      <c r="O21978" s="272">
        <v>255</v>
      </c>
      <c r="P21978" s="274" t="s">
        <v>1073</v>
      </c>
      <c r="Q21978" s="274" t="s">
        <v>356</v>
      </c>
      <c r="R21978" s="274" t="s">
        <v>312</v>
      </c>
      <c r="S21978" s="274" t="s">
        <v>913</v>
      </c>
      <c r="T21978" s="274" t="s">
        <v>151</v>
      </c>
      <c r="U21978" s="274" t="str">
        <f t="shared" si="2119"/>
        <v>RS</v>
      </c>
      <c r="V21978" s="274" t="str">
        <f t="shared" si="2120"/>
        <v>HWE</v>
      </c>
      <c r="W21978" s="274" t="str">
        <f t="shared" si="2121"/>
        <v>LFSH</v>
      </c>
      <c r="X21978" s="274" t="str">
        <f t="shared" si="2122"/>
        <v>V08-200101</v>
      </c>
    </row>
    <row r="21979" spans="1:24" ht="15" customHeight="1" x14ac:dyDescent="0.35">
      <c r="A21979" s="267" t="str">
        <f t="shared" si="2118"/>
        <v>Below the Line_Breakthrough Equipment &amp; Devices_Manufactured Homes Weatherization and Air Sealing Program_Natural Gas_Water Heating_Low Income_Low Flow Showerhead_Gas DHW_0_0_Water Savings (gal)</v>
      </c>
      <c r="B21979" s="267" t="str">
        <f t="shared" si="2123"/>
        <v>Below the Line_Breakthrough Equipment &amp; Devices_Manufactured Homes Weatherization and Air Sealing Program_Natural Gas_Water Heating_Low Income_Low Flow Showerhead_Gas DHW_0_0</v>
      </c>
      <c r="C21979" s="269" t="s">
        <v>3</v>
      </c>
      <c r="D21979" s="269" t="s">
        <v>13</v>
      </c>
      <c r="E21979" s="269" t="s">
        <v>15</v>
      </c>
      <c r="F21979" s="269" t="s">
        <v>605</v>
      </c>
      <c r="G21979" s="269" t="s">
        <v>737</v>
      </c>
      <c r="H21979" s="269" t="s">
        <v>1821</v>
      </c>
      <c r="I21979" s="269" t="s">
        <v>118</v>
      </c>
      <c r="J21979" s="269" t="s">
        <v>610</v>
      </c>
      <c r="K21979" s="269">
        <v>0</v>
      </c>
      <c r="L21979" s="270">
        <v>0</v>
      </c>
      <c r="M21979" s="271" t="s">
        <v>907</v>
      </c>
      <c r="N21979" s="272"/>
      <c r="O21979" s="272">
        <f>(O21960-O21959)*O21962*O21963*O21964*O21965*O21977/O21966</f>
        <v>1198.8791570853662</v>
      </c>
      <c r="P21979" s="274"/>
      <c r="Q21979" s="274" t="s">
        <v>356</v>
      </c>
      <c r="R21979" s="274" t="s">
        <v>312</v>
      </c>
      <c r="S21979" s="274" t="s">
        <v>913</v>
      </c>
      <c r="T21979" s="274" t="s">
        <v>151</v>
      </c>
      <c r="U21979" s="274" t="str">
        <f t="shared" si="2119"/>
        <v>RS</v>
      </c>
      <c r="V21979" s="274" t="str">
        <f t="shared" si="2120"/>
        <v>HWE</v>
      </c>
      <c r="W21979" s="274" t="str">
        <f t="shared" si="2121"/>
        <v>LFSH</v>
      </c>
      <c r="X21979" s="274" t="str">
        <f t="shared" si="2122"/>
        <v>V08-200101</v>
      </c>
    </row>
    <row r="21980" spans="1:24" ht="15" customHeight="1" x14ac:dyDescent="0.35">
      <c r="A21980" s="267" t="str">
        <f t="shared" si="2118"/>
        <v>Below the Line_Breakthrough Equipment &amp; Devices_Manufactured Homes Weatherization and Air Sealing Program_Natural Gas_Water Heating_Low Income_Low Flow Showerhead_Gas DHW_0_0_Waste Water Savings (kWh)</v>
      </c>
      <c r="B21980" s="267" t="str">
        <f t="shared" si="2123"/>
        <v>Below the Line_Breakthrough Equipment &amp; Devices_Manufactured Homes Weatherization and Air Sealing Program_Natural Gas_Water Heating_Low Income_Low Flow Showerhead_Gas DHW_0_0</v>
      </c>
      <c r="C21980" s="269" t="s">
        <v>3</v>
      </c>
      <c r="D21980" s="269" t="s">
        <v>13</v>
      </c>
      <c r="E21980" s="269" t="s">
        <v>15</v>
      </c>
      <c r="F21980" s="269" t="s">
        <v>605</v>
      </c>
      <c r="G21980" s="269" t="s">
        <v>737</v>
      </c>
      <c r="H21980" s="269" t="s">
        <v>1821</v>
      </c>
      <c r="I21980" s="269" t="s">
        <v>118</v>
      </c>
      <c r="J21980" s="269" t="s">
        <v>610</v>
      </c>
      <c r="K21980" s="269">
        <v>0</v>
      </c>
      <c r="L21980" s="270">
        <v>0</v>
      </c>
      <c r="M21980" s="271" t="s">
        <v>908</v>
      </c>
      <c r="N21980" s="272"/>
      <c r="O21980" s="272">
        <f>O21979/1000000*O21976</f>
        <v>6.006384576997684</v>
      </c>
      <c r="P21980" s="274"/>
      <c r="Q21980" s="274" t="s">
        <v>356</v>
      </c>
      <c r="R21980" s="274" t="s">
        <v>312</v>
      </c>
      <c r="S21980" s="274" t="s">
        <v>913</v>
      </c>
      <c r="T21980" s="274" t="s">
        <v>151</v>
      </c>
      <c r="U21980" s="274" t="str">
        <f t="shared" si="2119"/>
        <v>RS</v>
      </c>
      <c r="V21980" s="274" t="str">
        <f t="shared" si="2120"/>
        <v>HWE</v>
      </c>
      <c r="W21980" s="274" t="str">
        <f t="shared" si="2121"/>
        <v>LFSH</v>
      </c>
      <c r="X21980" s="274" t="str">
        <f t="shared" si="2122"/>
        <v>V08-200101</v>
      </c>
    </row>
    <row r="21981" spans="1:24" ht="15" customHeight="1" x14ac:dyDescent="0.35">
      <c r="A21981" s="267" t="str">
        <f t="shared" si="2118"/>
        <v>Below the Line_Breakthrough Equipment &amp; Devices_Manufactured Homes Weatherization and Air Sealing Program_Natural Gas_Water Heating_Low Income_Low Flow Showerhead_Gas DHW_0_0_kWh Saved per Unit</v>
      </c>
      <c r="B21981" s="267" t="str">
        <f t="shared" si="2123"/>
        <v>Below the Line_Breakthrough Equipment &amp; Devices_Manufactured Homes Weatherization and Air Sealing Program_Natural Gas_Water Heating_Low Income_Low Flow Showerhead_Gas DHW_0_0</v>
      </c>
      <c r="C21981" s="269" t="s">
        <v>3</v>
      </c>
      <c r="D21981" s="269" t="s">
        <v>13</v>
      </c>
      <c r="E21981" s="269" t="s">
        <v>15</v>
      </c>
      <c r="F21981" s="269" t="s">
        <v>605</v>
      </c>
      <c r="G21981" s="269" t="s">
        <v>737</v>
      </c>
      <c r="H21981" s="269" t="s">
        <v>1821</v>
      </c>
      <c r="I21981" s="269" t="s">
        <v>118</v>
      </c>
      <c r="J21981" s="269" t="s">
        <v>610</v>
      </c>
      <c r="K21981" s="269">
        <v>0</v>
      </c>
      <c r="L21981" s="270">
        <v>0</v>
      </c>
      <c r="M21981" s="277" t="s">
        <v>696</v>
      </c>
      <c r="N21981" s="278"/>
      <c r="O21981" s="279">
        <v>0</v>
      </c>
      <c r="P21981" s="274"/>
      <c r="Q21981" s="274" t="s">
        <v>356</v>
      </c>
      <c r="R21981" s="274" t="s">
        <v>312</v>
      </c>
      <c r="S21981" s="274" t="s">
        <v>913</v>
      </c>
      <c r="T21981" s="274" t="s">
        <v>151</v>
      </c>
      <c r="U21981" s="274" t="str">
        <f t="shared" si="2119"/>
        <v>RS</v>
      </c>
      <c r="V21981" s="274" t="str">
        <f t="shared" si="2120"/>
        <v>HWE</v>
      </c>
      <c r="W21981" s="274" t="str">
        <f t="shared" si="2121"/>
        <v>LFSH</v>
      </c>
      <c r="X21981" s="274" t="str">
        <f t="shared" si="2122"/>
        <v>V08-200101</v>
      </c>
    </row>
    <row r="21982" spans="1:24" ht="15" customHeight="1" x14ac:dyDescent="0.35">
      <c r="A21982" s="267" t="str">
        <f t="shared" si="2118"/>
        <v>Below the Line_Breakthrough Equipment &amp; Devices_Manufactured Homes Weatherization and Air Sealing Program_Natural Gas_Water Heating_Low Income_Low Flow Showerhead_Gas DHW_0_0_Secondary Water kWh Saved per Unit</v>
      </c>
      <c r="B21982" s="267" t="str">
        <f t="shared" si="2123"/>
        <v>Below the Line_Breakthrough Equipment &amp; Devices_Manufactured Homes Weatherization and Air Sealing Program_Natural Gas_Water Heating_Low Income_Low Flow Showerhead_Gas DHW_0_0</v>
      </c>
      <c r="C21982" s="269" t="s">
        <v>3</v>
      </c>
      <c r="D21982" s="269" t="s">
        <v>13</v>
      </c>
      <c r="E21982" s="269" t="s">
        <v>15</v>
      </c>
      <c r="F21982" s="269" t="s">
        <v>605</v>
      </c>
      <c r="G21982" s="269" t="s">
        <v>737</v>
      </c>
      <c r="H21982" s="269" t="s">
        <v>1821</v>
      </c>
      <c r="I21982" s="269" t="s">
        <v>118</v>
      </c>
      <c r="J21982" s="269" t="s">
        <v>610</v>
      </c>
      <c r="K21982" s="269">
        <v>0</v>
      </c>
      <c r="L21982" s="270">
        <v>0</v>
      </c>
      <c r="M21982" s="277" t="s">
        <v>909</v>
      </c>
      <c r="N21982" s="278"/>
      <c r="O21982" s="279">
        <f>O21980</f>
        <v>6.006384576997684</v>
      </c>
      <c r="P21982" s="274"/>
      <c r="Q21982" s="274" t="s">
        <v>356</v>
      </c>
      <c r="R21982" s="274" t="s">
        <v>312</v>
      </c>
      <c r="S21982" s="274" t="s">
        <v>913</v>
      </c>
      <c r="T21982" s="274" t="s">
        <v>151</v>
      </c>
      <c r="U21982" s="274" t="str">
        <f t="shared" si="2119"/>
        <v>RS</v>
      </c>
      <c r="V21982" s="274" t="str">
        <f t="shared" si="2120"/>
        <v>HWE</v>
      </c>
      <c r="W21982" s="274" t="str">
        <f t="shared" si="2121"/>
        <v>LFSH</v>
      </c>
      <c r="X21982" s="274" t="str">
        <f t="shared" si="2122"/>
        <v>V08-200101</v>
      </c>
    </row>
    <row r="21983" spans="1:24" ht="15" customHeight="1" x14ac:dyDescent="0.35">
      <c r="A21983" s="267" t="str">
        <f t="shared" si="2118"/>
        <v>Below the Line_Breakthrough Equipment &amp; Devices_Manufactured Homes Weatherization and Air Sealing Program_Natural Gas_Water Heating_Low Income_Low Flow Showerhead_Gas DHW_0_0_Coincident Peak kW Saved per Unit</v>
      </c>
      <c r="B21983" s="267" t="str">
        <f t="shared" si="2123"/>
        <v>Below the Line_Breakthrough Equipment &amp; Devices_Manufactured Homes Weatherization and Air Sealing Program_Natural Gas_Water Heating_Low Income_Low Flow Showerhead_Gas DHW_0_0</v>
      </c>
      <c r="C21983" s="269" t="s">
        <v>3</v>
      </c>
      <c r="D21983" s="269" t="s">
        <v>13</v>
      </c>
      <c r="E21983" s="269" t="s">
        <v>15</v>
      </c>
      <c r="F21983" s="269" t="s">
        <v>605</v>
      </c>
      <c r="G21983" s="269" t="s">
        <v>737</v>
      </c>
      <c r="H21983" s="269" t="s">
        <v>1821</v>
      </c>
      <c r="I21983" s="269" t="s">
        <v>118</v>
      </c>
      <c r="J21983" s="269" t="s">
        <v>610</v>
      </c>
      <c r="K21983" s="269">
        <v>0</v>
      </c>
      <c r="L21983" s="270">
        <v>0</v>
      </c>
      <c r="M21983" s="277" t="s">
        <v>698</v>
      </c>
      <c r="N21983" s="278"/>
      <c r="O21983" s="279">
        <v>0</v>
      </c>
      <c r="P21983" s="274"/>
      <c r="Q21983" s="274" t="s">
        <v>356</v>
      </c>
      <c r="R21983" s="274" t="s">
        <v>312</v>
      </c>
      <c r="S21983" s="274" t="s">
        <v>913</v>
      </c>
      <c r="T21983" s="274" t="s">
        <v>151</v>
      </c>
      <c r="U21983" s="274" t="str">
        <f t="shared" si="2119"/>
        <v>RS</v>
      </c>
      <c r="V21983" s="274" t="str">
        <f t="shared" si="2120"/>
        <v>HWE</v>
      </c>
      <c r="W21983" s="274" t="str">
        <f t="shared" si="2121"/>
        <v>LFSH</v>
      </c>
      <c r="X21983" s="274" t="str">
        <f t="shared" si="2122"/>
        <v>V08-200101</v>
      </c>
    </row>
    <row r="21984" spans="1:24" ht="15" customHeight="1" x14ac:dyDescent="0.35">
      <c r="A21984" s="267" t="str">
        <f t="shared" si="2118"/>
        <v>Below the Line_Breakthrough Equipment &amp; Devices_Manufactured Homes Weatherization and Air Sealing Program_Natural Gas_Water Heating_Low Income_Low Flow Showerhead_Gas DHW_0_0_Therms Saved per Unit</v>
      </c>
      <c r="B21984" s="267" t="str">
        <f t="shared" si="2123"/>
        <v>Below the Line_Breakthrough Equipment &amp; Devices_Manufactured Homes Weatherization and Air Sealing Program_Natural Gas_Water Heating_Low Income_Low Flow Showerhead_Gas DHW_0_0</v>
      </c>
      <c r="C21984" s="269" t="s">
        <v>3</v>
      </c>
      <c r="D21984" s="269" t="s">
        <v>13</v>
      </c>
      <c r="E21984" s="269" t="s">
        <v>15</v>
      </c>
      <c r="F21984" s="269" t="s">
        <v>605</v>
      </c>
      <c r="G21984" s="269" t="s">
        <v>737</v>
      </c>
      <c r="H21984" s="269" t="s">
        <v>1821</v>
      </c>
      <c r="I21984" s="269" t="s">
        <v>118</v>
      </c>
      <c r="J21984" s="269" t="s">
        <v>610</v>
      </c>
      <c r="K21984" s="269">
        <v>0</v>
      </c>
      <c r="L21984" s="270">
        <v>0</v>
      </c>
      <c r="M21984" s="277" t="s">
        <v>817</v>
      </c>
      <c r="N21984" s="278"/>
      <c r="O21984" s="279">
        <f>(1-O21961)*(O21960-O21959)*O21962*O21963*O21965*O21964/O21966*O21975*O21977</f>
        <v>6.4401175376873248</v>
      </c>
      <c r="P21984" s="274"/>
      <c r="Q21984" s="274" t="s">
        <v>356</v>
      </c>
      <c r="R21984" s="274" t="s">
        <v>312</v>
      </c>
      <c r="S21984" s="274" t="s">
        <v>913</v>
      </c>
      <c r="T21984" s="274" t="s">
        <v>151</v>
      </c>
      <c r="U21984" s="274" t="str">
        <f t="shared" si="2119"/>
        <v>RS</v>
      </c>
      <c r="V21984" s="274" t="str">
        <f t="shared" si="2120"/>
        <v>HWE</v>
      </c>
      <c r="W21984" s="274" t="str">
        <f t="shared" si="2121"/>
        <v>LFSH</v>
      </c>
      <c r="X21984" s="274" t="str">
        <f t="shared" si="2122"/>
        <v>V08-200101</v>
      </c>
    </row>
    <row r="21985" spans="1:24" ht="15" customHeight="1" x14ac:dyDescent="0.35">
      <c r="A21985" s="267" t="str">
        <f t="shared" si="2118"/>
        <v>Below the Line_Breakthrough Equipment &amp; Devices_Manufactured Homes Weatherization and Air Sealing Program_Natural Gas_Water Heating_Low Income_Low Flow Showerhead_Gas DHW_0_0_Gal Saved per Unit</v>
      </c>
      <c r="B21985" s="267" t="str">
        <f t="shared" si="2123"/>
        <v>Below the Line_Breakthrough Equipment &amp; Devices_Manufactured Homes Weatherization and Air Sealing Program_Natural Gas_Water Heating_Low Income_Low Flow Showerhead_Gas DHW_0_0</v>
      </c>
      <c r="C21985" s="269" t="s">
        <v>3</v>
      </c>
      <c r="D21985" s="269" t="s">
        <v>13</v>
      </c>
      <c r="E21985" s="269" t="s">
        <v>15</v>
      </c>
      <c r="F21985" s="269" t="s">
        <v>605</v>
      </c>
      <c r="G21985" s="269" t="s">
        <v>737</v>
      </c>
      <c r="H21985" s="269" t="s">
        <v>1821</v>
      </c>
      <c r="I21985" s="269" t="s">
        <v>118</v>
      </c>
      <c r="J21985" s="269" t="s">
        <v>610</v>
      </c>
      <c r="K21985" s="269">
        <v>0</v>
      </c>
      <c r="L21985" s="270">
        <v>0</v>
      </c>
      <c r="M21985" s="277" t="s">
        <v>910</v>
      </c>
      <c r="N21985" s="278"/>
      <c r="O21985" s="279">
        <f>O21979</f>
        <v>1198.8791570853662</v>
      </c>
      <c r="P21985" s="274"/>
      <c r="Q21985" s="274" t="s">
        <v>356</v>
      </c>
      <c r="R21985" s="274" t="s">
        <v>312</v>
      </c>
      <c r="S21985" s="274" t="s">
        <v>913</v>
      </c>
      <c r="T21985" s="274" t="s">
        <v>151</v>
      </c>
      <c r="U21985" s="274" t="str">
        <f t="shared" si="2119"/>
        <v>RS</v>
      </c>
      <c r="V21985" s="274" t="str">
        <f t="shared" si="2120"/>
        <v>HWE</v>
      </c>
      <c r="W21985" s="274" t="str">
        <f t="shared" si="2121"/>
        <v>LFSH</v>
      </c>
      <c r="X21985" s="274" t="str">
        <f t="shared" si="2122"/>
        <v>V08-200101</v>
      </c>
    </row>
    <row r="21986" spans="1:24" ht="15" customHeight="1" x14ac:dyDescent="0.35">
      <c r="A21986" s="267" t="str">
        <f t="shared" ref="A21986:A22049" si="2124">C21986&amp;"_"&amp;D21986&amp;"_"&amp;E21986&amp;"_"&amp;F21986&amp;"_"&amp;G21986&amp;"_"&amp;H21986&amp;"_"&amp;I21986&amp;"_"&amp;J21986&amp;"_"&amp;K21986&amp;"_"&amp;L21986&amp;"_"&amp;M21986</f>
        <v>Below the Line_Breakthrough Equipment &amp; Devices_Manufactured Homes Weatherization and Air Sealing Program_Natural Gas_Water Heating_Low Income_Low Flow Showerhead_Gas DHW_0_0_Lifetime (years)</v>
      </c>
      <c r="B21986" s="267" t="str">
        <f t="shared" si="2123"/>
        <v>Below the Line_Breakthrough Equipment &amp; Devices_Manufactured Homes Weatherization and Air Sealing Program_Natural Gas_Water Heating_Low Income_Low Flow Showerhead_Gas DHW_0_0</v>
      </c>
      <c r="C21986" s="269" t="s">
        <v>3</v>
      </c>
      <c r="D21986" s="269" t="s">
        <v>13</v>
      </c>
      <c r="E21986" s="269" t="s">
        <v>15</v>
      </c>
      <c r="F21986" s="269" t="s">
        <v>605</v>
      </c>
      <c r="G21986" s="269" t="s">
        <v>737</v>
      </c>
      <c r="H21986" s="269" t="s">
        <v>1821</v>
      </c>
      <c r="I21986" s="269" t="s">
        <v>118</v>
      </c>
      <c r="J21986" s="269" t="s">
        <v>610</v>
      </c>
      <c r="K21986" s="269">
        <v>0</v>
      </c>
      <c r="L21986" s="270">
        <v>0</v>
      </c>
      <c r="M21986" s="277" t="s">
        <v>700</v>
      </c>
      <c r="N21986" s="278"/>
      <c r="O21986" s="279">
        <v>10</v>
      </c>
      <c r="P21986" s="274"/>
      <c r="Q21986" s="274" t="s">
        <v>356</v>
      </c>
      <c r="R21986" s="274" t="s">
        <v>312</v>
      </c>
      <c r="S21986" s="274" t="s">
        <v>913</v>
      </c>
      <c r="T21986" s="274" t="s">
        <v>151</v>
      </c>
      <c r="U21986" s="274" t="str">
        <f t="shared" ref="U21986:U22049" si="2125">IFERROR(LEFT(T21986,FIND("-",T21986)-1),"ERROR")</f>
        <v>RS</v>
      </c>
      <c r="V21986" s="274" t="str">
        <f t="shared" ref="V21986:V22049" si="2126">IFERROR(MID(T21986,LEN(U21986)+2,3),"ERROR")</f>
        <v>HWE</v>
      </c>
      <c r="W21986" s="274" t="str">
        <f t="shared" ref="W21986:W22049" si="2127">MID(T21986,LEN(U21986)+LEN(V21986)+3,4)</f>
        <v>LFSH</v>
      </c>
      <c r="X21986" s="274" t="str">
        <f t="shared" ref="X21986:X22049" si="2128">RIGHT(T21986,10)</f>
        <v>V08-200101</v>
      </c>
    </row>
    <row r="21987" spans="1:24" ht="15" customHeight="1" x14ac:dyDescent="0.35">
      <c r="A21987" s="267" t="str">
        <f t="shared" si="2124"/>
        <v>Below the Line_Breakthrough Equipment &amp; Devices_Manufactured Homes Weatherization and Air Sealing Program_Natural Gas_Water Heating_Low Income_Low Flow Showerhead_Gas DHW_0_0_Incremental Cost</v>
      </c>
      <c r="B21987" s="267" t="str">
        <f t="shared" ref="B21987:B22050" si="2129">C21987&amp;"_"&amp;D21987&amp;"_"&amp;E21987&amp;"_"&amp;F21987&amp;"_"&amp;G21987&amp;"_"&amp;H21987&amp;"_"&amp;I21987&amp;"_"&amp;J21987&amp;"_"&amp;K21987&amp;"_"&amp;L21987</f>
        <v>Below the Line_Breakthrough Equipment &amp; Devices_Manufactured Homes Weatherization and Air Sealing Program_Natural Gas_Water Heating_Low Income_Low Flow Showerhead_Gas DHW_0_0</v>
      </c>
      <c r="C21987" s="269" t="s">
        <v>3</v>
      </c>
      <c r="D21987" s="269" t="s">
        <v>13</v>
      </c>
      <c r="E21987" s="269" t="s">
        <v>15</v>
      </c>
      <c r="F21987" s="269" t="s">
        <v>605</v>
      </c>
      <c r="G21987" s="269" t="s">
        <v>737</v>
      </c>
      <c r="H21987" s="269" t="s">
        <v>1821</v>
      </c>
      <c r="I21987" s="269" t="s">
        <v>118</v>
      </c>
      <c r="J21987" s="269" t="s">
        <v>610</v>
      </c>
      <c r="K21987" s="269">
        <v>0</v>
      </c>
      <c r="L21987" s="270">
        <v>0</v>
      </c>
      <c r="M21987" s="277" t="s">
        <v>701</v>
      </c>
      <c r="N21987" s="280"/>
      <c r="O21987" s="281">
        <f>INDEX([25]Measures!$O:$O,MATCH(A21987,[25]Measures!$A:$A,0))</f>
        <v>34.383217395586051</v>
      </c>
      <c r="P21987" s="274" t="s">
        <v>1055</v>
      </c>
      <c r="Q21987" s="274" t="s">
        <v>356</v>
      </c>
      <c r="R21987" s="274" t="s">
        <v>312</v>
      </c>
      <c r="S21987" s="274" t="s">
        <v>913</v>
      </c>
      <c r="T21987" s="274" t="s">
        <v>151</v>
      </c>
      <c r="U21987" s="274" t="str">
        <f t="shared" si="2125"/>
        <v>RS</v>
      </c>
      <c r="V21987" s="274" t="str">
        <f t="shared" si="2126"/>
        <v>HWE</v>
      </c>
      <c r="W21987" s="274" t="str">
        <f t="shared" si="2127"/>
        <v>LFSH</v>
      </c>
      <c r="X21987" s="274" t="str">
        <f t="shared" si="2128"/>
        <v>V08-200101</v>
      </c>
    </row>
    <row r="21988" spans="1:24" ht="15" customHeight="1" x14ac:dyDescent="0.35">
      <c r="A21988" s="267" t="str">
        <f t="shared" si="2124"/>
        <v>Below the Line_Breakthrough Equipment &amp; Devices_Manufactured Homes Weatherization and Air Sealing Program_Natural Gas_Water Heating_Low Income_Low Flow Showerhead_Gas DHW_0_0_</v>
      </c>
      <c r="B21988" s="267" t="str">
        <f t="shared" si="2129"/>
        <v>Below the Line_Breakthrough Equipment &amp; Devices_Manufactured Homes Weatherization and Air Sealing Program_Natural Gas_Water Heating_Low Income_Low Flow Showerhead_Gas DHW_0_0</v>
      </c>
      <c r="C21988" s="269" t="s">
        <v>3</v>
      </c>
      <c r="D21988" s="269" t="s">
        <v>13</v>
      </c>
      <c r="E21988" s="269" t="s">
        <v>15</v>
      </c>
      <c r="F21988" s="269" t="s">
        <v>605</v>
      </c>
      <c r="G21988" s="269" t="s">
        <v>737</v>
      </c>
      <c r="H21988" s="269" t="s">
        <v>1821</v>
      </c>
      <c r="I21988" s="269" t="s">
        <v>118</v>
      </c>
      <c r="J21988" s="269" t="s">
        <v>610</v>
      </c>
      <c r="K21988" s="269">
        <v>0</v>
      </c>
      <c r="L21988" s="270">
        <v>0</v>
      </c>
      <c r="P21988" s="274"/>
      <c r="Q21988" s="274"/>
      <c r="R21988" s="274"/>
      <c r="S21988" s="274"/>
      <c r="T21988" s="274"/>
      <c r="U21988" s="274" t="str">
        <f t="shared" si="2125"/>
        <v>ERROR</v>
      </c>
      <c r="V21988" s="274" t="str">
        <f t="shared" si="2126"/>
        <v/>
      </c>
      <c r="W21988" s="274" t="str">
        <f t="shared" si="2127"/>
        <v/>
      </c>
      <c r="X21988" s="274" t="str">
        <f t="shared" si="2128"/>
        <v/>
      </c>
    </row>
    <row r="21989" spans="1:24" ht="15" customHeight="1" x14ac:dyDescent="0.35">
      <c r="A21989" s="267" t="str">
        <f t="shared" si="2124"/>
        <v>Below the Line_Breakthrough Equipment &amp; Devices_Manufactured Homes Weatherization and Air Sealing Program_Electric_HVAC_Low Income_Duct Insulation and Sealing_Electric Heat_0_0_Pre_CFM50WholeHouse</v>
      </c>
      <c r="B21989" s="267" t="str">
        <f t="shared" si="2129"/>
        <v>Below the Line_Breakthrough Equipment &amp; Devices_Manufactured Homes Weatherization and Air Sealing Program_Electric_HVAC_Low Income_Duct Insulation and Sealing_Electric Heat_0_0</v>
      </c>
      <c r="C21989" s="269" t="s">
        <v>3</v>
      </c>
      <c r="D21989" s="269" t="s">
        <v>13</v>
      </c>
      <c r="E21989" s="269" t="s">
        <v>15</v>
      </c>
      <c r="F21989" s="269" t="s">
        <v>663</v>
      </c>
      <c r="G21989" s="269" t="s">
        <v>7</v>
      </c>
      <c r="H21989" s="269" t="s">
        <v>1821</v>
      </c>
      <c r="I21989" s="269" t="s">
        <v>465</v>
      </c>
      <c r="J21989" s="269" t="s">
        <v>442</v>
      </c>
      <c r="K21989" s="269">
        <v>0</v>
      </c>
      <c r="L21989" s="270">
        <v>0</v>
      </c>
      <c r="M21989" s="285" t="s">
        <v>1774</v>
      </c>
      <c r="N21989" s="272"/>
      <c r="O21989" s="272">
        <v>4800</v>
      </c>
      <c r="P21989" s="274" t="s">
        <v>1775</v>
      </c>
      <c r="Q21989" s="274" t="s">
        <v>356</v>
      </c>
      <c r="R21989" s="274" t="s">
        <v>321</v>
      </c>
      <c r="S21989" s="274" t="s">
        <v>465</v>
      </c>
      <c r="T21989" s="274" t="s">
        <v>166</v>
      </c>
      <c r="U21989" s="274" t="str">
        <f t="shared" si="2125"/>
        <v>RS</v>
      </c>
      <c r="V21989" s="274" t="str">
        <f t="shared" si="2126"/>
        <v>HVC</v>
      </c>
      <c r="W21989" s="274" t="str">
        <f t="shared" si="2127"/>
        <v>DINS</v>
      </c>
      <c r="X21989" s="274" t="str">
        <f t="shared" si="2128"/>
        <v>V09-210101</v>
      </c>
    </row>
    <row r="21990" spans="1:24" ht="15" customHeight="1" x14ac:dyDescent="0.35">
      <c r="A21990" s="267" t="str">
        <f t="shared" si="2124"/>
        <v>Below the Line_Breakthrough Equipment &amp; Devices_Manufactured Homes Weatherization and Air Sealing Program_Electric_HVAC_Low Income_Duct Insulation and Sealing_Electric Heat_0_0_Pre_CFM50EnvelopeOnly</v>
      </c>
      <c r="B21990" s="267" t="str">
        <f t="shared" si="2129"/>
        <v>Below the Line_Breakthrough Equipment &amp; Devices_Manufactured Homes Weatherization and Air Sealing Program_Electric_HVAC_Low Income_Duct Insulation and Sealing_Electric Heat_0_0</v>
      </c>
      <c r="C21990" s="269" t="s">
        <v>3</v>
      </c>
      <c r="D21990" s="269" t="s">
        <v>13</v>
      </c>
      <c r="E21990" s="269" t="s">
        <v>15</v>
      </c>
      <c r="F21990" s="269" t="s">
        <v>663</v>
      </c>
      <c r="G21990" s="269" t="s">
        <v>7</v>
      </c>
      <c r="H21990" s="269" t="s">
        <v>1821</v>
      </c>
      <c r="I21990" s="269" t="s">
        <v>465</v>
      </c>
      <c r="J21990" s="269" t="s">
        <v>442</v>
      </c>
      <c r="K21990" s="269">
        <v>0</v>
      </c>
      <c r="L21990" s="270">
        <v>0</v>
      </c>
      <c r="M21990" s="285" t="s">
        <v>1776</v>
      </c>
      <c r="N21990" s="272"/>
      <c r="O21990" s="272">
        <v>4500</v>
      </c>
      <c r="P21990" s="274" t="s">
        <v>1775</v>
      </c>
      <c r="Q21990" s="274" t="s">
        <v>356</v>
      </c>
      <c r="R21990" s="274" t="s">
        <v>321</v>
      </c>
      <c r="S21990" s="274" t="s">
        <v>465</v>
      </c>
      <c r="T21990" s="274" t="s">
        <v>166</v>
      </c>
      <c r="U21990" s="274" t="str">
        <f t="shared" si="2125"/>
        <v>RS</v>
      </c>
      <c r="V21990" s="274" t="str">
        <f t="shared" si="2126"/>
        <v>HVC</v>
      </c>
      <c r="W21990" s="274" t="str">
        <f t="shared" si="2127"/>
        <v>DINS</v>
      </c>
      <c r="X21990" s="274" t="str">
        <f t="shared" si="2128"/>
        <v>V09-210101</v>
      </c>
    </row>
    <row r="21991" spans="1:24" ht="15" customHeight="1" x14ac:dyDescent="0.35">
      <c r="A21991" s="267" t="str">
        <f t="shared" si="2124"/>
        <v>Below the Line_Breakthrough Equipment &amp; Devices_Manufactured Homes Weatherization and Air Sealing Program_Electric_HVAC_Low Income_Duct Insulation and Sealing_Electric Heat_0_0_Pre_SCF</v>
      </c>
      <c r="B21991" s="267" t="str">
        <f t="shared" si="2129"/>
        <v>Below the Line_Breakthrough Equipment &amp; Devices_Manufactured Homes Weatherization and Air Sealing Program_Electric_HVAC_Low Income_Duct Insulation and Sealing_Electric Heat_0_0</v>
      </c>
      <c r="C21991" s="269" t="s">
        <v>3</v>
      </c>
      <c r="D21991" s="269" t="s">
        <v>13</v>
      </c>
      <c r="E21991" s="269" t="s">
        <v>15</v>
      </c>
      <c r="F21991" s="269" t="s">
        <v>663</v>
      </c>
      <c r="G21991" s="269" t="s">
        <v>7</v>
      </c>
      <c r="H21991" s="269" t="s">
        <v>1821</v>
      </c>
      <c r="I21991" s="269" t="s">
        <v>465</v>
      </c>
      <c r="J21991" s="269" t="s">
        <v>442</v>
      </c>
      <c r="K21991" s="269">
        <v>0</v>
      </c>
      <c r="L21991" s="270">
        <v>0</v>
      </c>
      <c r="M21991" s="285" t="s">
        <v>1777</v>
      </c>
      <c r="N21991" s="272"/>
      <c r="O21991" s="272">
        <v>1.29</v>
      </c>
      <c r="P21991" s="274" t="s">
        <v>1775</v>
      </c>
      <c r="Q21991" s="274" t="s">
        <v>356</v>
      </c>
      <c r="R21991" s="274" t="s">
        <v>321</v>
      </c>
      <c r="S21991" s="274" t="s">
        <v>465</v>
      </c>
      <c r="T21991" s="274" t="s">
        <v>166</v>
      </c>
      <c r="U21991" s="274" t="str">
        <f t="shared" si="2125"/>
        <v>RS</v>
      </c>
      <c r="V21991" s="274" t="str">
        <f t="shared" si="2126"/>
        <v>HVC</v>
      </c>
      <c r="W21991" s="274" t="str">
        <f t="shared" si="2127"/>
        <v>DINS</v>
      </c>
      <c r="X21991" s="274" t="str">
        <f t="shared" si="2128"/>
        <v>V09-210101</v>
      </c>
    </row>
    <row r="21992" spans="1:24" ht="15" customHeight="1" x14ac:dyDescent="0.35">
      <c r="A21992" s="267" t="str">
        <f t="shared" si="2124"/>
        <v>Below the Line_Breakthrough Equipment &amp; Devices_Manufactured Homes Weatherization and Air Sealing Program_Electric_HVAC_Low Income_Duct Insulation and Sealing_Electric Heat_0_0_Pre_CFM50DL</v>
      </c>
      <c r="B21992" s="267" t="str">
        <f t="shared" si="2129"/>
        <v>Below the Line_Breakthrough Equipment &amp; Devices_Manufactured Homes Weatherization and Air Sealing Program_Electric_HVAC_Low Income_Duct Insulation and Sealing_Electric Heat_0_0</v>
      </c>
      <c r="C21992" s="269" t="s">
        <v>3</v>
      </c>
      <c r="D21992" s="269" t="s">
        <v>13</v>
      </c>
      <c r="E21992" s="269" t="s">
        <v>15</v>
      </c>
      <c r="F21992" s="269" t="s">
        <v>663</v>
      </c>
      <c r="G21992" s="269" t="s">
        <v>7</v>
      </c>
      <c r="H21992" s="269" t="s">
        <v>1821</v>
      </c>
      <c r="I21992" s="269" t="s">
        <v>465</v>
      </c>
      <c r="J21992" s="269" t="s">
        <v>442</v>
      </c>
      <c r="K21992" s="269">
        <v>0</v>
      </c>
      <c r="L21992" s="270">
        <v>0</v>
      </c>
      <c r="M21992" s="285" t="s">
        <v>1778</v>
      </c>
      <c r="N21992" s="272"/>
      <c r="O21992" s="272">
        <f>(O21989-O21990)*O21991</f>
        <v>387</v>
      </c>
      <c r="P21992" s="274"/>
      <c r="Q21992" s="274" t="s">
        <v>356</v>
      </c>
      <c r="R21992" s="274" t="s">
        <v>321</v>
      </c>
      <c r="S21992" s="274" t="s">
        <v>465</v>
      </c>
      <c r="T21992" s="274" t="s">
        <v>166</v>
      </c>
      <c r="U21992" s="274" t="str">
        <f t="shared" si="2125"/>
        <v>RS</v>
      </c>
      <c r="V21992" s="274" t="str">
        <f t="shared" si="2126"/>
        <v>HVC</v>
      </c>
      <c r="W21992" s="274" t="str">
        <f t="shared" si="2127"/>
        <v>DINS</v>
      </c>
      <c r="X21992" s="274" t="str">
        <f t="shared" si="2128"/>
        <v>V09-210101</v>
      </c>
    </row>
    <row r="21993" spans="1:24" ht="15" customHeight="1" x14ac:dyDescent="0.35">
      <c r="A21993" s="267" t="str">
        <f t="shared" si="2124"/>
        <v>Below the Line_Breakthrough Equipment &amp; Devices_Manufactured Homes Weatherization and Air Sealing Program_Electric_HVAC_Low Income_Duct Insulation and Sealing_Electric Heat_0_0_Post_CFM50WholeHouse</v>
      </c>
      <c r="B21993" s="267" t="str">
        <f t="shared" si="2129"/>
        <v>Below the Line_Breakthrough Equipment &amp; Devices_Manufactured Homes Weatherization and Air Sealing Program_Electric_HVAC_Low Income_Duct Insulation and Sealing_Electric Heat_0_0</v>
      </c>
      <c r="C21993" s="269" t="s">
        <v>3</v>
      </c>
      <c r="D21993" s="269" t="s">
        <v>13</v>
      </c>
      <c r="E21993" s="269" t="s">
        <v>15</v>
      </c>
      <c r="F21993" s="269" t="s">
        <v>663</v>
      </c>
      <c r="G21993" s="269" t="s">
        <v>7</v>
      </c>
      <c r="H21993" s="269" t="s">
        <v>1821</v>
      </c>
      <c r="I21993" s="269" t="s">
        <v>465</v>
      </c>
      <c r="J21993" s="269" t="s">
        <v>442</v>
      </c>
      <c r="K21993" s="269">
        <v>0</v>
      </c>
      <c r="L21993" s="270">
        <v>0</v>
      </c>
      <c r="M21993" s="285" t="s">
        <v>1779</v>
      </c>
      <c r="N21993" s="272"/>
      <c r="O21993" s="272">
        <v>4600</v>
      </c>
      <c r="P21993" s="274" t="s">
        <v>1775</v>
      </c>
      <c r="Q21993" s="274" t="s">
        <v>356</v>
      </c>
      <c r="R21993" s="274" t="s">
        <v>321</v>
      </c>
      <c r="S21993" s="274" t="s">
        <v>465</v>
      </c>
      <c r="T21993" s="274" t="s">
        <v>166</v>
      </c>
      <c r="U21993" s="274" t="str">
        <f t="shared" si="2125"/>
        <v>RS</v>
      </c>
      <c r="V21993" s="274" t="str">
        <f t="shared" si="2126"/>
        <v>HVC</v>
      </c>
      <c r="W21993" s="274" t="str">
        <f t="shared" si="2127"/>
        <v>DINS</v>
      </c>
      <c r="X21993" s="274" t="str">
        <f t="shared" si="2128"/>
        <v>V09-210101</v>
      </c>
    </row>
    <row r="21994" spans="1:24" ht="15" customHeight="1" x14ac:dyDescent="0.35">
      <c r="A21994" s="267" t="str">
        <f t="shared" si="2124"/>
        <v>Below the Line_Breakthrough Equipment &amp; Devices_Manufactured Homes Weatherization and Air Sealing Program_Electric_HVAC_Low Income_Duct Insulation and Sealing_Electric Heat_0_0_Post_CFM50EnvelopeOnly</v>
      </c>
      <c r="B21994" s="267" t="str">
        <f t="shared" si="2129"/>
        <v>Below the Line_Breakthrough Equipment &amp; Devices_Manufactured Homes Weatherization and Air Sealing Program_Electric_HVAC_Low Income_Duct Insulation and Sealing_Electric Heat_0_0</v>
      </c>
      <c r="C21994" s="269" t="s">
        <v>3</v>
      </c>
      <c r="D21994" s="269" t="s">
        <v>13</v>
      </c>
      <c r="E21994" s="269" t="s">
        <v>15</v>
      </c>
      <c r="F21994" s="269" t="s">
        <v>663</v>
      </c>
      <c r="G21994" s="269" t="s">
        <v>7</v>
      </c>
      <c r="H21994" s="269" t="s">
        <v>1821</v>
      </c>
      <c r="I21994" s="269" t="s">
        <v>465</v>
      </c>
      <c r="J21994" s="269" t="s">
        <v>442</v>
      </c>
      <c r="K21994" s="269">
        <v>0</v>
      </c>
      <c r="L21994" s="270">
        <v>0</v>
      </c>
      <c r="M21994" s="285" t="s">
        <v>1780</v>
      </c>
      <c r="N21994" s="272"/>
      <c r="O21994" s="272">
        <v>4500</v>
      </c>
      <c r="P21994" s="274" t="s">
        <v>1775</v>
      </c>
      <c r="Q21994" s="274" t="s">
        <v>356</v>
      </c>
      <c r="R21994" s="274" t="s">
        <v>321</v>
      </c>
      <c r="S21994" s="274" t="s">
        <v>465</v>
      </c>
      <c r="T21994" s="274" t="s">
        <v>166</v>
      </c>
      <c r="U21994" s="274" t="str">
        <f t="shared" si="2125"/>
        <v>RS</v>
      </c>
      <c r="V21994" s="274" t="str">
        <f t="shared" si="2126"/>
        <v>HVC</v>
      </c>
      <c r="W21994" s="274" t="str">
        <f t="shared" si="2127"/>
        <v>DINS</v>
      </c>
      <c r="X21994" s="274" t="str">
        <f t="shared" si="2128"/>
        <v>V09-210101</v>
      </c>
    </row>
    <row r="21995" spans="1:24" ht="15" customHeight="1" x14ac:dyDescent="0.35">
      <c r="A21995" s="267" t="str">
        <f t="shared" si="2124"/>
        <v>Below the Line_Breakthrough Equipment &amp; Devices_Manufactured Homes Weatherization and Air Sealing Program_Electric_HVAC_Low Income_Duct Insulation and Sealing_Electric Heat_0_0_Post_SCF</v>
      </c>
      <c r="B21995" s="267" t="str">
        <f t="shared" si="2129"/>
        <v>Below the Line_Breakthrough Equipment &amp; Devices_Manufactured Homes Weatherization and Air Sealing Program_Electric_HVAC_Low Income_Duct Insulation and Sealing_Electric Heat_0_0</v>
      </c>
      <c r="C21995" s="269" t="s">
        <v>3</v>
      </c>
      <c r="D21995" s="269" t="s">
        <v>13</v>
      </c>
      <c r="E21995" s="269" t="s">
        <v>15</v>
      </c>
      <c r="F21995" s="269" t="s">
        <v>663</v>
      </c>
      <c r="G21995" s="269" t="s">
        <v>7</v>
      </c>
      <c r="H21995" s="269" t="s">
        <v>1821</v>
      </c>
      <c r="I21995" s="269" t="s">
        <v>465</v>
      </c>
      <c r="J21995" s="269" t="s">
        <v>442</v>
      </c>
      <c r="K21995" s="269">
        <v>0</v>
      </c>
      <c r="L21995" s="270">
        <v>0</v>
      </c>
      <c r="M21995" s="285" t="s">
        <v>2002</v>
      </c>
      <c r="N21995" s="272"/>
      <c r="O21995" s="272">
        <v>1.39</v>
      </c>
      <c r="P21995" s="274" t="s">
        <v>1775</v>
      </c>
      <c r="Q21995" s="274" t="s">
        <v>356</v>
      </c>
      <c r="R21995" s="274" t="s">
        <v>321</v>
      </c>
      <c r="S21995" s="274" t="s">
        <v>465</v>
      </c>
      <c r="T21995" s="274" t="s">
        <v>166</v>
      </c>
      <c r="U21995" s="274" t="str">
        <f t="shared" si="2125"/>
        <v>RS</v>
      </c>
      <c r="V21995" s="274" t="str">
        <f t="shared" si="2126"/>
        <v>HVC</v>
      </c>
      <c r="W21995" s="274" t="str">
        <f t="shared" si="2127"/>
        <v>DINS</v>
      </c>
      <c r="X21995" s="274" t="str">
        <f t="shared" si="2128"/>
        <v>V09-210101</v>
      </c>
    </row>
    <row r="21996" spans="1:24" ht="15" customHeight="1" x14ac:dyDescent="0.35">
      <c r="A21996" s="267" t="str">
        <f t="shared" si="2124"/>
        <v>Below the Line_Breakthrough Equipment &amp; Devices_Manufactured Homes Weatherization and Air Sealing Program_Electric_HVAC_Low Income_Duct Insulation and Sealing_Electric Heat_0_0_Post_CFM50DL</v>
      </c>
      <c r="B21996" s="267" t="str">
        <f t="shared" si="2129"/>
        <v>Below the Line_Breakthrough Equipment &amp; Devices_Manufactured Homes Weatherization and Air Sealing Program_Electric_HVAC_Low Income_Duct Insulation and Sealing_Electric Heat_0_0</v>
      </c>
      <c r="C21996" s="269" t="s">
        <v>3</v>
      </c>
      <c r="D21996" s="269" t="s">
        <v>13</v>
      </c>
      <c r="E21996" s="269" t="s">
        <v>15</v>
      </c>
      <c r="F21996" s="269" t="s">
        <v>663</v>
      </c>
      <c r="G21996" s="269" t="s">
        <v>7</v>
      </c>
      <c r="H21996" s="269" t="s">
        <v>1821</v>
      </c>
      <c r="I21996" s="269" t="s">
        <v>465</v>
      </c>
      <c r="J21996" s="269" t="s">
        <v>442</v>
      </c>
      <c r="K21996" s="269">
        <v>0</v>
      </c>
      <c r="L21996" s="270">
        <v>0</v>
      </c>
      <c r="M21996" s="285" t="s">
        <v>1781</v>
      </c>
      <c r="N21996" s="272"/>
      <c r="O21996" s="272">
        <f>(O21993-O21994)*O21995</f>
        <v>139</v>
      </c>
      <c r="P21996" s="274"/>
      <c r="Q21996" s="274" t="s">
        <v>356</v>
      </c>
      <c r="R21996" s="274" t="s">
        <v>321</v>
      </c>
      <c r="S21996" s="274" t="s">
        <v>465</v>
      </c>
      <c r="T21996" s="274" t="s">
        <v>166</v>
      </c>
      <c r="U21996" s="274" t="str">
        <f t="shared" si="2125"/>
        <v>RS</v>
      </c>
      <c r="V21996" s="274" t="str">
        <f t="shared" si="2126"/>
        <v>HVC</v>
      </c>
      <c r="W21996" s="274" t="str">
        <f t="shared" si="2127"/>
        <v>DINS</v>
      </c>
      <c r="X21996" s="274" t="str">
        <f t="shared" si="2128"/>
        <v>V09-210101</v>
      </c>
    </row>
    <row r="21997" spans="1:24" ht="15" customHeight="1" x14ac:dyDescent="0.35">
      <c r="A21997" s="267" t="str">
        <f t="shared" si="2124"/>
        <v>Below the Line_Breakthrough Equipment &amp; Devices_Manufactured Homes Weatherization and Air Sealing Program_Electric_HVAC_Low Income_Duct Insulation and Sealing_Electric Heat_0_0_0.64</v>
      </c>
      <c r="B21997" s="267" t="str">
        <f t="shared" si="2129"/>
        <v>Below the Line_Breakthrough Equipment &amp; Devices_Manufactured Homes Weatherization and Air Sealing Program_Electric_HVAC_Low Income_Duct Insulation and Sealing_Electric Heat_0_0</v>
      </c>
      <c r="C21997" s="269" t="s">
        <v>3</v>
      </c>
      <c r="D21997" s="269" t="s">
        <v>13</v>
      </c>
      <c r="E21997" s="269" t="s">
        <v>15</v>
      </c>
      <c r="F21997" s="269" t="s">
        <v>663</v>
      </c>
      <c r="G21997" s="269" t="s">
        <v>7</v>
      </c>
      <c r="H21997" s="269" t="s">
        <v>1821</v>
      </c>
      <c r="I21997" s="269" t="s">
        <v>465</v>
      </c>
      <c r="J21997" s="269" t="s">
        <v>442</v>
      </c>
      <c r="K21997" s="269">
        <v>0</v>
      </c>
      <c r="L21997" s="270">
        <v>0</v>
      </c>
      <c r="M21997" s="285">
        <v>0.64</v>
      </c>
      <c r="N21997" s="272"/>
      <c r="O21997" s="272">
        <v>0.64</v>
      </c>
      <c r="P21997" s="274"/>
      <c r="Q21997" s="274" t="s">
        <v>356</v>
      </c>
      <c r="R21997" s="274" t="s">
        <v>321</v>
      </c>
      <c r="S21997" s="274" t="s">
        <v>465</v>
      </c>
      <c r="T21997" s="274" t="s">
        <v>166</v>
      </c>
      <c r="U21997" s="274" t="str">
        <f t="shared" si="2125"/>
        <v>RS</v>
      </c>
      <c r="V21997" s="274" t="str">
        <f t="shared" si="2126"/>
        <v>HVC</v>
      </c>
      <c r="W21997" s="274" t="str">
        <f t="shared" si="2127"/>
        <v>DINS</v>
      </c>
      <c r="X21997" s="274" t="str">
        <f t="shared" si="2128"/>
        <v>V09-210101</v>
      </c>
    </row>
    <row r="21998" spans="1:24" ht="15" customHeight="1" x14ac:dyDescent="0.35">
      <c r="A21998" s="267" t="str">
        <f t="shared" si="2124"/>
        <v>Below the Line_Breakthrough Equipment &amp; Devices_Manufactured Homes Weatherization and Air Sealing Program_Electric_HVAC_Low Income_Duct Insulation and Sealing_Electric Heat_0_0_SLF</v>
      </c>
      <c r="B21998" s="267" t="str">
        <f t="shared" si="2129"/>
        <v>Below the Line_Breakthrough Equipment &amp; Devices_Manufactured Homes Weatherization and Air Sealing Program_Electric_HVAC_Low Income_Duct Insulation and Sealing_Electric Heat_0_0</v>
      </c>
      <c r="C21998" s="269" t="s">
        <v>3</v>
      </c>
      <c r="D21998" s="269" t="s">
        <v>13</v>
      </c>
      <c r="E21998" s="269" t="s">
        <v>15</v>
      </c>
      <c r="F21998" s="269" t="s">
        <v>663</v>
      </c>
      <c r="G21998" s="269" t="s">
        <v>7</v>
      </c>
      <c r="H21998" s="269" t="s">
        <v>1821</v>
      </c>
      <c r="I21998" s="269" t="s">
        <v>465</v>
      </c>
      <c r="J21998" s="269" t="s">
        <v>442</v>
      </c>
      <c r="K21998" s="269">
        <v>0</v>
      </c>
      <c r="L21998" s="270">
        <v>0</v>
      </c>
      <c r="M21998" s="285" t="s">
        <v>1782</v>
      </c>
      <c r="N21998" s="272"/>
      <c r="O21998" s="272">
        <v>0.5</v>
      </c>
      <c r="P21998" s="274" t="s">
        <v>1315</v>
      </c>
      <c r="Q21998" s="274" t="s">
        <v>356</v>
      </c>
      <c r="R21998" s="274" t="s">
        <v>321</v>
      </c>
      <c r="S21998" s="274" t="s">
        <v>465</v>
      </c>
      <c r="T21998" s="274" t="s">
        <v>166</v>
      </c>
      <c r="U21998" s="274" t="str">
        <f t="shared" si="2125"/>
        <v>RS</v>
      </c>
      <c r="V21998" s="274" t="str">
        <f t="shared" si="2126"/>
        <v>HVC</v>
      </c>
      <c r="W21998" s="274" t="str">
        <f t="shared" si="2127"/>
        <v>DINS</v>
      </c>
      <c r="X21998" s="274" t="str">
        <f t="shared" si="2128"/>
        <v>V09-210101</v>
      </c>
    </row>
    <row r="21999" spans="1:24" ht="15" customHeight="1" x14ac:dyDescent="0.35">
      <c r="A21999" s="267" t="str">
        <f t="shared" si="2124"/>
        <v>Below the Line_Breakthrough Equipment &amp; Devices_Manufactured Homes Weatherization and Air Sealing Program_Electric_HVAC_Low Income_Duct Insulation and Sealing_Electric Heat_0_0_RLF</v>
      </c>
      <c r="B21999" s="267" t="str">
        <f t="shared" si="2129"/>
        <v>Below the Line_Breakthrough Equipment &amp; Devices_Manufactured Homes Weatherization and Air Sealing Program_Electric_HVAC_Low Income_Duct Insulation and Sealing_Electric Heat_0_0</v>
      </c>
      <c r="C21999" s="269" t="s">
        <v>3</v>
      </c>
      <c r="D21999" s="269" t="s">
        <v>13</v>
      </c>
      <c r="E21999" s="269" t="s">
        <v>15</v>
      </c>
      <c r="F21999" s="269" t="s">
        <v>663</v>
      </c>
      <c r="G21999" s="269" t="s">
        <v>7</v>
      </c>
      <c r="H21999" s="269" t="s">
        <v>1821</v>
      </c>
      <c r="I21999" s="269" t="s">
        <v>465</v>
      </c>
      <c r="J21999" s="269" t="s">
        <v>442</v>
      </c>
      <c r="K21999" s="269">
        <v>0</v>
      </c>
      <c r="L21999" s="270">
        <v>0</v>
      </c>
      <c r="M21999" s="285" t="s">
        <v>1783</v>
      </c>
      <c r="N21999" s="272"/>
      <c r="O21999" s="272">
        <v>0.25</v>
      </c>
      <c r="P21999" s="274" t="s">
        <v>1315</v>
      </c>
      <c r="Q21999" s="274" t="s">
        <v>356</v>
      </c>
      <c r="R21999" s="274" t="s">
        <v>321</v>
      </c>
      <c r="S21999" s="274" t="s">
        <v>465</v>
      </c>
      <c r="T21999" s="274" t="s">
        <v>166</v>
      </c>
      <c r="U21999" s="274" t="str">
        <f t="shared" si="2125"/>
        <v>RS</v>
      </c>
      <c r="V21999" s="274" t="str">
        <f t="shared" si="2126"/>
        <v>HVC</v>
      </c>
      <c r="W21999" s="274" t="str">
        <f t="shared" si="2127"/>
        <v>DINS</v>
      </c>
      <c r="X21999" s="274" t="str">
        <f t="shared" si="2128"/>
        <v>V09-210101</v>
      </c>
    </row>
    <row r="22000" spans="1:24" ht="15" customHeight="1" x14ac:dyDescent="0.35">
      <c r="A22000" s="267" t="str">
        <f t="shared" si="2124"/>
        <v>Below the Line_Breakthrough Equipment &amp; Devices_Manufactured Homes Weatherization and Air Sealing Program_Electric_HVAC_Low Income_Duct Insulation and Sealing_Electric Heat_0_0_ΔCFM25DL</v>
      </c>
      <c r="B22000" s="267" t="str">
        <f t="shared" si="2129"/>
        <v>Below the Line_Breakthrough Equipment &amp; Devices_Manufactured Homes Weatherization and Air Sealing Program_Electric_HVAC_Low Income_Duct Insulation and Sealing_Electric Heat_0_0</v>
      </c>
      <c r="C22000" s="269" t="s">
        <v>3</v>
      </c>
      <c r="D22000" s="269" t="s">
        <v>13</v>
      </c>
      <c r="E22000" s="269" t="s">
        <v>15</v>
      </c>
      <c r="F22000" s="269" t="s">
        <v>663</v>
      </c>
      <c r="G22000" s="269" t="s">
        <v>7</v>
      </c>
      <c r="H22000" s="269" t="s">
        <v>1821</v>
      </c>
      <c r="I22000" s="269" t="s">
        <v>465</v>
      </c>
      <c r="J22000" s="269" t="s">
        <v>442</v>
      </c>
      <c r="K22000" s="269">
        <v>0</v>
      </c>
      <c r="L22000" s="270">
        <v>0</v>
      </c>
      <c r="M22000" s="285" t="s">
        <v>1784</v>
      </c>
      <c r="N22000" s="272"/>
      <c r="O22000" s="272">
        <f xml:space="preserve"> (O21992 - O21996) * O21997 * (O21998 + O21999)</f>
        <v>119.03999999999999</v>
      </c>
      <c r="P22000" s="274"/>
      <c r="Q22000" s="274" t="s">
        <v>356</v>
      </c>
      <c r="R22000" s="274" t="s">
        <v>321</v>
      </c>
      <c r="S22000" s="274" t="s">
        <v>465</v>
      </c>
      <c r="T22000" s="274" t="s">
        <v>166</v>
      </c>
      <c r="U22000" s="274" t="str">
        <f t="shared" si="2125"/>
        <v>RS</v>
      </c>
      <c r="V22000" s="274" t="str">
        <f t="shared" si="2126"/>
        <v>HVC</v>
      </c>
      <c r="W22000" s="274" t="str">
        <f t="shared" si="2127"/>
        <v>DINS</v>
      </c>
      <c r="X22000" s="274" t="str">
        <f t="shared" si="2128"/>
        <v>V09-210101</v>
      </c>
    </row>
    <row r="22001" spans="1:24" ht="15" customHeight="1" x14ac:dyDescent="0.35">
      <c r="A22001" s="267" t="str">
        <f t="shared" si="2124"/>
        <v>Below the Line_Breakthrough Equipment &amp; Devices_Manufactured Homes Weatherization and Air Sealing Program_Electric_HVAC_Low Income_Duct Insulation and Sealing_Electric Heat_0_0_CapacityCool</v>
      </c>
      <c r="B22001" s="267" t="str">
        <f t="shared" si="2129"/>
        <v>Below the Line_Breakthrough Equipment &amp; Devices_Manufactured Homes Weatherization and Air Sealing Program_Electric_HVAC_Low Income_Duct Insulation and Sealing_Electric Heat_0_0</v>
      </c>
      <c r="C22001" s="269" t="s">
        <v>3</v>
      </c>
      <c r="D22001" s="269" t="s">
        <v>13</v>
      </c>
      <c r="E22001" s="269" t="s">
        <v>15</v>
      </c>
      <c r="F22001" s="269" t="s">
        <v>663</v>
      </c>
      <c r="G22001" s="269" t="s">
        <v>7</v>
      </c>
      <c r="H22001" s="269" t="s">
        <v>1821</v>
      </c>
      <c r="I22001" s="269" t="s">
        <v>465</v>
      </c>
      <c r="J22001" s="269" t="s">
        <v>442</v>
      </c>
      <c r="K22001" s="269">
        <v>0</v>
      </c>
      <c r="L22001" s="270">
        <v>0</v>
      </c>
      <c r="M22001" s="285" t="s">
        <v>1291</v>
      </c>
      <c r="N22001" s="272"/>
      <c r="O22001" s="272">
        <v>36000</v>
      </c>
      <c r="P22001" s="274" t="s">
        <v>1775</v>
      </c>
      <c r="Q22001" s="274" t="s">
        <v>356</v>
      </c>
      <c r="R22001" s="274" t="s">
        <v>321</v>
      </c>
      <c r="S22001" s="274" t="s">
        <v>465</v>
      </c>
      <c r="T22001" s="274" t="s">
        <v>166</v>
      </c>
      <c r="U22001" s="274" t="str">
        <f t="shared" si="2125"/>
        <v>RS</v>
      </c>
      <c r="V22001" s="274" t="str">
        <f t="shared" si="2126"/>
        <v>HVC</v>
      </c>
      <c r="W22001" s="274" t="str">
        <f t="shared" si="2127"/>
        <v>DINS</v>
      </c>
      <c r="X22001" s="274" t="str">
        <f t="shared" si="2128"/>
        <v>V09-210101</v>
      </c>
    </row>
    <row r="22002" spans="1:24" ht="15" customHeight="1" x14ac:dyDescent="0.35">
      <c r="A22002" s="267" t="str">
        <f t="shared" si="2124"/>
        <v>Below the Line_Breakthrough Equipment &amp; Devices_Manufactured Homes Weatherization and Air Sealing Program_Electric_HVAC_Low Income_Duct Insulation and Sealing_Electric Heat_0_0_12000</v>
      </c>
      <c r="B22002" s="267" t="str">
        <f t="shared" si="2129"/>
        <v>Below the Line_Breakthrough Equipment &amp; Devices_Manufactured Homes Weatherization and Air Sealing Program_Electric_HVAC_Low Income_Duct Insulation and Sealing_Electric Heat_0_0</v>
      </c>
      <c r="C22002" s="269" t="s">
        <v>3</v>
      </c>
      <c r="D22002" s="269" t="s">
        <v>13</v>
      </c>
      <c r="E22002" s="269" t="s">
        <v>15</v>
      </c>
      <c r="F22002" s="269" t="s">
        <v>663</v>
      </c>
      <c r="G22002" s="269" t="s">
        <v>7</v>
      </c>
      <c r="H22002" s="269" t="s">
        <v>1821</v>
      </c>
      <c r="I22002" s="269" t="s">
        <v>465</v>
      </c>
      <c r="J22002" s="269" t="s">
        <v>442</v>
      </c>
      <c r="K22002" s="269">
        <v>0</v>
      </c>
      <c r="L22002" s="270">
        <v>0</v>
      </c>
      <c r="M22002" s="285">
        <v>12000</v>
      </c>
      <c r="N22002" s="272"/>
      <c r="O22002" s="272">
        <v>12000</v>
      </c>
      <c r="P22002" s="274"/>
      <c r="Q22002" s="274" t="s">
        <v>356</v>
      </c>
      <c r="R22002" s="274" t="s">
        <v>321</v>
      </c>
      <c r="S22002" s="274" t="s">
        <v>465</v>
      </c>
      <c r="T22002" s="274" t="s">
        <v>166</v>
      </c>
      <c r="U22002" s="274" t="str">
        <f t="shared" si="2125"/>
        <v>RS</v>
      </c>
      <c r="V22002" s="274" t="str">
        <f t="shared" si="2126"/>
        <v>HVC</v>
      </c>
      <c r="W22002" s="274" t="str">
        <f t="shared" si="2127"/>
        <v>DINS</v>
      </c>
      <c r="X22002" s="274" t="str">
        <f t="shared" si="2128"/>
        <v>V09-210101</v>
      </c>
    </row>
    <row r="22003" spans="1:24" ht="15" customHeight="1" x14ac:dyDescent="0.35">
      <c r="A22003" s="267" t="str">
        <f t="shared" si="2124"/>
        <v>Below the Line_Breakthrough Equipment &amp; Devices_Manufactured Homes Weatherization and Air Sealing Program_Electric_HVAC_Low Income_Duct Insulation and Sealing_Electric Heat_0_0_400</v>
      </c>
      <c r="B22003" s="267" t="str">
        <f t="shared" si="2129"/>
        <v>Below the Line_Breakthrough Equipment &amp; Devices_Manufactured Homes Weatherization and Air Sealing Program_Electric_HVAC_Low Income_Duct Insulation and Sealing_Electric Heat_0_0</v>
      </c>
      <c r="C22003" s="269" t="s">
        <v>3</v>
      </c>
      <c r="D22003" s="269" t="s">
        <v>13</v>
      </c>
      <c r="E22003" s="269" t="s">
        <v>15</v>
      </c>
      <c r="F22003" s="269" t="s">
        <v>663</v>
      </c>
      <c r="G22003" s="269" t="s">
        <v>7</v>
      </c>
      <c r="H22003" s="269" t="s">
        <v>1821</v>
      </c>
      <c r="I22003" s="269" t="s">
        <v>465</v>
      </c>
      <c r="J22003" s="269" t="s">
        <v>442</v>
      </c>
      <c r="K22003" s="269">
        <v>0</v>
      </c>
      <c r="L22003" s="270">
        <v>0</v>
      </c>
      <c r="M22003" s="285">
        <v>400</v>
      </c>
      <c r="N22003" s="272"/>
      <c r="O22003" s="272">
        <v>400</v>
      </c>
      <c r="P22003" s="274"/>
      <c r="Q22003" s="274" t="s">
        <v>356</v>
      </c>
      <c r="R22003" s="274" t="s">
        <v>321</v>
      </c>
      <c r="S22003" s="274" t="s">
        <v>465</v>
      </c>
      <c r="T22003" s="274" t="s">
        <v>166</v>
      </c>
      <c r="U22003" s="274" t="str">
        <f t="shared" si="2125"/>
        <v>RS</v>
      </c>
      <c r="V22003" s="274" t="str">
        <f t="shared" si="2126"/>
        <v>HVC</v>
      </c>
      <c r="W22003" s="274" t="str">
        <f t="shared" si="2127"/>
        <v>DINS</v>
      </c>
      <c r="X22003" s="274" t="str">
        <f t="shared" si="2128"/>
        <v>V09-210101</v>
      </c>
    </row>
    <row r="22004" spans="1:24" ht="15" customHeight="1" x14ac:dyDescent="0.35">
      <c r="A22004" s="267" t="str">
        <f t="shared" si="2124"/>
        <v>Below the Line_Breakthrough Equipment &amp; Devices_Manufactured Homes Weatherization and Air Sealing Program_Electric_HVAC_Low Income_Duct Insulation and Sealing_Electric Heat_0_0_FLHcool</v>
      </c>
      <c r="B22004" s="267" t="str">
        <f t="shared" si="2129"/>
        <v>Below the Line_Breakthrough Equipment &amp; Devices_Manufactured Homes Weatherization and Air Sealing Program_Electric_HVAC_Low Income_Duct Insulation and Sealing_Electric Heat_0_0</v>
      </c>
      <c r="C22004" s="269" t="s">
        <v>3</v>
      </c>
      <c r="D22004" s="269" t="s">
        <v>13</v>
      </c>
      <c r="E22004" s="269" t="s">
        <v>15</v>
      </c>
      <c r="F22004" s="269" t="s">
        <v>663</v>
      </c>
      <c r="G22004" s="269" t="s">
        <v>7</v>
      </c>
      <c r="H22004" s="269" t="s">
        <v>1821</v>
      </c>
      <c r="I22004" s="269" t="s">
        <v>465</v>
      </c>
      <c r="J22004" s="269" t="s">
        <v>442</v>
      </c>
      <c r="K22004" s="269">
        <v>0</v>
      </c>
      <c r="L22004" s="270">
        <v>0</v>
      </c>
      <c r="M22004" s="285" t="s">
        <v>1785</v>
      </c>
      <c r="N22004" s="272"/>
      <c r="O22004" s="272">
        <v>730</v>
      </c>
      <c r="P22004" s="274" t="s">
        <v>1997</v>
      </c>
      <c r="Q22004" s="274" t="s">
        <v>356</v>
      </c>
      <c r="R22004" s="274" t="s">
        <v>321</v>
      </c>
      <c r="S22004" s="274" t="s">
        <v>465</v>
      </c>
      <c r="T22004" s="274" t="s">
        <v>166</v>
      </c>
      <c r="U22004" s="274" t="str">
        <f t="shared" si="2125"/>
        <v>RS</v>
      </c>
      <c r="V22004" s="274" t="str">
        <f t="shared" si="2126"/>
        <v>HVC</v>
      </c>
      <c r="W22004" s="274" t="str">
        <f t="shared" si="2127"/>
        <v>DINS</v>
      </c>
      <c r="X22004" s="274" t="str">
        <f t="shared" si="2128"/>
        <v>V09-210101</v>
      </c>
    </row>
    <row r="22005" spans="1:24" ht="15" customHeight="1" x14ac:dyDescent="0.35">
      <c r="A22005" s="267" t="str">
        <f t="shared" si="2124"/>
        <v>Below the Line_Breakthrough Equipment &amp; Devices_Manufactured Homes Weatherization and Air Sealing Program_Electric_HVAC_Low Income_Duct Insulation and Sealing_Electric Heat_0_0_CapacityCool</v>
      </c>
      <c r="B22005" s="267" t="str">
        <f t="shared" si="2129"/>
        <v>Below the Line_Breakthrough Equipment &amp; Devices_Manufactured Homes Weatherization and Air Sealing Program_Electric_HVAC_Low Income_Duct Insulation and Sealing_Electric Heat_0_0</v>
      </c>
      <c r="C22005" s="269" t="s">
        <v>3</v>
      </c>
      <c r="D22005" s="269" t="s">
        <v>13</v>
      </c>
      <c r="E22005" s="269" t="s">
        <v>15</v>
      </c>
      <c r="F22005" s="269" t="s">
        <v>663</v>
      </c>
      <c r="G22005" s="269" t="s">
        <v>7</v>
      </c>
      <c r="H22005" s="269" t="s">
        <v>1821</v>
      </c>
      <c r="I22005" s="269" t="s">
        <v>465</v>
      </c>
      <c r="J22005" s="269" t="s">
        <v>442</v>
      </c>
      <c r="K22005" s="269">
        <v>0</v>
      </c>
      <c r="L22005" s="270">
        <v>0</v>
      </c>
      <c r="M22005" s="285" t="s">
        <v>1291</v>
      </c>
      <c r="N22005" s="272"/>
      <c r="O22005" s="272">
        <v>36000</v>
      </c>
      <c r="P22005" s="274" t="s">
        <v>1775</v>
      </c>
      <c r="Q22005" s="274" t="s">
        <v>356</v>
      </c>
      <c r="R22005" s="274" t="s">
        <v>321</v>
      </c>
      <c r="S22005" s="274" t="s">
        <v>465</v>
      </c>
      <c r="T22005" s="274" t="s">
        <v>166</v>
      </c>
      <c r="U22005" s="274" t="str">
        <f t="shared" si="2125"/>
        <v>RS</v>
      </c>
      <c r="V22005" s="274" t="str">
        <f t="shared" si="2126"/>
        <v>HVC</v>
      </c>
      <c r="W22005" s="274" t="str">
        <f t="shared" si="2127"/>
        <v>DINS</v>
      </c>
      <c r="X22005" s="274" t="str">
        <f t="shared" si="2128"/>
        <v>V09-210101</v>
      </c>
    </row>
    <row r="22006" spans="1:24" ht="15" customHeight="1" x14ac:dyDescent="0.35">
      <c r="A22006" s="267" t="str">
        <f t="shared" si="2124"/>
        <v>Below the Line_Breakthrough Equipment &amp; Devices_Manufactured Homes Weatherization and Air Sealing Program_Electric_HVAC_Low Income_Duct Insulation and Sealing_Electric Heat_0_0_TRFcool</v>
      </c>
      <c r="B22006" s="267" t="str">
        <f t="shared" si="2129"/>
        <v>Below the Line_Breakthrough Equipment &amp; Devices_Manufactured Homes Weatherization and Air Sealing Program_Electric_HVAC_Low Income_Duct Insulation and Sealing_Electric Heat_0_0</v>
      </c>
      <c r="C22006" s="269" t="s">
        <v>3</v>
      </c>
      <c r="D22006" s="269" t="s">
        <v>13</v>
      </c>
      <c r="E22006" s="269" t="s">
        <v>15</v>
      </c>
      <c r="F22006" s="269" t="s">
        <v>663</v>
      </c>
      <c r="G22006" s="269" t="s">
        <v>7</v>
      </c>
      <c r="H22006" s="269" t="s">
        <v>1821</v>
      </c>
      <c r="I22006" s="269" t="s">
        <v>465</v>
      </c>
      <c r="J22006" s="269" t="s">
        <v>442</v>
      </c>
      <c r="K22006" s="269">
        <v>0</v>
      </c>
      <c r="L22006" s="270">
        <v>0</v>
      </c>
      <c r="M22006" s="285" t="s">
        <v>1786</v>
      </c>
      <c r="N22006" s="272"/>
      <c r="O22006" s="272">
        <v>0.4</v>
      </c>
      <c r="P22006" s="274" t="s">
        <v>1787</v>
      </c>
      <c r="Q22006" s="274" t="s">
        <v>356</v>
      </c>
      <c r="R22006" s="274" t="s">
        <v>321</v>
      </c>
      <c r="S22006" s="274" t="s">
        <v>465</v>
      </c>
      <c r="T22006" s="274" t="s">
        <v>166</v>
      </c>
      <c r="U22006" s="274" t="str">
        <f t="shared" si="2125"/>
        <v>RS</v>
      </c>
      <c r="V22006" s="274" t="str">
        <f t="shared" si="2126"/>
        <v>HVC</v>
      </c>
      <c r="W22006" s="274" t="str">
        <f t="shared" si="2127"/>
        <v>DINS</v>
      </c>
      <c r="X22006" s="274" t="str">
        <f t="shared" si="2128"/>
        <v>V09-210101</v>
      </c>
    </row>
    <row r="22007" spans="1:24" ht="15" customHeight="1" x14ac:dyDescent="0.35">
      <c r="A22007" s="267" t="str">
        <f t="shared" si="2124"/>
        <v>Below the Line_Breakthrough Equipment &amp; Devices_Manufactured Homes Weatherization and Air Sealing Program_Electric_HVAC_Low Income_Duct Insulation and Sealing_Electric Heat_0_0_%Cool</v>
      </c>
      <c r="B22007" s="267" t="str">
        <f t="shared" si="2129"/>
        <v>Below the Line_Breakthrough Equipment &amp; Devices_Manufactured Homes Weatherization and Air Sealing Program_Electric_HVAC_Low Income_Duct Insulation and Sealing_Electric Heat_0_0</v>
      </c>
      <c r="C22007" s="269" t="s">
        <v>3</v>
      </c>
      <c r="D22007" s="269" t="s">
        <v>13</v>
      </c>
      <c r="E22007" s="269" t="s">
        <v>15</v>
      </c>
      <c r="F22007" s="269" t="s">
        <v>663</v>
      </c>
      <c r="G22007" s="269" t="s">
        <v>7</v>
      </c>
      <c r="H22007" s="269" t="s">
        <v>1821</v>
      </c>
      <c r="I22007" s="269" t="s">
        <v>465</v>
      </c>
      <c r="J22007" s="269" t="s">
        <v>442</v>
      </c>
      <c r="K22007" s="269">
        <v>0</v>
      </c>
      <c r="L22007" s="270">
        <v>0</v>
      </c>
      <c r="M22007" s="285" t="s">
        <v>1741</v>
      </c>
      <c r="N22007" s="272"/>
      <c r="O22007" s="272">
        <v>0.66</v>
      </c>
      <c r="P22007" s="274" t="s">
        <v>805</v>
      </c>
      <c r="Q22007" s="274" t="s">
        <v>356</v>
      </c>
      <c r="R22007" s="274" t="s">
        <v>321</v>
      </c>
      <c r="S22007" s="274" t="s">
        <v>465</v>
      </c>
      <c r="T22007" s="274" t="s">
        <v>166</v>
      </c>
      <c r="U22007" s="274" t="str">
        <f t="shared" si="2125"/>
        <v>RS</v>
      </c>
      <c r="V22007" s="274" t="str">
        <f t="shared" si="2126"/>
        <v>HVC</v>
      </c>
      <c r="W22007" s="274" t="str">
        <f t="shared" si="2127"/>
        <v>DINS</v>
      </c>
      <c r="X22007" s="274" t="str">
        <f t="shared" si="2128"/>
        <v>V09-210101</v>
      </c>
    </row>
    <row r="22008" spans="1:24" ht="15" customHeight="1" x14ac:dyDescent="0.35">
      <c r="A22008" s="267" t="str">
        <f t="shared" si="2124"/>
        <v>Below the Line_Breakthrough Equipment &amp; Devices_Manufactured Homes Weatherization and Air Sealing Program_Electric_HVAC_Low Income_Duct Insulation and Sealing_Electric Heat_0_0_1000</v>
      </c>
      <c r="B22008" s="267" t="str">
        <f t="shared" si="2129"/>
        <v>Below the Line_Breakthrough Equipment &amp; Devices_Manufactured Homes Weatherization and Air Sealing Program_Electric_HVAC_Low Income_Duct Insulation and Sealing_Electric Heat_0_0</v>
      </c>
      <c r="C22008" s="269" t="s">
        <v>3</v>
      </c>
      <c r="D22008" s="269" t="s">
        <v>13</v>
      </c>
      <c r="E22008" s="269" t="s">
        <v>15</v>
      </c>
      <c r="F22008" s="269" t="s">
        <v>663</v>
      </c>
      <c r="G22008" s="269" t="s">
        <v>7</v>
      </c>
      <c r="H22008" s="269" t="s">
        <v>1821</v>
      </c>
      <c r="I22008" s="269" t="s">
        <v>465</v>
      </c>
      <c r="J22008" s="269" t="s">
        <v>442</v>
      </c>
      <c r="K22008" s="269">
        <v>0</v>
      </c>
      <c r="L22008" s="270">
        <v>0</v>
      </c>
      <c r="M22008" s="285">
        <v>1000</v>
      </c>
      <c r="N22008" s="272"/>
      <c r="O22008" s="272">
        <v>1000</v>
      </c>
      <c r="P22008" s="274"/>
      <c r="Q22008" s="274" t="s">
        <v>356</v>
      </c>
      <c r="R22008" s="274" t="s">
        <v>321</v>
      </c>
      <c r="S22008" s="274" t="s">
        <v>465</v>
      </c>
      <c r="T22008" s="274" t="s">
        <v>166</v>
      </c>
      <c r="U22008" s="274" t="str">
        <f t="shared" si="2125"/>
        <v>RS</v>
      </c>
      <c r="V22008" s="274" t="str">
        <f t="shared" si="2126"/>
        <v>HVC</v>
      </c>
      <c r="W22008" s="274" t="str">
        <f t="shared" si="2127"/>
        <v>DINS</v>
      </c>
      <c r="X22008" s="274" t="str">
        <f t="shared" si="2128"/>
        <v>V09-210101</v>
      </c>
    </row>
    <row r="22009" spans="1:24" ht="15" customHeight="1" x14ac:dyDescent="0.35">
      <c r="A22009" s="267" t="str">
        <f t="shared" si="2124"/>
        <v>Below the Line_Breakthrough Equipment &amp; Devices_Manufactured Homes Weatherization and Air Sealing Program_Electric_HVAC_Low Income_Duct Insulation and Sealing_Electric Heat_0_0_ηCool</v>
      </c>
      <c r="B22009" s="267" t="str">
        <f t="shared" si="2129"/>
        <v>Below the Line_Breakthrough Equipment &amp; Devices_Manufactured Homes Weatherization and Air Sealing Program_Electric_HVAC_Low Income_Duct Insulation and Sealing_Electric Heat_0_0</v>
      </c>
      <c r="C22009" s="269" t="s">
        <v>3</v>
      </c>
      <c r="D22009" s="269" t="s">
        <v>13</v>
      </c>
      <c r="E22009" s="269" t="s">
        <v>15</v>
      </c>
      <c r="F22009" s="269" t="s">
        <v>663</v>
      </c>
      <c r="G22009" s="269" t="s">
        <v>7</v>
      </c>
      <c r="H22009" s="269" t="s">
        <v>1821</v>
      </c>
      <c r="I22009" s="269" t="s">
        <v>465</v>
      </c>
      <c r="J22009" s="269" t="s">
        <v>442</v>
      </c>
      <c r="K22009" s="269">
        <v>0</v>
      </c>
      <c r="L22009" s="270">
        <v>0</v>
      </c>
      <c r="M22009" s="285" t="s">
        <v>1733</v>
      </c>
      <c r="N22009" s="272"/>
      <c r="O22009" s="272">
        <v>10.5</v>
      </c>
      <c r="P22009" s="274" t="s">
        <v>805</v>
      </c>
      <c r="Q22009" s="274" t="s">
        <v>356</v>
      </c>
      <c r="R22009" s="274" t="s">
        <v>321</v>
      </c>
      <c r="S22009" s="274" t="s">
        <v>465</v>
      </c>
      <c r="T22009" s="274" t="s">
        <v>166</v>
      </c>
      <c r="U22009" s="274" t="str">
        <f t="shared" si="2125"/>
        <v>RS</v>
      </c>
      <c r="V22009" s="274" t="str">
        <f t="shared" si="2126"/>
        <v>HVC</v>
      </c>
      <c r="W22009" s="274" t="str">
        <f t="shared" si="2127"/>
        <v>DINS</v>
      </c>
      <c r="X22009" s="274" t="str">
        <f t="shared" si="2128"/>
        <v>V09-210101</v>
      </c>
    </row>
    <row r="22010" spans="1:24" ht="15" customHeight="1" x14ac:dyDescent="0.35">
      <c r="A22010" s="267" t="str">
        <f t="shared" si="2124"/>
        <v>Below the Line_Breakthrough Equipment &amp; Devices_Manufactured Homes Weatherization and Air Sealing Program_Electric_HVAC_Low Income_Duct Insulation and Sealing_Electric Heat_0_0_ηCool_Mid-Life_Adj</v>
      </c>
      <c r="B22010" s="267" t="str">
        <f t="shared" si="2129"/>
        <v>Below the Line_Breakthrough Equipment &amp; Devices_Manufactured Homes Weatherization and Air Sealing Program_Electric_HVAC_Low Income_Duct Insulation and Sealing_Electric Heat_0_0</v>
      </c>
      <c r="C22010" s="269" t="s">
        <v>3</v>
      </c>
      <c r="D22010" s="269" t="s">
        <v>13</v>
      </c>
      <c r="E22010" s="269" t="s">
        <v>15</v>
      </c>
      <c r="F22010" s="269" t="s">
        <v>663</v>
      </c>
      <c r="G22010" s="269" t="s">
        <v>7</v>
      </c>
      <c r="H22010" s="269" t="s">
        <v>1821</v>
      </c>
      <c r="I22010" s="269" t="s">
        <v>465</v>
      </c>
      <c r="J22010" s="269" t="s">
        <v>442</v>
      </c>
      <c r="K22010" s="269">
        <v>0</v>
      </c>
      <c r="L22010" s="270">
        <v>0</v>
      </c>
      <c r="M22010" s="285" t="s">
        <v>1734</v>
      </c>
      <c r="N22010" s="272"/>
      <c r="O22010" s="272">
        <v>13</v>
      </c>
      <c r="P22010" s="274" t="s">
        <v>1735</v>
      </c>
      <c r="Q22010" s="274" t="s">
        <v>356</v>
      </c>
      <c r="R22010" s="274" t="s">
        <v>321</v>
      </c>
      <c r="S22010" s="274" t="s">
        <v>465</v>
      </c>
      <c r="T22010" s="274" t="s">
        <v>166</v>
      </c>
      <c r="U22010" s="274" t="str">
        <f t="shared" si="2125"/>
        <v>RS</v>
      </c>
      <c r="V22010" s="274" t="str">
        <f t="shared" si="2126"/>
        <v>HVC</v>
      </c>
      <c r="W22010" s="274" t="str">
        <f t="shared" si="2127"/>
        <v>DINS</v>
      </c>
      <c r="X22010" s="274" t="str">
        <f t="shared" si="2128"/>
        <v>V09-210101</v>
      </c>
    </row>
    <row r="22011" spans="1:24" ht="15" customHeight="1" x14ac:dyDescent="0.35">
      <c r="A22011" s="267" t="str">
        <f t="shared" si="2124"/>
        <v>Below the Line_Breakthrough Equipment &amp; Devices_Manufactured Homes Weatherization and Air Sealing Program_Electric_HVAC_Low Income_Duct Insulation and Sealing_Electric Heat_0_0_Delta_kWh_cooling</v>
      </c>
      <c r="B22011" s="267" t="str">
        <f t="shared" si="2129"/>
        <v>Below the Line_Breakthrough Equipment &amp; Devices_Manufactured Homes Weatherization and Air Sealing Program_Electric_HVAC_Low Income_Duct Insulation and Sealing_Electric Heat_0_0</v>
      </c>
      <c r="C22011" s="269" t="s">
        <v>3</v>
      </c>
      <c r="D22011" s="269" t="s">
        <v>13</v>
      </c>
      <c r="E22011" s="269" t="s">
        <v>15</v>
      </c>
      <c r="F22011" s="269" t="s">
        <v>663</v>
      </c>
      <c r="G22011" s="269" t="s">
        <v>7</v>
      </c>
      <c r="H22011" s="269" t="s">
        <v>1821</v>
      </c>
      <c r="I22011" s="269" t="s">
        <v>465</v>
      </c>
      <c r="J22011" s="269" t="s">
        <v>442</v>
      </c>
      <c r="K22011" s="269">
        <v>0</v>
      </c>
      <c r="L22011" s="270">
        <v>0</v>
      </c>
      <c r="M22011" s="285" t="s">
        <v>1273</v>
      </c>
      <c r="N22011" s="272"/>
      <c r="O22011" s="272">
        <f xml:space="preserve"> ((O22000 / ((O22001 / O22002) * O22003)) * O22004 * O22005 * O22006 * O22007) / O22008 / O22009</f>
        <v>65.546825142857145</v>
      </c>
      <c r="P22011" s="274"/>
      <c r="Q22011" s="274" t="s">
        <v>356</v>
      </c>
      <c r="R22011" s="274" t="s">
        <v>321</v>
      </c>
      <c r="S22011" s="274" t="s">
        <v>465</v>
      </c>
      <c r="T22011" s="274" t="s">
        <v>166</v>
      </c>
      <c r="U22011" s="274" t="str">
        <f t="shared" si="2125"/>
        <v>RS</v>
      </c>
      <c r="V22011" s="274" t="str">
        <f t="shared" si="2126"/>
        <v>HVC</v>
      </c>
      <c r="W22011" s="274" t="str">
        <f t="shared" si="2127"/>
        <v>DINS</v>
      </c>
      <c r="X22011" s="274" t="str">
        <f t="shared" si="2128"/>
        <v>V09-210101</v>
      </c>
    </row>
    <row r="22012" spans="1:24" ht="15" customHeight="1" x14ac:dyDescent="0.35">
      <c r="A22012" s="267" t="str">
        <f t="shared" si="2124"/>
        <v>Below the Line_Breakthrough Equipment &amp; Devices_Manufactured Homes Weatherization and Air Sealing Program_Electric_HVAC_Low Income_Duct Insulation and Sealing_Electric Heat_0_0_Delta_kWh_cooling_Mid-Life_Adj</v>
      </c>
      <c r="B22012" s="267" t="str">
        <f t="shared" si="2129"/>
        <v>Below the Line_Breakthrough Equipment &amp; Devices_Manufactured Homes Weatherization and Air Sealing Program_Electric_HVAC_Low Income_Duct Insulation and Sealing_Electric Heat_0_0</v>
      </c>
      <c r="C22012" s="269" t="s">
        <v>3</v>
      </c>
      <c r="D22012" s="269" t="s">
        <v>13</v>
      </c>
      <c r="E22012" s="269" t="s">
        <v>15</v>
      </c>
      <c r="F22012" s="269" t="s">
        <v>663</v>
      </c>
      <c r="G22012" s="269" t="s">
        <v>7</v>
      </c>
      <c r="H22012" s="269" t="s">
        <v>1821</v>
      </c>
      <c r="I22012" s="269" t="s">
        <v>465</v>
      </c>
      <c r="J22012" s="269" t="s">
        <v>442</v>
      </c>
      <c r="K22012" s="269">
        <v>0</v>
      </c>
      <c r="L22012" s="270">
        <v>0</v>
      </c>
      <c r="M22012" s="285" t="s">
        <v>1742</v>
      </c>
      <c r="N22012" s="272"/>
      <c r="O22012" s="272">
        <f xml:space="preserve"> ((O22000 / ((O22001 / O22002) * O22003)) * O22004 * O22005 * O22006 * O22007) / O22008 / O22010</f>
        <v>52.94166646153846</v>
      </c>
      <c r="P22012" s="274"/>
      <c r="Q22012" s="274" t="s">
        <v>356</v>
      </c>
      <c r="R22012" s="274" t="s">
        <v>321</v>
      </c>
      <c r="S22012" s="274" t="s">
        <v>465</v>
      </c>
      <c r="T22012" s="274" t="s">
        <v>166</v>
      </c>
      <c r="U22012" s="274" t="str">
        <f t="shared" si="2125"/>
        <v>RS</v>
      </c>
      <c r="V22012" s="274" t="str">
        <f t="shared" si="2126"/>
        <v>HVC</v>
      </c>
      <c r="W22012" s="274" t="str">
        <f t="shared" si="2127"/>
        <v>DINS</v>
      </c>
      <c r="X22012" s="274" t="str">
        <f t="shared" si="2128"/>
        <v>V09-210101</v>
      </c>
    </row>
    <row r="22013" spans="1:24" ht="15" customHeight="1" x14ac:dyDescent="0.35">
      <c r="A22013" s="267" t="str">
        <f t="shared" si="2124"/>
        <v>Below the Line_Breakthrough Equipment &amp; Devices_Manufactured Homes Weatherization and Air Sealing Program_Electric_HVAC_Low Income_Duct Insulation and Sealing_Electric Heat_0_0_Delta_Therms</v>
      </c>
      <c r="B22013" s="267" t="str">
        <f t="shared" si="2129"/>
        <v>Below the Line_Breakthrough Equipment &amp; Devices_Manufactured Homes Weatherization and Air Sealing Program_Electric_HVAC_Low Income_Duct Insulation and Sealing_Electric Heat_0_0</v>
      </c>
      <c r="C22013" s="269" t="s">
        <v>3</v>
      </c>
      <c r="D22013" s="269" t="s">
        <v>13</v>
      </c>
      <c r="E22013" s="269" t="s">
        <v>15</v>
      </c>
      <c r="F22013" s="269" t="s">
        <v>663</v>
      </c>
      <c r="G22013" s="269" t="s">
        <v>7</v>
      </c>
      <c r="H22013" s="269" t="s">
        <v>1821</v>
      </c>
      <c r="I22013" s="269" t="s">
        <v>465</v>
      </c>
      <c r="J22013" s="269" t="s">
        <v>442</v>
      </c>
      <c r="K22013" s="269">
        <v>0</v>
      </c>
      <c r="L22013" s="270">
        <v>0</v>
      </c>
      <c r="M22013" s="285" t="s">
        <v>1221</v>
      </c>
      <c r="N22013" s="272"/>
      <c r="O22013" s="272">
        <f>O22047</f>
        <v>0</v>
      </c>
      <c r="P22013" s="274"/>
      <c r="Q22013" s="274" t="s">
        <v>356</v>
      </c>
      <c r="R22013" s="274" t="s">
        <v>321</v>
      </c>
      <c r="S22013" s="274" t="s">
        <v>465</v>
      </c>
      <c r="T22013" s="274" t="s">
        <v>166</v>
      </c>
      <c r="U22013" s="274" t="str">
        <f t="shared" si="2125"/>
        <v>RS</v>
      </c>
      <c r="V22013" s="274" t="str">
        <f t="shared" si="2126"/>
        <v>HVC</v>
      </c>
      <c r="W22013" s="274" t="str">
        <f t="shared" si="2127"/>
        <v>DINS</v>
      </c>
      <c r="X22013" s="274" t="str">
        <f t="shared" si="2128"/>
        <v>V09-210101</v>
      </c>
    </row>
    <row r="22014" spans="1:24" ht="15" customHeight="1" x14ac:dyDescent="0.35">
      <c r="A22014" s="267" t="str">
        <f t="shared" si="2124"/>
        <v>Below the Line_Breakthrough Equipment &amp; Devices_Manufactured Homes Weatherization and Air Sealing Program_Electric_HVAC_Low Income_Duct Insulation and Sealing_Electric Heat_0_0_Delta_Therms_Mid-Life_Adj</v>
      </c>
      <c r="B22014" s="267" t="str">
        <f t="shared" si="2129"/>
        <v>Below the Line_Breakthrough Equipment &amp; Devices_Manufactured Homes Weatherization and Air Sealing Program_Electric_HVAC_Low Income_Duct Insulation and Sealing_Electric Heat_0_0</v>
      </c>
      <c r="C22014" s="269" t="s">
        <v>3</v>
      </c>
      <c r="D22014" s="269" t="s">
        <v>13</v>
      </c>
      <c r="E22014" s="269" t="s">
        <v>15</v>
      </c>
      <c r="F22014" s="269" t="s">
        <v>663</v>
      </c>
      <c r="G22014" s="269" t="s">
        <v>7</v>
      </c>
      <c r="H22014" s="269" t="s">
        <v>1821</v>
      </c>
      <c r="I22014" s="269" t="s">
        <v>465</v>
      </c>
      <c r="J22014" s="269" t="s">
        <v>442</v>
      </c>
      <c r="K22014" s="269">
        <v>0</v>
      </c>
      <c r="L22014" s="270">
        <v>0</v>
      </c>
      <c r="M22014" s="285" t="s">
        <v>1788</v>
      </c>
      <c r="N22014" s="272"/>
      <c r="O22014" s="272">
        <f>O22048</f>
        <v>0</v>
      </c>
      <c r="P22014" s="274"/>
      <c r="Q22014" s="274" t="s">
        <v>356</v>
      </c>
      <c r="R22014" s="274" t="s">
        <v>321</v>
      </c>
      <c r="S22014" s="274" t="s">
        <v>465</v>
      </c>
      <c r="T22014" s="274" t="s">
        <v>166</v>
      </c>
      <c r="U22014" s="274" t="str">
        <f t="shared" si="2125"/>
        <v>RS</v>
      </c>
      <c r="V22014" s="274" t="str">
        <f t="shared" si="2126"/>
        <v>HVC</v>
      </c>
      <c r="W22014" s="274" t="str">
        <f t="shared" si="2127"/>
        <v>DINS</v>
      </c>
      <c r="X22014" s="274" t="str">
        <f t="shared" si="2128"/>
        <v>V09-210101</v>
      </c>
    </row>
    <row r="22015" spans="1:24" ht="15" customHeight="1" x14ac:dyDescent="0.35">
      <c r="A22015" s="267" t="str">
        <f t="shared" si="2124"/>
        <v>Below the Line_Breakthrough Equipment &amp; Devices_Manufactured Homes Weatherization and Air Sealing Program_Electric_HVAC_Low Income_Duct Insulation and Sealing_Electric Heat_0_0_Fe</v>
      </c>
      <c r="B22015" s="267" t="str">
        <f t="shared" si="2129"/>
        <v>Below the Line_Breakthrough Equipment &amp; Devices_Manufactured Homes Weatherization and Air Sealing Program_Electric_HVAC_Low Income_Duct Insulation and Sealing_Electric Heat_0_0</v>
      </c>
      <c r="C22015" s="269" t="s">
        <v>3</v>
      </c>
      <c r="D22015" s="269" t="s">
        <v>13</v>
      </c>
      <c r="E22015" s="269" t="s">
        <v>15</v>
      </c>
      <c r="F22015" s="269" t="s">
        <v>663</v>
      </c>
      <c r="G22015" s="269" t="s">
        <v>7</v>
      </c>
      <c r="H22015" s="269" t="s">
        <v>1821</v>
      </c>
      <c r="I22015" s="269" t="s">
        <v>465</v>
      </c>
      <c r="J22015" s="269" t="s">
        <v>442</v>
      </c>
      <c r="K22015" s="269">
        <v>0</v>
      </c>
      <c r="L22015" s="270">
        <v>0</v>
      </c>
      <c r="M22015" s="285" t="s">
        <v>1410</v>
      </c>
      <c r="N22015" s="272"/>
      <c r="O22015" s="272">
        <v>3.1399999999999997E-2</v>
      </c>
      <c r="P22015" s="274"/>
      <c r="Q22015" s="274" t="s">
        <v>356</v>
      </c>
      <c r="R22015" s="274" t="s">
        <v>321</v>
      </c>
      <c r="S22015" s="274" t="s">
        <v>465</v>
      </c>
      <c r="T22015" s="274" t="s">
        <v>166</v>
      </c>
      <c r="U22015" s="274" t="str">
        <f t="shared" si="2125"/>
        <v>RS</v>
      </c>
      <c r="V22015" s="274" t="str">
        <f t="shared" si="2126"/>
        <v>HVC</v>
      </c>
      <c r="W22015" s="274" t="str">
        <f t="shared" si="2127"/>
        <v>DINS</v>
      </c>
      <c r="X22015" s="274" t="str">
        <f t="shared" si="2128"/>
        <v>V09-210101</v>
      </c>
    </row>
    <row r="22016" spans="1:24" ht="15" customHeight="1" x14ac:dyDescent="0.35">
      <c r="A22016" s="267" t="str">
        <f t="shared" si="2124"/>
        <v>Below the Line_Breakthrough Equipment &amp; Devices_Manufactured Homes Weatherization and Air Sealing Program_Electric_HVAC_Low Income_Duct Insulation and Sealing_Electric Heat_0_0_29.3</v>
      </c>
      <c r="B22016" s="267" t="str">
        <f t="shared" si="2129"/>
        <v>Below the Line_Breakthrough Equipment &amp; Devices_Manufactured Homes Weatherization and Air Sealing Program_Electric_HVAC_Low Income_Duct Insulation and Sealing_Electric Heat_0_0</v>
      </c>
      <c r="C22016" s="269" t="s">
        <v>3</v>
      </c>
      <c r="D22016" s="269" t="s">
        <v>13</v>
      </c>
      <c r="E22016" s="269" t="s">
        <v>15</v>
      </c>
      <c r="F22016" s="269" t="s">
        <v>663</v>
      </c>
      <c r="G22016" s="269" t="s">
        <v>7</v>
      </c>
      <c r="H22016" s="269" t="s">
        <v>1821</v>
      </c>
      <c r="I22016" s="269" t="s">
        <v>465</v>
      </c>
      <c r="J22016" s="269" t="s">
        <v>442</v>
      </c>
      <c r="K22016" s="269">
        <v>0</v>
      </c>
      <c r="L22016" s="270">
        <v>0</v>
      </c>
      <c r="M22016" s="285">
        <v>29.3</v>
      </c>
      <c r="N22016" s="272"/>
      <c r="O22016" s="272">
        <v>29.3</v>
      </c>
      <c r="P22016" s="274"/>
      <c r="Q22016" s="274" t="s">
        <v>356</v>
      </c>
      <c r="R22016" s="274" t="s">
        <v>321</v>
      </c>
      <c r="S22016" s="274" t="s">
        <v>465</v>
      </c>
      <c r="T22016" s="274" t="s">
        <v>166</v>
      </c>
      <c r="U22016" s="274" t="str">
        <f t="shared" si="2125"/>
        <v>RS</v>
      </c>
      <c r="V22016" s="274" t="str">
        <f t="shared" si="2126"/>
        <v>HVC</v>
      </c>
      <c r="W22016" s="274" t="str">
        <f t="shared" si="2127"/>
        <v>DINS</v>
      </c>
      <c r="X22016" s="274" t="str">
        <f t="shared" si="2128"/>
        <v>V09-210101</v>
      </c>
    </row>
    <row r="22017" spans="1:24" ht="15" customHeight="1" x14ac:dyDescent="0.35">
      <c r="A22017" s="267" t="str">
        <f t="shared" si="2124"/>
        <v>Below the Line_Breakthrough Equipment &amp; Devices_Manufactured Homes Weatherization and Air Sealing Program_Electric_HVAC_Low Income_Duct Insulation and Sealing_Electric Heat_0_0_Delta_kWh_Fan</v>
      </c>
      <c r="B22017" s="267" t="str">
        <f t="shared" si="2129"/>
        <v>Below the Line_Breakthrough Equipment &amp; Devices_Manufactured Homes Weatherization and Air Sealing Program_Electric_HVAC_Low Income_Duct Insulation and Sealing_Electric Heat_0_0</v>
      </c>
      <c r="C22017" s="269" t="s">
        <v>3</v>
      </c>
      <c r="D22017" s="269" t="s">
        <v>13</v>
      </c>
      <c r="E22017" s="269" t="s">
        <v>15</v>
      </c>
      <c r="F22017" s="269" t="s">
        <v>663</v>
      </c>
      <c r="G22017" s="269" t="s">
        <v>7</v>
      </c>
      <c r="H22017" s="269" t="s">
        <v>1821</v>
      </c>
      <c r="I22017" s="269" t="s">
        <v>465</v>
      </c>
      <c r="J22017" s="269" t="s">
        <v>442</v>
      </c>
      <c r="K22017" s="269">
        <v>0</v>
      </c>
      <c r="L22017" s="270">
        <v>0</v>
      </c>
      <c r="M22017" s="285" t="s">
        <v>1789</v>
      </c>
      <c r="N22017" s="272"/>
      <c r="O22017" s="272">
        <f>O22013*O22015*O22016</f>
        <v>0</v>
      </c>
      <c r="P22017" s="274"/>
      <c r="Q22017" s="274" t="s">
        <v>356</v>
      </c>
      <c r="R22017" s="274" t="s">
        <v>321</v>
      </c>
      <c r="S22017" s="274" t="s">
        <v>465</v>
      </c>
      <c r="T22017" s="274" t="s">
        <v>166</v>
      </c>
      <c r="U22017" s="274" t="str">
        <f t="shared" si="2125"/>
        <v>RS</v>
      </c>
      <c r="V22017" s="274" t="str">
        <f t="shared" si="2126"/>
        <v>HVC</v>
      </c>
      <c r="W22017" s="274" t="str">
        <f t="shared" si="2127"/>
        <v>DINS</v>
      </c>
      <c r="X22017" s="274" t="str">
        <f t="shared" si="2128"/>
        <v>V09-210101</v>
      </c>
    </row>
    <row r="22018" spans="1:24" ht="15" customHeight="1" x14ac:dyDescent="0.35">
      <c r="A22018" s="267" t="str">
        <f t="shared" si="2124"/>
        <v>Below the Line_Breakthrough Equipment &amp; Devices_Manufactured Homes Weatherization and Air Sealing Program_Electric_HVAC_Low Income_Duct Insulation and Sealing_Electric Heat_0_0_Delta_kWh_Fan_Mid-Life_Adj</v>
      </c>
      <c r="B22018" s="267" t="str">
        <f t="shared" si="2129"/>
        <v>Below the Line_Breakthrough Equipment &amp; Devices_Manufactured Homes Weatherization and Air Sealing Program_Electric_HVAC_Low Income_Duct Insulation and Sealing_Electric Heat_0_0</v>
      </c>
      <c r="C22018" s="269" t="s">
        <v>3</v>
      </c>
      <c r="D22018" s="269" t="s">
        <v>13</v>
      </c>
      <c r="E22018" s="269" t="s">
        <v>15</v>
      </c>
      <c r="F22018" s="269" t="s">
        <v>663</v>
      </c>
      <c r="G22018" s="269" t="s">
        <v>7</v>
      </c>
      <c r="H22018" s="269" t="s">
        <v>1821</v>
      </c>
      <c r="I22018" s="269" t="s">
        <v>465</v>
      </c>
      <c r="J22018" s="269" t="s">
        <v>442</v>
      </c>
      <c r="K22018" s="269">
        <v>0</v>
      </c>
      <c r="L22018" s="270">
        <v>0</v>
      </c>
      <c r="M22018" s="285" t="s">
        <v>1790</v>
      </c>
      <c r="N22018" s="272"/>
      <c r="O22018" s="272">
        <f>O22014*O22015*O22016</f>
        <v>0</v>
      </c>
      <c r="P22018" s="274"/>
      <c r="Q22018" s="274" t="s">
        <v>356</v>
      </c>
      <c r="R22018" s="274" t="s">
        <v>321</v>
      </c>
      <c r="S22018" s="274" t="s">
        <v>465</v>
      </c>
      <c r="T22018" s="274" t="s">
        <v>166</v>
      </c>
      <c r="U22018" s="274" t="str">
        <f t="shared" si="2125"/>
        <v>RS</v>
      </c>
      <c r="V22018" s="274" t="str">
        <f t="shared" si="2126"/>
        <v>HVC</v>
      </c>
      <c r="W22018" s="274" t="str">
        <f t="shared" si="2127"/>
        <v>DINS</v>
      </c>
      <c r="X22018" s="274" t="str">
        <f t="shared" si="2128"/>
        <v>V09-210101</v>
      </c>
    </row>
    <row r="22019" spans="1:24" ht="15" customHeight="1" x14ac:dyDescent="0.35">
      <c r="A22019" s="267" t="str">
        <f t="shared" si="2124"/>
        <v>Below the Line_Breakthrough Equipment &amp; Devices_Manufactured Homes Weatherization and Air Sealing Program_Electric_HVAC_Low Income_Duct Insulation and Sealing_Electric Heat_0_0_ΔCFM25DL</v>
      </c>
      <c r="B22019" s="267" t="str">
        <f t="shared" si="2129"/>
        <v>Below the Line_Breakthrough Equipment &amp; Devices_Manufactured Homes Weatherization and Air Sealing Program_Electric_HVAC_Low Income_Duct Insulation and Sealing_Electric Heat_0_0</v>
      </c>
      <c r="C22019" s="269" t="s">
        <v>3</v>
      </c>
      <c r="D22019" s="269" t="s">
        <v>13</v>
      </c>
      <c r="E22019" s="269" t="s">
        <v>15</v>
      </c>
      <c r="F22019" s="269" t="s">
        <v>663</v>
      </c>
      <c r="G22019" s="269" t="s">
        <v>7</v>
      </c>
      <c r="H22019" s="269" t="s">
        <v>1821</v>
      </c>
      <c r="I22019" s="269" t="s">
        <v>465</v>
      </c>
      <c r="J22019" s="269" t="s">
        <v>442</v>
      </c>
      <c r="K22019" s="269">
        <v>0</v>
      </c>
      <c r="L22019" s="270">
        <v>0</v>
      </c>
      <c r="M22019" s="285" t="s">
        <v>1784</v>
      </c>
      <c r="N22019" s="272"/>
      <c r="O22019" s="272">
        <f>O22000</f>
        <v>119.03999999999999</v>
      </c>
      <c r="P22019" s="274"/>
      <c r="Q22019" s="274" t="s">
        <v>356</v>
      </c>
      <c r="R22019" s="274" t="s">
        <v>321</v>
      </c>
      <c r="S22019" s="274" t="s">
        <v>465</v>
      </c>
      <c r="T22019" s="274" t="s">
        <v>166</v>
      </c>
      <c r="U22019" s="274" t="str">
        <f t="shared" si="2125"/>
        <v>RS</v>
      </c>
      <c r="V22019" s="274" t="str">
        <f t="shared" si="2126"/>
        <v>HVC</v>
      </c>
      <c r="W22019" s="274" t="str">
        <f t="shared" si="2127"/>
        <v>DINS</v>
      </c>
      <c r="X22019" s="274" t="str">
        <f t="shared" si="2128"/>
        <v>V09-210101</v>
      </c>
    </row>
    <row r="22020" spans="1:24" ht="15" customHeight="1" x14ac:dyDescent="0.35">
      <c r="A22020" s="267" t="str">
        <f t="shared" si="2124"/>
        <v>Below the Line_Breakthrough Equipment &amp; Devices_Manufactured Homes Weatherization and Air Sealing Program_Electric_HVAC_Low Income_Duct Insulation and Sealing_Electric Heat_0_0_OutputCapacityHeat</v>
      </c>
      <c r="B22020" s="267" t="str">
        <f t="shared" si="2129"/>
        <v>Below the Line_Breakthrough Equipment &amp; Devices_Manufactured Homes Weatherization and Air Sealing Program_Electric_HVAC_Low Income_Duct Insulation and Sealing_Electric Heat_0_0</v>
      </c>
      <c r="C22020" s="269" t="s">
        <v>3</v>
      </c>
      <c r="D22020" s="269" t="s">
        <v>13</v>
      </c>
      <c r="E22020" s="269" t="s">
        <v>15</v>
      </c>
      <c r="F22020" s="269" t="s">
        <v>663</v>
      </c>
      <c r="G22020" s="269" t="s">
        <v>7</v>
      </c>
      <c r="H22020" s="269" t="s">
        <v>1821</v>
      </c>
      <c r="I22020" s="269" t="s">
        <v>465</v>
      </c>
      <c r="J22020" s="269" t="s">
        <v>442</v>
      </c>
      <c r="K22020" s="269">
        <v>0</v>
      </c>
      <c r="L22020" s="270">
        <v>0</v>
      </c>
      <c r="M22020" s="285" t="s">
        <v>1791</v>
      </c>
      <c r="N22020" s="272"/>
      <c r="O22020" s="272">
        <v>36000</v>
      </c>
      <c r="P22020" s="274" t="s">
        <v>1775</v>
      </c>
      <c r="Q22020" s="274" t="s">
        <v>356</v>
      </c>
      <c r="R22020" s="274" t="s">
        <v>321</v>
      </c>
      <c r="S22020" s="274" t="s">
        <v>465</v>
      </c>
      <c r="T22020" s="274" t="s">
        <v>166</v>
      </c>
      <c r="U22020" s="274" t="str">
        <f t="shared" si="2125"/>
        <v>RS</v>
      </c>
      <c r="V22020" s="274" t="str">
        <f t="shared" si="2126"/>
        <v>HVC</v>
      </c>
      <c r="W22020" s="274" t="str">
        <f t="shared" si="2127"/>
        <v>DINS</v>
      </c>
      <c r="X22020" s="274" t="str">
        <f t="shared" si="2128"/>
        <v>V09-210101</v>
      </c>
    </row>
    <row r="22021" spans="1:24" ht="15" customHeight="1" x14ac:dyDescent="0.35">
      <c r="A22021" s="267" t="str">
        <f t="shared" si="2124"/>
        <v>Below the Line_Breakthrough Equipment &amp; Devices_Manufactured Homes Weatherization and Air Sealing Program_Electric_HVAC_Low Income_Duct Insulation and Sealing_Electric Heat_0_0_12000</v>
      </c>
      <c r="B22021" s="267" t="str">
        <f t="shared" si="2129"/>
        <v>Below the Line_Breakthrough Equipment &amp; Devices_Manufactured Homes Weatherization and Air Sealing Program_Electric_HVAC_Low Income_Duct Insulation and Sealing_Electric Heat_0_0</v>
      </c>
      <c r="C22021" s="269" t="s">
        <v>3</v>
      </c>
      <c r="D22021" s="269" t="s">
        <v>13</v>
      </c>
      <c r="E22021" s="269" t="s">
        <v>15</v>
      </c>
      <c r="F22021" s="269" t="s">
        <v>663</v>
      </c>
      <c r="G22021" s="269" t="s">
        <v>7</v>
      </c>
      <c r="H22021" s="269" t="s">
        <v>1821</v>
      </c>
      <c r="I22021" s="269" t="s">
        <v>465</v>
      </c>
      <c r="J22021" s="269" t="s">
        <v>442</v>
      </c>
      <c r="K22021" s="269">
        <v>0</v>
      </c>
      <c r="L22021" s="270">
        <v>0</v>
      </c>
      <c r="M22021" s="285">
        <v>12000</v>
      </c>
      <c r="N22021" s="272"/>
      <c r="O22021" s="272">
        <v>12000</v>
      </c>
      <c r="P22021" s="274"/>
      <c r="Q22021" s="274" t="s">
        <v>356</v>
      </c>
      <c r="R22021" s="274" t="s">
        <v>321</v>
      </c>
      <c r="S22021" s="274" t="s">
        <v>465</v>
      </c>
      <c r="T22021" s="274" t="s">
        <v>166</v>
      </c>
      <c r="U22021" s="274" t="str">
        <f t="shared" si="2125"/>
        <v>RS</v>
      </c>
      <c r="V22021" s="274" t="str">
        <f t="shared" si="2126"/>
        <v>HVC</v>
      </c>
      <c r="W22021" s="274" t="str">
        <f t="shared" si="2127"/>
        <v>DINS</v>
      </c>
      <c r="X22021" s="274" t="str">
        <f t="shared" si="2128"/>
        <v>V09-210101</v>
      </c>
    </row>
    <row r="22022" spans="1:24" ht="15" customHeight="1" x14ac:dyDescent="0.35">
      <c r="A22022" s="267" t="str">
        <f t="shared" si="2124"/>
        <v>Below the Line_Breakthrough Equipment &amp; Devices_Manufactured Homes Weatherization and Air Sealing Program_Electric_HVAC_Low Income_Duct Insulation and Sealing_Electric Heat_0_0_400</v>
      </c>
      <c r="B22022" s="267" t="str">
        <f t="shared" si="2129"/>
        <v>Below the Line_Breakthrough Equipment &amp; Devices_Manufactured Homes Weatherization and Air Sealing Program_Electric_HVAC_Low Income_Duct Insulation and Sealing_Electric Heat_0_0</v>
      </c>
      <c r="C22022" s="269" t="s">
        <v>3</v>
      </c>
      <c r="D22022" s="269" t="s">
        <v>13</v>
      </c>
      <c r="E22022" s="269" t="s">
        <v>15</v>
      </c>
      <c r="F22022" s="269" t="s">
        <v>663</v>
      </c>
      <c r="G22022" s="269" t="s">
        <v>7</v>
      </c>
      <c r="H22022" s="269" t="s">
        <v>1821</v>
      </c>
      <c r="I22022" s="269" t="s">
        <v>465</v>
      </c>
      <c r="J22022" s="269" t="s">
        <v>442</v>
      </c>
      <c r="K22022" s="269">
        <v>0</v>
      </c>
      <c r="L22022" s="270">
        <v>0</v>
      </c>
      <c r="M22022" s="285">
        <v>400</v>
      </c>
      <c r="N22022" s="272"/>
      <c r="O22022" s="272">
        <v>400</v>
      </c>
      <c r="P22022" s="274"/>
      <c r="Q22022" s="274" t="s">
        <v>356</v>
      </c>
      <c r="R22022" s="274" t="s">
        <v>321</v>
      </c>
      <c r="S22022" s="274" t="s">
        <v>465</v>
      </c>
      <c r="T22022" s="274" t="s">
        <v>166</v>
      </c>
      <c r="U22022" s="274" t="str">
        <f t="shared" si="2125"/>
        <v>RS</v>
      </c>
      <c r="V22022" s="274" t="str">
        <f t="shared" si="2126"/>
        <v>HVC</v>
      </c>
      <c r="W22022" s="274" t="str">
        <f t="shared" si="2127"/>
        <v>DINS</v>
      </c>
      <c r="X22022" s="274" t="str">
        <f t="shared" si="2128"/>
        <v>V09-210101</v>
      </c>
    </row>
    <row r="22023" spans="1:24" ht="15" customHeight="1" x14ac:dyDescent="0.35">
      <c r="A22023" s="267" t="str">
        <f t="shared" si="2124"/>
        <v>Below the Line_Breakthrough Equipment &amp; Devices_Manufactured Homes Weatherization and Air Sealing Program_Electric_HVAC_Low Income_Duct Insulation and Sealing_Electric Heat_0_0_FLHheat</v>
      </c>
      <c r="B22023" s="267" t="str">
        <f t="shared" si="2129"/>
        <v>Below the Line_Breakthrough Equipment &amp; Devices_Manufactured Homes Weatherization and Air Sealing Program_Electric_HVAC_Low Income_Duct Insulation and Sealing_Electric Heat_0_0</v>
      </c>
      <c r="C22023" s="269" t="s">
        <v>3</v>
      </c>
      <c r="D22023" s="269" t="s">
        <v>13</v>
      </c>
      <c r="E22023" s="269" t="s">
        <v>15</v>
      </c>
      <c r="F22023" s="269" t="s">
        <v>663</v>
      </c>
      <c r="G22023" s="269" t="s">
        <v>7</v>
      </c>
      <c r="H22023" s="269" t="s">
        <v>1821</v>
      </c>
      <c r="I22023" s="269" t="s">
        <v>465</v>
      </c>
      <c r="J22023" s="269" t="s">
        <v>442</v>
      </c>
      <c r="K22023" s="269">
        <v>0</v>
      </c>
      <c r="L22023" s="270">
        <v>0</v>
      </c>
      <c r="M22023" s="285" t="s">
        <v>1792</v>
      </c>
      <c r="N22023" s="272"/>
      <c r="O22023" s="272">
        <v>1754</v>
      </c>
      <c r="P22023" s="274" t="s">
        <v>2000</v>
      </c>
      <c r="Q22023" s="274" t="s">
        <v>356</v>
      </c>
      <c r="R22023" s="274" t="s">
        <v>321</v>
      </c>
      <c r="S22023" s="274" t="s">
        <v>465</v>
      </c>
      <c r="T22023" s="274" t="s">
        <v>166</v>
      </c>
      <c r="U22023" s="274" t="str">
        <f t="shared" si="2125"/>
        <v>RS</v>
      </c>
      <c r="V22023" s="274" t="str">
        <f t="shared" si="2126"/>
        <v>HVC</v>
      </c>
      <c r="W22023" s="274" t="str">
        <f t="shared" si="2127"/>
        <v>DINS</v>
      </c>
      <c r="X22023" s="274" t="str">
        <f t="shared" si="2128"/>
        <v>V09-210101</v>
      </c>
    </row>
    <row r="22024" spans="1:24" ht="15" customHeight="1" x14ac:dyDescent="0.35">
      <c r="A22024" s="267" t="str">
        <f t="shared" si="2124"/>
        <v>Below the Line_Breakthrough Equipment &amp; Devices_Manufactured Homes Weatherization and Air Sealing Program_Electric_HVAC_Low Income_Duct Insulation and Sealing_Electric Heat_0_0_OutputCapacityHeat</v>
      </c>
      <c r="B22024" s="267" t="str">
        <f t="shared" si="2129"/>
        <v>Below the Line_Breakthrough Equipment &amp; Devices_Manufactured Homes Weatherization and Air Sealing Program_Electric_HVAC_Low Income_Duct Insulation and Sealing_Electric Heat_0_0</v>
      </c>
      <c r="C22024" s="269" t="s">
        <v>3</v>
      </c>
      <c r="D22024" s="269" t="s">
        <v>13</v>
      </c>
      <c r="E22024" s="269" t="s">
        <v>15</v>
      </c>
      <c r="F22024" s="269" t="s">
        <v>663</v>
      </c>
      <c r="G22024" s="269" t="s">
        <v>7</v>
      </c>
      <c r="H22024" s="269" t="s">
        <v>1821</v>
      </c>
      <c r="I22024" s="269" t="s">
        <v>465</v>
      </c>
      <c r="J22024" s="269" t="s">
        <v>442</v>
      </c>
      <c r="K22024" s="269">
        <v>0</v>
      </c>
      <c r="L22024" s="270">
        <v>0</v>
      </c>
      <c r="M22024" s="285" t="s">
        <v>1791</v>
      </c>
      <c r="N22024" s="272"/>
      <c r="O22024" s="272">
        <v>36000</v>
      </c>
      <c r="P22024" s="274" t="s">
        <v>1775</v>
      </c>
      <c r="Q22024" s="274" t="s">
        <v>356</v>
      </c>
      <c r="R22024" s="274" t="s">
        <v>321</v>
      </c>
      <c r="S22024" s="274" t="s">
        <v>465</v>
      </c>
      <c r="T22024" s="274" t="s">
        <v>166</v>
      </c>
      <c r="U22024" s="274" t="str">
        <f t="shared" si="2125"/>
        <v>RS</v>
      </c>
      <c r="V22024" s="274" t="str">
        <f t="shared" si="2126"/>
        <v>HVC</v>
      </c>
      <c r="W22024" s="274" t="str">
        <f t="shared" si="2127"/>
        <v>DINS</v>
      </c>
      <c r="X22024" s="274" t="str">
        <f t="shared" si="2128"/>
        <v>V09-210101</v>
      </c>
    </row>
    <row r="22025" spans="1:24" ht="15" customHeight="1" x14ac:dyDescent="0.35">
      <c r="A22025" s="267" t="str">
        <f t="shared" si="2124"/>
        <v>Below the Line_Breakthrough Equipment &amp; Devices_Manufactured Homes Weatherization and Air Sealing Program_Electric_HVAC_Low Income_Duct Insulation and Sealing_Electric Heat_0_0_TRFheat</v>
      </c>
      <c r="B22025" s="267" t="str">
        <f t="shared" si="2129"/>
        <v>Below the Line_Breakthrough Equipment &amp; Devices_Manufactured Homes Weatherization and Air Sealing Program_Electric_HVAC_Low Income_Duct Insulation and Sealing_Electric Heat_0_0</v>
      </c>
      <c r="C22025" s="269" t="s">
        <v>3</v>
      </c>
      <c r="D22025" s="269" t="s">
        <v>13</v>
      </c>
      <c r="E22025" s="269" t="s">
        <v>15</v>
      </c>
      <c r="F22025" s="269" t="s">
        <v>663</v>
      </c>
      <c r="G22025" s="269" t="s">
        <v>7</v>
      </c>
      <c r="H22025" s="269" t="s">
        <v>1821</v>
      </c>
      <c r="I22025" s="269" t="s">
        <v>465</v>
      </c>
      <c r="J22025" s="269" t="s">
        <v>442</v>
      </c>
      <c r="K22025" s="269">
        <v>0</v>
      </c>
      <c r="L22025" s="270">
        <v>0</v>
      </c>
      <c r="M22025" s="285" t="s">
        <v>1793</v>
      </c>
      <c r="N22025" s="272"/>
      <c r="O22025" s="272">
        <v>0.4</v>
      </c>
      <c r="P22025" s="274" t="s">
        <v>1787</v>
      </c>
      <c r="Q22025" s="274" t="s">
        <v>356</v>
      </c>
      <c r="R22025" s="274" t="s">
        <v>321</v>
      </c>
      <c r="S22025" s="274" t="s">
        <v>465</v>
      </c>
      <c r="T22025" s="274" t="s">
        <v>166</v>
      </c>
      <c r="U22025" s="274" t="str">
        <f t="shared" si="2125"/>
        <v>RS</v>
      </c>
      <c r="V22025" s="274" t="str">
        <f t="shared" si="2126"/>
        <v>HVC</v>
      </c>
      <c r="W22025" s="274" t="str">
        <f t="shared" si="2127"/>
        <v>DINS</v>
      </c>
      <c r="X22025" s="274" t="str">
        <f t="shared" si="2128"/>
        <v>V09-210101</v>
      </c>
    </row>
    <row r="22026" spans="1:24" ht="15" customHeight="1" x14ac:dyDescent="0.35">
      <c r="A22026" s="267" t="str">
        <f t="shared" si="2124"/>
        <v>Below the Line_Breakthrough Equipment &amp; Devices_Manufactured Homes Weatherization and Air Sealing Program_Electric_HVAC_Low Income_Duct Insulation and Sealing_Electric Heat_0_0_%ElectricHeat</v>
      </c>
      <c r="B22026" s="267" t="str">
        <f t="shared" si="2129"/>
        <v>Below the Line_Breakthrough Equipment &amp; Devices_Manufactured Homes Weatherization and Air Sealing Program_Electric_HVAC_Low Income_Duct Insulation and Sealing_Electric Heat_0_0</v>
      </c>
      <c r="C22026" s="269" t="s">
        <v>3</v>
      </c>
      <c r="D22026" s="269" t="s">
        <v>13</v>
      </c>
      <c r="E22026" s="269" t="s">
        <v>15</v>
      </c>
      <c r="F22026" s="269" t="s">
        <v>663</v>
      </c>
      <c r="G22026" s="269" t="s">
        <v>7</v>
      </c>
      <c r="H22026" s="269" t="s">
        <v>1821</v>
      </c>
      <c r="I22026" s="269" t="s">
        <v>465</v>
      </c>
      <c r="J22026" s="269" t="s">
        <v>442</v>
      </c>
      <c r="K22026" s="269">
        <v>0</v>
      </c>
      <c r="L22026" s="270">
        <v>0</v>
      </c>
      <c r="M22026" s="285" t="s">
        <v>1746</v>
      </c>
      <c r="N22026" s="272"/>
      <c r="O22026" s="272">
        <v>1</v>
      </c>
      <c r="P22026" s="274" t="s">
        <v>442</v>
      </c>
      <c r="Q22026" s="274" t="s">
        <v>356</v>
      </c>
      <c r="R22026" s="274" t="s">
        <v>321</v>
      </c>
      <c r="S22026" s="274" t="s">
        <v>465</v>
      </c>
      <c r="T22026" s="274" t="s">
        <v>166</v>
      </c>
      <c r="U22026" s="274" t="str">
        <f t="shared" si="2125"/>
        <v>RS</v>
      </c>
      <c r="V22026" s="274" t="str">
        <f t="shared" si="2126"/>
        <v>HVC</v>
      </c>
      <c r="W22026" s="274" t="str">
        <f t="shared" si="2127"/>
        <v>DINS</v>
      </c>
      <c r="X22026" s="274" t="str">
        <f t="shared" si="2128"/>
        <v>V09-210101</v>
      </c>
    </row>
    <row r="22027" spans="1:24" ht="15" customHeight="1" x14ac:dyDescent="0.35">
      <c r="A22027" s="267" t="str">
        <f t="shared" si="2124"/>
        <v>Below the Line_Breakthrough Equipment &amp; Devices_Manufactured Homes Weatherization and Air Sealing Program_Electric_HVAC_Low Income_Duct Insulation and Sealing_Electric Heat_0_0_ηHeat</v>
      </c>
      <c r="B22027" s="267" t="str">
        <f t="shared" si="2129"/>
        <v>Below the Line_Breakthrough Equipment &amp; Devices_Manufactured Homes Weatherization and Air Sealing Program_Electric_HVAC_Low Income_Duct Insulation and Sealing_Electric Heat_0_0</v>
      </c>
      <c r="C22027" s="269" t="s">
        <v>3</v>
      </c>
      <c r="D22027" s="269" t="s">
        <v>13</v>
      </c>
      <c r="E22027" s="269" t="s">
        <v>15</v>
      </c>
      <c r="F22027" s="269" t="s">
        <v>663</v>
      </c>
      <c r="G22027" s="269" t="s">
        <v>7</v>
      </c>
      <c r="H22027" s="269" t="s">
        <v>1821</v>
      </c>
      <c r="I22027" s="269" t="s">
        <v>465</v>
      </c>
      <c r="J22027" s="269" t="s">
        <v>442</v>
      </c>
      <c r="K22027" s="269">
        <v>0</v>
      </c>
      <c r="L22027" s="270">
        <v>0</v>
      </c>
      <c r="M22027" s="285" t="s">
        <v>836</v>
      </c>
      <c r="N22027" s="272"/>
      <c r="O22027" s="272">
        <v>1.28</v>
      </c>
      <c r="P22027" s="274" t="s">
        <v>805</v>
      </c>
      <c r="Q22027" s="274" t="s">
        <v>356</v>
      </c>
      <c r="R22027" s="274" t="s">
        <v>321</v>
      </c>
      <c r="S22027" s="274" t="s">
        <v>465</v>
      </c>
      <c r="T22027" s="274" t="s">
        <v>166</v>
      </c>
      <c r="U22027" s="274" t="str">
        <f t="shared" si="2125"/>
        <v>RS</v>
      </c>
      <c r="V22027" s="274" t="str">
        <f t="shared" si="2126"/>
        <v>HVC</v>
      </c>
      <c r="W22027" s="274" t="str">
        <f t="shared" si="2127"/>
        <v>DINS</v>
      </c>
      <c r="X22027" s="274" t="str">
        <f t="shared" si="2128"/>
        <v>V09-210101</v>
      </c>
    </row>
    <row r="22028" spans="1:24" ht="15" customHeight="1" x14ac:dyDescent="0.35">
      <c r="A22028" s="267" t="str">
        <f t="shared" si="2124"/>
        <v>Below the Line_Breakthrough Equipment &amp; Devices_Manufactured Homes Weatherization and Air Sealing Program_Electric_HVAC_Low Income_Duct Insulation and Sealing_Electric Heat_0_0_ηHeat_Mid-Life_Adj</v>
      </c>
      <c r="B22028" s="267" t="str">
        <f t="shared" si="2129"/>
        <v>Below the Line_Breakthrough Equipment &amp; Devices_Manufactured Homes Weatherization and Air Sealing Program_Electric_HVAC_Low Income_Duct Insulation and Sealing_Electric Heat_0_0</v>
      </c>
      <c r="C22028" s="269" t="s">
        <v>3</v>
      </c>
      <c r="D22028" s="269" t="s">
        <v>13</v>
      </c>
      <c r="E22028" s="269" t="s">
        <v>15</v>
      </c>
      <c r="F22028" s="269" t="s">
        <v>663</v>
      </c>
      <c r="G22028" s="269" t="s">
        <v>7</v>
      </c>
      <c r="H22028" s="269" t="s">
        <v>1821</v>
      </c>
      <c r="I22028" s="269" t="s">
        <v>465</v>
      </c>
      <c r="J22028" s="269" t="s">
        <v>442</v>
      </c>
      <c r="K22028" s="269">
        <v>0</v>
      </c>
      <c r="L22028" s="270">
        <v>0</v>
      </c>
      <c r="M22028" s="285" t="s">
        <v>1745</v>
      </c>
      <c r="N22028" s="272"/>
      <c r="O22028" s="272">
        <v>1.28</v>
      </c>
      <c r="P22028" s="274" t="s">
        <v>805</v>
      </c>
      <c r="Q22028" s="274" t="s">
        <v>356</v>
      </c>
      <c r="R22028" s="274" t="s">
        <v>321</v>
      </c>
      <c r="S22028" s="274" t="s">
        <v>465</v>
      </c>
      <c r="T22028" s="274" t="s">
        <v>166</v>
      </c>
      <c r="U22028" s="274" t="str">
        <f t="shared" si="2125"/>
        <v>RS</v>
      </c>
      <c r="V22028" s="274" t="str">
        <f t="shared" si="2126"/>
        <v>HVC</v>
      </c>
      <c r="W22028" s="274" t="str">
        <f t="shared" si="2127"/>
        <v>DINS</v>
      </c>
      <c r="X22028" s="274" t="str">
        <f t="shared" si="2128"/>
        <v>V09-210101</v>
      </c>
    </row>
    <row r="22029" spans="1:24" ht="15" customHeight="1" x14ac:dyDescent="0.35">
      <c r="A22029" s="267" t="str">
        <f t="shared" si="2124"/>
        <v>Below the Line_Breakthrough Equipment &amp; Devices_Manufactured Homes Weatherization and Air Sealing Program_Electric_HVAC_Low Income_Duct Insulation and Sealing_Electric Heat_0_0_3412</v>
      </c>
      <c r="B22029" s="267" t="str">
        <f t="shared" si="2129"/>
        <v>Below the Line_Breakthrough Equipment &amp; Devices_Manufactured Homes Weatherization and Air Sealing Program_Electric_HVAC_Low Income_Duct Insulation and Sealing_Electric Heat_0_0</v>
      </c>
      <c r="C22029" s="269" t="s">
        <v>3</v>
      </c>
      <c r="D22029" s="269" t="s">
        <v>13</v>
      </c>
      <c r="E22029" s="269" t="s">
        <v>15</v>
      </c>
      <c r="F22029" s="269" t="s">
        <v>663</v>
      </c>
      <c r="G22029" s="269" t="s">
        <v>7</v>
      </c>
      <c r="H22029" s="269" t="s">
        <v>1821</v>
      </c>
      <c r="I22029" s="269" t="s">
        <v>465</v>
      </c>
      <c r="J22029" s="269" t="s">
        <v>442</v>
      </c>
      <c r="K22029" s="269">
        <v>0</v>
      </c>
      <c r="L22029" s="270">
        <v>0</v>
      </c>
      <c r="M22029" s="285">
        <v>3412</v>
      </c>
      <c r="N22029" s="272"/>
      <c r="O22029" s="272">
        <v>3412</v>
      </c>
      <c r="P22029" s="274"/>
      <c r="Q22029" s="274" t="s">
        <v>356</v>
      </c>
      <c r="R22029" s="274" t="s">
        <v>321</v>
      </c>
      <c r="S22029" s="274" t="s">
        <v>465</v>
      </c>
      <c r="T22029" s="274" t="s">
        <v>166</v>
      </c>
      <c r="U22029" s="274" t="str">
        <f t="shared" si="2125"/>
        <v>RS</v>
      </c>
      <c r="V22029" s="274" t="str">
        <f t="shared" si="2126"/>
        <v>HVC</v>
      </c>
      <c r="W22029" s="274" t="str">
        <f t="shared" si="2127"/>
        <v>DINS</v>
      </c>
      <c r="X22029" s="274" t="str">
        <f t="shared" si="2128"/>
        <v>V09-210101</v>
      </c>
    </row>
    <row r="22030" spans="1:24" ht="15" customHeight="1" x14ac:dyDescent="0.35">
      <c r="A22030" s="267" t="str">
        <f t="shared" si="2124"/>
        <v>Below the Line_Breakthrough Equipment &amp; Devices_Manufactured Homes Weatherization and Air Sealing Program_Electric_HVAC_Low Income_Duct Insulation and Sealing_Electric Heat_0_0_Delta_kWh_heatingElectric</v>
      </c>
      <c r="B22030" s="267" t="str">
        <f t="shared" si="2129"/>
        <v>Below the Line_Breakthrough Equipment &amp; Devices_Manufactured Homes Weatherization and Air Sealing Program_Electric_HVAC_Low Income_Duct Insulation and Sealing_Electric Heat_0_0</v>
      </c>
      <c r="C22030" s="269" t="s">
        <v>3</v>
      </c>
      <c r="D22030" s="269" t="s">
        <v>13</v>
      </c>
      <c r="E22030" s="269" t="s">
        <v>15</v>
      </c>
      <c r="F22030" s="269" t="s">
        <v>663</v>
      </c>
      <c r="G22030" s="269" t="s">
        <v>7</v>
      </c>
      <c r="H22030" s="269" t="s">
        <v>1821</v>
      </c>
      <c r="I22030" s="269" t="s">
        <v>465</v>
      </c>
      <c r="J22030" s="269" t="s">
        <v>442</v>
      </c>
      <c r="K22030" s="269">
        <v>0</v>
      </c>
      <c r="L22030" s="270">
        <v>0</v>
      </c>
      <c r="M22030" s="285" t="s">
        <v>1747</v>
      </c>
      <c r="N22030" s="272"/>
      <c r="O22030" s="272">
        <f xml:space="preserve"> ((O22019 / ((O22020 / O22021) * O22022)) * O22023 * O22024 * O22025 * O22026) / O22027 / O22029</f>
        <v>573.69988276670574</v>
      </c>
      <c r="P22030" s="274"/>
      <c r="Q22030" s="274" t="s">
        <v>356</v>
      </c>
      <c r="R22030" s="274" t="s">
        <v>321</v>
      </c>
      <c r="S22030" s="274" t="s">
        <v>465</v>
      </c>
      <c r="T22030" s="274" t="s">
        <v>166</v>
      </c>
      <c r="U22030" s="274" t="str">
        <f t="shared" si="2125"/>
        <v>RS</v>
      </c>
      <c r="V22030" s="274" t="str">
        <f t="shared" si="2126"/>
        <v>HVC</v>
      </c>
      <c r="W22030" s="274" t="str">
        <f t="shared" si="2127"/>
        <v>DINS</v>
      </c>
      <c r="X22030" s="274" t="str">
        <f t="shared" si="2128"/>
        <v>V09-210101</v>
      </c>
    </row>
    <row r="22031" spans="1:24" ht="15" customHeight="1" x14ac:dyDescent="0.35">
      <c r="A22031" s="267" t="str">
        <f t="shared" si="2124"/>
        <v>Below the Line_Breakthrough Equipment &amp; Devices_Manufactured Homes Weatherization and Air Sealing Program_Electric_HVAC_Low Income_Duct Insulation and Sealing_Electric Heat_0_0_Delta_kWh_heatingElectric_Mid-Life_Adj</v>
      </c>
      <c r="B22031" s="267" t="str">
        <f t="shared" si="2129"/>
        <v>Below the Line_Breakthrough Equipment &amp; Devices_Manufactured Homes Weatherization and Air Sealing Program_Electric_HVAC_Low Income_Duct Insulation and Sealing_Electric Heat_0_0</v>
      </c>
      <c r="C22031" s="269" t="s">
        <v>3</v>
      </c>
      <c r="D22031" s="269" t="s">
        <v>13</v>
      </c>
      <c r="E22031" s="269" t="s">
        <v>15</v>
      </c>
      <c r="F22031" s="269" t="s">
        <v>663</v>
      </c>
      <c r="G22031" s="269" t="s">
        <v>7</v>
      </c>
      <c r="H22031" s="269" t="s">
        <v>1821</v>
      </c>
      <c r="I22031" s="269" t="s">
        <v>465</v>
      </c>
      <c r="J22031" s="269" t="s">
        <v>442</v>
      </c>
      <c r="K22031" s="269">
        <v>0</v>
      </c>
      <c r="L22031" s="270">
        <v>0</v>
      </c>
      <c r="M22031" s="285" t="s">
        <v>1748</v>
      </c>
      <c r="N22031" s="272"/>
      <c r="O22031" s="272">
        <f xml:space="preserve"> ((O22019 / ((O22020 / O22021) * O22022)) * O22023 * O22024 * O22025 * O22026) / O22028 / O22029</f>
        <v>573.69988276670574</v>
      </c>
      <c r="P22031" s="274"/>
      <c r="Q22031" s="274" t="s">
        <v>356</v>
      </c>
      <c r="R22031" s="274" t="s">
        <v>321</v>
      </c>
      <c r="S22031" s="274" t="s">
        <v>465</v>
      </c>
      <c r="T22031" s="274" t="s">
        <v>166</v>
      </c>
      <c r="U22031" s="274" t="str">
        <f t="shared" si="2125"/>
        <v>RS</v>
      </c>
      <c r="V22031" s="274" t="str">
        <f t="shared" si="2126"/>
        <v>HVC</v>
      </c>
      <c r="W22031" s="274" t="str">
        <f t="shared" si="2127"/>
        <v>DINS</v>
      </c>
      <c r="X22031" s="274" t="str">
        <f t="shared" si="2128"/>
        <v>V09-210101</v>
      </c>
    </row>
    <row r="22032" spans="1:24" ht="15" customHeight="1" x14ac:dyDescent="0.35">
      <c r="A22032" s="267" t="str">
        <f t="shared" si="2124"/>
        <v>Below the Line_Breakthrough Equipment &amp; Devices_Manufactured Homes Weatherization and Air Sealing Program_Electric_HVAC_Low Income_Duct Insulation and Sealing_Electric Heat_0_0_FLHcool</v>
      </c>
      <c r="B22032" s="267" t="str">
        <f t="shared" si="2129"/>
        <v>Below the Line_Breakthrough Equipment &amp; Devices_Manufactured Homes Weatherization and Air Sealing Program_Electric_HVAC_Low Income_Duct Insulation and Sealing_Electric Heat_0_0</v>
      </c>
      <c r="C22032" s="269" t="s">
        <v>3</v>
      </c>
      <c r="D22032" s="269" t="s">
        <v>13</v>
      </c>
      <c r="E22032" s="269" t="s">
        <v>15</v>
      </c>
      <c r="F22032" s="269" t="s">
        <v>663</v>
      </c>
      <c r="G22032" s="269" t="s">
        <v>7</v>
      </c>
      <c r="H22032" s="269" t="s">
        <v>1821</v>
      </c>
      <c r="I22032" s="269" t="s">
        <v>465</v>
      </c>
      <c r="J22032" s="269" t="s">
        <v>442</v>
      </c>
      <c r="K22032" s="269">
        <v>0</v>
      </c>
      <c r="L22032" s="270">
        <v>0</v>
      </c>
      <c r="M22032" s="285" t="s">
        <v>1785</v>
      </c>
      <c r="N22032" s="272"/>
      <c r="O22032" s="272">
        <v>730</v>
      </c>
      <c r="P22032" s="274" t="s">
        <v>1997</v>
      </c>
      <c r="Q22032" s="274" t="s">
        <v>356</v>
      </c>
      <c r="R22032" s="274" t="s">
        <v>321</v>
      </c>
      <c r="S22032" s="274" t="s">
        <v>465</v>
      </c>
      <c r="T22032" s="274" t="s">
        <v>166</v>
      </c>
      <c r="U22032" s="274" t="str">
        <f t="shared" si="2125"/>
        <v>RS</v>
      </c>
      <c r="V22032" s="274" t="str">
        <f t="shared" si="2126"/>
        <v>HVC</v>
      </c>
      <c r="W22032" s="274" t="str">
        <f t="shared" si="2127"/>
        <v>DINS</v>
      </c>
      <c r="X22032" s="274" t="str">
        <f t="shared" si="2128"/>
        <v>V09-210101</v>
      </c>
    </row>
    <row r="22033" spans="1:24" ht="15" customHeight="1" x14ac:dyDescent="0.35">
      <c r="A22033" s="267" t="str">
        <f t="shared" si="2124"/>
        <v>Below the Line_Breakthrough Equipment &amp; Devices_Manufactured Homes Weatherization and Air Sealing Program_Electric_HVAC_Low Income_Duct Insulation and Sealing_Electric Heat_0_0_CF</v>
      </c>
      <c r="B22033" s="267" t="str">
        <f t="shared" si="2129"/>
        <v>Below the Line_Breakthrough Equipment &amp; Devices_Manufactured Homes Weatherization and Air Sealing Program_Electric_HVAC_Low Income_Duct Insulation and Sealing_Electric Heat_0_0</v>
      </c>
      <c r="C22033" s="269" t="s">
        <v>3</v>
      </c>
      <c r="D22033" s="269" t="s">
        <v>13</v>
      </c>
      <c r="E22033" s="269" t="s">
        <v>15</v>
      </c>
      <c r="F22033" s="269" t="s">
        <v>663</v>
      </c>
      <c r="G22033" s="269" t="s">
        <v>7</v>
      </c>
      <c r="H22033" s="269" t="s">
        <v>1821</v>
      </c>
      <c r="I22033" s="269" t="s">
        <v>465</v>
      </c>
      <c r="J22033" s="269" t="s">
        <v>442</v>
      </c>
      <c r="K22033" s="269">
        <v>0</v>
      </c>
      <c r="L22033" s="270">
        <v>0</v>
      </c>
      <c r="M22033" s="285" t="s">
        <v>684</v>
      </c>
      <c r="N22033" s="272"/>
      <c r="O22033" s="272">
        <v>0.68</v>
      </c>
      <c r="P22033" s="274" t="s">
        <v>1754</v>
      </c>
      <c r="Q22033" s="274" t="s">
        <v>356</v>
      </c>
      <c r="R22033" s="274" t="s">
        <v>321</v>
      </c>
      <c r="S22033" s="274" t="s">
        <v>465</v>
      </c>
      <c r="T22033" s="274" t="s">
        <v>166</v>
      </c>
      <c r="U22033" s="274" t="str">
        <f t="shared" si="2125"/>
        <v>RS</v>
      </c>
      <c r="V22033" s="274" t="str">
        <f t="shared" si="2126"/>
        <v>HVC</v>
      </c>
      <c r="W22033" s="274" t="str">
        <f t="shared" si="2127"/>
        <v>DINS</v>
      </c>
      <c r="X22033" s="274" t="str">
        <f t="shared" si="2128"/>
        <v>V09-210101</v>
      </c>
    </row>
    <row r="22034" spans="1:24" ht="15" customHeight="1" x14ac:dyDescent="0.35">
      <c r="A22034" s="267" t="str">
        <f t="shared" si="2124"/>
        <v>Below the Line_Breakthrough Equipment &amp; Devices_Manufactured Homes Weatherization and Air Sealing Program_Electric_HVAC_Low Income_Duct Insulation and Sealing_Electric Heat_0_0_Delta_kW</v>
      </c>
      <c r="B22034" s="267" t="str">
        <f t="shared" si="2129"/>
        <v>Below the Line_Breakthrough Equipment &amp; Devices_Manufactured Homes Weatherization and Air Sealing Program_Electric_HVAC_Low Income_Duct Insulation and Sealing_Electric Heat_0_0</v>
      </c>
      <c r="C22034" s="269" t="s">
        <v>3</v>
      </c>
      <c r="D22034" s="269" t="s">
        <v>13</v>
      </c>
      <c r="E22034" s="269" t="s">
        <v>15</v>
      </c>
      <c r="F22034" s="269" t="s">
        <v>663</v>
      </c>
      <c r="G22034" s="269" t="s">
        <v>7</v>
      </c>
      <c r="H22034" s="269" t="s">
        <v>1821</v>
      </c>
      <c r="I22034" s="269" t="s">
        <v>465</v>
      </c>
      <c r="J22034" s="269" t="s">
        <v>442</v>
      </c>
      <c r="K22034" s="269">
        <v>0</v>
      </c>
      <c r="L22034" s="270">
        <v>0</v>
      </c>
      <c r="M22034" s="285" t="s">
        <v>1755</v>
      </c>
      <c r="N22034" s="272"/>
      <c r="O22034" s="272">
        <f>O22011/O22032*O22033</f>
        <v>6.1057316571428578E-2</v>
      </c>
      <c r="P22034" s="274"/>
      <c r="Q22034" s="274" t="s">
        <v>356</v>
      </c>
      <c r="R22034" s="274" t="s">
        <v>321</v>
      </c>
      <c r="S22034" s="274" t="s">
        <v>465</v>
      </c>
      <c r="T22034" s="274" t="s">
        <v>166</v>
      </c>
      <c r="U22034" s="274" t="str">
        <f t="shared" si="2125"/>
        <v>RS</v>
      </c>
      <c r="V22034" s="274" t="str">
        <f t="shared" si="2126"/>
        <v>HVC</v>
      </c>
      <c r="W22034" s="274" t="str">
        <f t="shared" si="2127"/>
        <v>DINS</v>
      </c>
      <c r="X22034" s="274" t="str">
        <f t="shared" si="2128"/>
        <v>V09-210101</v>
      </c>
    </row>
    <row r="22035" spans="1:24" ht="15" customHeight="1" x14ac:dyDescent="0.35">
      <c r="A22035" s="267" t="str">
        <f t="shared" si="2124"/>
        <v>Below the Line_Breakthrough Equipment &amp; Devices_Manufactured Homes Weatherization and Air Sealing Program_Electric_HVAC_Low Income_Duct Insulation and Sealing_Electric Heat_0_0_Delta_kW_Mid-Life_Adj</v>
      </c>
      <c r="B22035" s="267" t="str">
        <f t="shared" si="2129"/>
        <v>Below the Line_Breakthrough Equipment &amp; Devices_Manufactured Homes Weatherization and Air Sealing Program_Electric_HVAC_Low Income_Duct Insulation and Sealing_Electric Heat_0_0</v>
      </c>
      <c r="C22035" s="269" t="s">
        <v>3</v>
      </c>
      <c r="D22035" s="269" t="s">
        <v>13</v>
      </c>
      <c r="E22035" s="269" t="s">
        <v>15</v>
      </c>
      <c r="F22035" s="269" t="s">
        <v>663</v>
      </c>
      <c r="G22035" s="269" t="s">
        <v>7</v>
      </c>
      <c r="H22035" s="269" t="s">
        <v>1821</v>
      </c>
      <c r="I22035" s="269" t="s">
        <v>465</v>
      </c>
      <c r="J22035" s="269" t="s">
        <v>442</v>
      </c>
      <c r="K22035" s="269">
        <v>0</v>
      </c>
      <c r="L22035" s="270">
        <v>0</v>
      </c>
      <c r="M22035" s="285" t="s">
        <v>1756</v>
      </c>
      <c r="N22035" s="272"/>
      <c r="O22035" s="272">
        <f>O22012/O22032*O22033</f>
        <v>4.9315524923076927E-2</v>
      </c>
      <c r="P22035" s="274"/>
      <c r="Q22035" s="274" t="s">
        <v>356</v>
      </c>
      <c r="R22035" s="274" t="s">
        <v>321</v>
      </c>
      <c r="S22035" s="274" t="s">
        <v>465</v>
      </c>
      <c r="T22035" s="274" t="s">
        <v>166</v>
      </c>
      <c r="U22035" s="274" t="str">
        <f t="shared" si="2125"/>
        <v>RS</v>
      </c>
      <c r="V22035" s="274" t="str">
        <f t="shared" si="2126"/>
        <v>HVC</v>
      </c>
      <c r="W22035" s="274" t="str">
        <f t="shared" si="2127"/>
        <v>DINS</v>
      </c>
      <c r="X22035" s="274" t="str">
        <f t="shared" si="2128"/>
        <v>V09-210101</v>
      </c>
    </row>
    <row r="22036" spans="1:24" ht="15" customHeight="1" x14ac:dyDescent="0.35">
      <c r="A22036" s="267" t="str">
        <f t="shared" si="2124"/>
        <v>Below the Line_Breakthrough Equipment &amp; Devices_Manufactured Homes Weatherization and Air Sealing Program_Electric_HVAC_Low Income_Duct Insulation and Sealing_Electric Heat_0_0_ΔCFM25DL</v>
      </c>
      <c r="B22036" s="267" t="str">
        <f t="shared" si="2129"/>
        <v>Below the Line_Breakthrough Equipment &amp; Devices_Manufactured Homes Weatherization and Air Sealing Program_Electric_HVAC_Low Income_Duct Insulation and Sealing_Electric Heat_0_0</v>
      </c>
      <c r="C22036" s="269" t="s">
        <v>3</v>
      </c>
      <c r="D22036" s="269" t="s">
        <v>13</v>
      </c>
      <c r="E22036" s="269" t="s">
        <v>15</v>
      </c>
      <c r="F22036" s="269" t="s">
        <v>663</v>
      </c>
      <c r="G22036" s="269" t="s">
        <v>7</v>
      </c>
      <c r="H22036" s="269" t="s">
        <v>1821</v>
      </c>
      <c r="I22036" s="269" t="s">
        <v>465</v>
      </c>
      <c r="J22036" s="269" t="s">
        <v>442</v>
      </c>
      <c r="K22036" s="269">
        <v>0</v>
      </c>
      <c r="L22036" s="270">
        <v>0</v>
      </c>
      <c r="M22036" s="285" t="s">
        <v>1784</v>
      </c>
      <c r="N22036" s="272"/>
      <c r="O22036" s="272">
        <f>O22000</f>
        <v>119.03999999999999</v>
      </c>
      <c r="P22036" s="274"/>
      <c r="Q22036" s="274" t="s">
        <v>356</v>
      </c>
      <c r="R22036" s="274" t="s">
        <v>321</v>
      </c>
      <c r="S22036" s="274" t="s">
        <v>465</v>
      </c>
      <c r="T22036" s="274" t="s">
        <v>166</v>
      </c>
      <c r="U22036" s="274" t="str">
        <f t="shared" si="2125"/>
        <v>RS</v>
      </c>
      <c r="V22036" s="274" t="str">
        <f t="shared" si="2126"/>
        <v>HVC</v>
      </c>
      <c r="W22036" s="274" t="str">
        <f t="shared" si="2127"/>
        <v>DINS</v>
      </c>
      <c r="X22036" s="274" t="str">
        <f t="shared" si="2128"/>
        <v>V09-210101</v>
      </c>
    </row>
    <row r="22037" spans="1:24" ht="15" customHeight="1" x14ac:dyDescent="0.35">
      <c r="A22037" s="267" t="str">
        <f t="shared" si="2124"/>
        <v>Below the Line_Breakthrough Equipment &amp; Devices_Manufactured Homes Weatherization and Air Sealing Program_Electric_HVAC_Low Income_Duct Insulation and Sealing_Electric Heat_0_0_InputCapacityHeat</v>
      </c>
      <c r="B22037" s="267" t="str">
        <f t="shared" si="2129"/>
        <v>Below the Line_Breakthrough Equipment &amp; Devices_Manufactured Homes Weatherization and Air Sealing Program_Electric_HVAC_Low Income_Duct Insulation and Sealing_Electric Heat_0_0</v>
      </c>
      <c r="C22037" s="269" t="s">
        <v>3</v>
      </c>
      <c r="D22037" s="269" t="s">
        <v>13</v>
      </c>
      <c r="E22037" s="269" t="s">
        <v>15</v>
      </c>
      <c r="F22037" s="269" t="s">
        <v>663</v>
      </c>
      <c r="G22037" s="269" t="s">
        <v>7</v>
      </c>
      <c r="H22037" s="269" t="s">
        <v>1821</v>
      </c>
      <c r="I22037" s="269" t="s">
        <v>465</v>
      </c>
      <c r="J22037" s="269" t="s">
        <v>442</v>
      </c>
      <c r="K22037" s="269">
        <v>0</v>
      </c>
      <c r="L22037" s="270">
        <v>0</v>
      </c>
      <c r="M22037" s="285" t="s">
        <v>1794</v>
      </c>
      <c r="N22037" s="272"/>
      <c r="O22037" s="272">
        <v>80000</v>
      </c>
      <c r="P22037" s="274" t="s">
        <v>1170</v>
      </c>
      <c r="Q22037" s="274" t="s">
        <v>356</v>
      </c>
      <c r="R22037" s="274" t="s">
        <v>321</v>
      </c>
      <c r="S22037" s="274" t="s">
        <v>465</v>
      </c>
      <c r="T22037" s="274" t="s">
        <v>166</v>
      </c>
      <c r="U22037" s="274" t="str">
        <f t="shared" si="2125"/>
        <v>RS</v>
      </c>
      <c r="V22037" s="274" t="str">
        <f t="shared" si="2126"/>
        <v>HVC</v>
      </c>
      <c r="W22037" s="274" t="str">
        <f t="shared" si="2127"/>
        <v>DINS</v>
      </c>
      <c r="X22037" s="274" t="str">
        <f t="shared" si="2128"/>
        <v>V09-210101</v>
      </c>
    </row>
    <row r="22038" spans="1:24" ht="15" customHeight="1" x14ac:dyDescent="0.35">
      <c r="A22038" s="267" t="str">
        <f t="shared" si="2124"/>
        <v>Below the Line_Breakthrough Equipment &amp; Devices_Manufactured Homes Weatherization and Air Sealing Program_Electric_HVAC_Low Income_Duct Insulation and Sealing_Electric Heat_0_0_0.0123</v>
      </c>
      <c r="B22038" s="267" t="str">
        <f t="shared" si="2129"/>
        <v>Below the Line_Breakthrough Equipment &amp; Devices_Manufactured Homes Weatherization and Air Sealing Program_Electric_HVAC_Low Income_Duct Insulation and Sealing_Electric Heat_0_0</v>
      </c>
      <c r="C22038" s="269" t="s">
        <v>3</v>
      </c>
      <c r="D22038" s="269" t="s">
        <v>13</v>
      </c>
      <c r="E22038" s="269" t="s">
        <v>15</v>
      </c>
      <c r="F22038" s="269" t="s">
        <v>663</v>
      </c>
      <c r="G22038" s="269" t="s">
        <v>7</v>
      </c>
      <c r="H22038" s="269" t="s">
        <v>1821</v>
      </c>
      <c r="I22038" s="269" t="s">
        <v>465</v>
      </c>
      <c r="J22038" s="269" t="s">
        <v>442</v>
      </c>
      <c r="K22038" s="269">
        <v>0</v>
      </c>
      <c r="L22038" s="270">
        <v>0</v>
      </c>
      <c r="M22038" s="285">
        <v>1.23E-2</v>
      </c>
      <c r="N22038" s="272"/>
      <c r="O22038" s="272">
        <v>1.23E-2</v>
      </c>
      <c r="P22038" s="274"/>
      <c r="Q22038" s="274" t="s">
        <v>356</v>
      </c>
      <c r="R22038" s="274" t="s">
        <v>321</v>
      </c>
      <c r="S22038" s="274" t="s">
        <v>465</v>
      </c>
      <c r="T22038" s="274" t="s">
        <v>166</v>
      </c>
      <c r="U22038" s="274" t="str">
        <f t="shared" si="2125"/>
        <v>RS</v>
      </c>
      <c r="V22038" s="274" t="str">
        <f t="shared" si="2126"/>
        <v>HVC</v>
      </c>
      <c r="W22038" s="274" t="str">
        <f t="shared" si="2127"/>
        <v>DINS</v>
      </c>
      <c r="X22038" s="274" t="str">
        <f t="shared" si="2128"/>
        <v>V09-210101</v>
      </c>
    </row>
    <row r="22039" spans="1:24" ht="15" customHeight="1" x14ac:dyDescent="0.35">
      <c r="A22039" s="267" t="str">
        <f t="shared" si="2124"/>
        <v>Below the Line_Breakthrough Equipment &amp; Devices_Manufactured Homes Weatherization and Air Sealing Program_Electric_HVAC_Low Income_Duct Insulation and Sealing_Electric Heat_0_0_FLHheat</v>
      </c>
      <c r="B22039" s="267" t="str">
        <f t="shared" si="2129"/>
        <v>Below the Line_Breakthrough Equipment &amp; Devices_Manufactured Homes Weatherization and Air Sealing Program_Electric_HVAC_Low Income_Duct Insulation and Sealing_Electric Heat_0_0</v>
      </c>
      <c r="C22039" s="269" t="s">
        <v>3</v>
      </c>
      <c r="D22039" s="269" t="s">
        <v>13</v>
      </c>
      <c r="E22039" s="269" t="s">
        <v>15</v>
      </c>
      <c r="F22039" s="269" t="s">
        <v>663</v>
      </c>
      <c r="G22039" s="269" t="s">
        <v>7</v>
      </c>
      <c r="H22039" s="269" t="s">
        <v>1821</v>
      </c>
      <c r="I22039" s="269" t="s">
        <v>465</v>
      </c>
      <c r="J22039" s="269" t="s">
        <v>442</v>
      </c>
      <c r="K22039" s="269">
        <v>0</v>
      </c>
      <c r="L22039" s="270">
        <v>0</v>
      </c>
      <c r="M22039" s="285" t="s">
        <v>1792</v>
      </c>
      <c r="N22039" s="272"/>
      <c r="O22039" s="272">
        <v>1754</v>
      </c>
      <c r="P22039" s="274" t="s">
        <v>2000</v>
      </c>
      <c r="Q22039" s="274" t="s">
        <v>356</v>
      </c>
      <c r="R22039" s="274" t="s">
        <v>321</v>
      </c>
      <c r="S22039" s="274" t="s">
        <v>465</v>
      </c>
      <c r="T22039" s="274" t="s">
        <v>166</v>
      </c>
      <c r="U22039" s="274" t="str">
        <f t="shared" si="2125"/>
        <v>RS</v>
      </c>
      <c r="V22039" s="274" t="str">
        <f t="shared" si="2126"/>
        <v>HVC</v>
      </c>
      <c r="W22039" s="274" t="str">
        <f t="shared" si="2127"/>
        <v>DINS</v>
      </c>
      <c r="X22039" s="274" t="str">
        <f t="shared" si="2128"/>
        <v>V09-210101</v>
      </c>
    </row>
    <row r="22040" spans="1:24" ht="15" customHeight="1" x14ac:dyDescent="0.35">
      <c r="A22040" s="267" t="str">
        <f t="shared" si="2124"/>
        <v>Below the Line_Breakthrough Equipment &amp; Devices_Manufactured Homes Weatherization and Air Sealing Program_Electric_HVAC_Low Income_Duct Insulation and Sealing_Electric Heat_0_0_InputCapacityHeat</v>
      </c>
      <c r="B22040" s="267" t="str">
        <f t="shared" si="2129"/>
        <v>Below the Line_Breakthrough Equipment &amp; Devices_Manufactured Homes Weatherization and Air Sealing Program_Electric_HVAC_Low Income_Duct Insulation and Sealing_Electric Heat_0_0</v>
      </c>
      <c r="C22040" s="269" t="s">
        <v>3</v>
      </c>
      <c r="D22040" s="269" t="s">
        <v>13</v>
      </c>
      <c r="E22040" s="269" t="s">
        <v>15</v>
      </c>
      <c r="F22040" s="269" t="s">
        <v>663</v>
      </c>
      <c r="G22040" s="269" t="s">
        <v>7</v>
      </c>
      <c r="H22040" s="269" t="s">
        <v>1821</v>
      </c>
      <c r="I22040" s="269" t="s">
        <v>465</v>
      </c>
      <c r="J22040" s="269" t="s">
        <v>442</v>
      </c>
      <c r="K22040" s="269">
        <v>0</v>
      </c>
      <c r="L22040" s="270">
        <v>0</v>
      </c>
      <c r="M22040" s="285" t="s">
        <v>1794</v>
      </c>
      <c r="N22040" s="272"/>
      <c r="O22040" s="272">
        <v>80000</v>
      </c>
      <c r="P22040" s="274" t="s">
        <v>1170</v>
      </c>
      <c r="Q22040" s="274" t="s">
        <v>356</v>
      </c>
      <c r="R22040" s="274" t="s">
        <v>321</v>
      </c>
      <c r="S22040" s="274" t="s">
        <v>465</v>
      </c>
      <c r="T22040" s="274" t="s">
        <v>166</v>
      </c>
      <c r="U22040" s="274" t="str">
        <f t="shared" si="2125"/>
        <v>RS</v>
      </c>
      <c r="V22040" s="274" t="str">
        <f t="shared" si="2126"/>
        <v>HVC</v>
      </c>
      <c r="W22040" s="274" t="str">
        <f t="shared" si="2127"/>
        <v>DINS</v>
      </c>
      <c r="X22040" s="274" t="str">
        <f t="shared" si="2128"/>
        <v>V09-210101</v>
      </c>
    </row>
    <row r="22041" spans="1:24" ht="15" customHeight="1" x14ac:dyDescent="0.35">
      <c r="A22041" s="267" t="str">
        <f t="shared" si="2124"/>
        <v>Below the Line_Breakthrough Equipment &amp; Devices_Manufactured Homes Weatherization and Air Sealing Program_Electric_HVAC_Low Income_Duct Insulation and Sealing_Electric Heat_0_0_TRFheat</v>
      </c>
      <c r="B22041" s="267" t="str">
        <f t="shared" si="2129"/>
        <v>Below the Line_Breakthrough Equipment &amp; Devices_Manufactured Homes Weatherization and Air Sealing Program_Electric_HVAC_Low Income_Duct Insulation and Sealing_Electric Heat_0_0</v>
      </c>
      <c r="C22041" s="269" t="s">
        <v>3</v>
      </c>
      <c r="D22041" s="269" t="s">
        <v>13</v>
      </c>
      <c r="E22041" s="269" t="s">
        <v>15</v>
      </c>
      <c r="F22041" s="269" t="s">
        <v>663</v>
      </c>
      <c r="G22041" s="269" t="s">
        <v>7</v>
      </c>
      <c r="H22041" s="269" t="s">
        <v>1821</v>
      </c>
      <c r="I22041" s="269" t="s">
        <v>465</v>
      </c>
      <c r="J22041" s="269" t="s">
        <v>442</v>
      </c>
      <c r="K22041" s="269">
        <v>0</v>
      </c>
      <c r="L22041" s="270">
        <v>0</v>
      </c>
      <c r="M22041" s="285" t="s">
        <v>1793</v>
      </c>
      <c r="N22041" s="272"/>
      <c r="O22041" s="272">
        <v>0.4</v>
      </c>
      <c r="P22041" s="274" t="s">
        <v>1787</v>
      </c>
      <c r="Q22041" s="274" t="s">
        <v>356</v>
      </c>
      <c r="R22041" s="274" t="s">
        <v>321</v>
      </c>
      <c r="S22041" s="274" t="s">
        <v>465</v>
      </c>
      <c r="T22041" s="274" t="s">
        <v>166</v>
      </c>
      <c r="U22041" s="274" t="str">
        <f t="shared" si="2125"/>
        <v>RS</v>
      </c>
      <c r="V22041" s="274" t="str">
        <f t="shared" si="2126"/>
        <v>HVC</v>
      </c>
      <c r="W22041" s="274" t="str">
        <f t="shared" si="2127"/>
        <v>DINS</v>
      </c>
      <c r="X22041" s="274" t="str">
        <f t="shared" si="2128"/>
        <v>V09-210101</v>
      </c>
    </row>
    <row r="22042" spans="1:24" ht="15" customHeight="1" x14ac:dyDescent="0.35">
      <c r="A22042" s="267" t="str">
        <f t="shared" si="2124"/>
        <v>Below the Line_Breakthrough Equipment &amp; Devices_Manufactured Homes Weatherization and Air Sealing Program_Electric_HVAC_Low Income_Duct Insulation and Sealing_Electric Heat_0_0_%GasHeat</v>
      </c>
      <c r="B22042" s="267" t="str">
        <f t="shared" si="2129"/>
        <v>Below the Line_Breakthrough Equipment &amp; Devices_Manufactured Homes Weatherization and Air Sealing Program_Electric_HVAC_Low Income_Duct Insulation and Sealing_Electric Heat_0_0</v>
      </c>
      <c r="C22042" s="269" t="s">
        <v>3</v>
      </c>
      <c r="D22042" s="269" t="s">
        <v>13</v>
      </c>
      <c r="E22042" s="269" t="s">
        <v>15</v>
      </c>
      <c r="F22042" s="269" t="s">
        <v>663</v>
      </c>
      <c r="G22042" s="269" t="s">
        <v>7</v>
      </c>
      <c r="H22042" s="269" t="s">
        <v>1821</v>
      </c>
      <c r="I22042" s="269" t="s">
        <v>465</v>
      </c>
      <c r="J22042" s="269" t="s">
        <v>442</v>
      </c>
      <c r="K22042" s="269">
        <v>0</v>
      </c>
      <c r="L22042" s="270">
        <v>0</v>
      </c>
      <c r="M22042" s="285" t="s">
        <v>1773</v>
      </c>
      <c r="N22042" s="272"/>
      <c r="O22042" s="272">
        <v>0</v>
      </c>
      <c r="P22042" s="274" t="s">
        <v>442</v>
      </c>
      <c r="Q22042" s="274" t="s">
        <v>356</v>
      </c>
      <c r="R22042" s="274" t="s">
        <v>321</v>
      </c>
      <c r="S22042" s="274" t="s">
        <v>465</v>
      </c>
      <c r="T22042" s="274" t="s">
        <v>166</v>
      </c>
      <c r="U22042" s="274" t="str">
        <f t="shared" si="2125"/>
        <v>RS</v>
      </c>
      <c r="V22042" s="274" t="str">
        <f t="shared" si="2126"/>
        <v>HVC</v>
      </c>
      <c r="W22042" s="274" t="str">
        <f t="shared" si="2127"/>
        <v>DINS</v>
      </c>
      <c r="X22042" s="274" t="str">
        <f t="shared" si="2128"/>
        <v>V09-210101</v>
      </c>
    </row>
    <row r="22043" spans="1:24" ht="15" customHeight="1" x14ac:dyDescent="0.35">
      <c r="A22043" s="267" t="str">
        <f t="shared" si="2124"/>
        <v>Below the Line_Breakthrough Equipment &amp; Devices_Manufactured Homes Weatherization and Air Sealing Program_Electric_HVAC_Low Income_Duct Insulation and Sealing_Electric Heat_0_0_ηEquipment</v>
      </c>
      <c r="B22043" s="267" t="str">
        <f t="shared" si="2129"/>
        <v>Below the Line_Breakthrough Equipment &amp; Devices_Manufactured Homes Weatherization and Air Sealing Program_Electric_HVAC_Low Income_Duct Insulation and Sealing_Electric Heat_0_0</v>
      </c>
      <c r="C22043" s="269" t="s">
        <v>3</v>
      </c>
      <c r="D22043" s="269" t="s">
        <v>13</v>
      </c>
      <c r="E22043" s="269" t="s">
        <v>15</v>
      </c>
      <c r="F22043" s="269" t="s">
        <v>663</v>
      </c>
      <c r="G22043" s="269" t="s">
        <v>7</v>
      </c>
      <c r="H22043" s="269" t="s">
        <v>1821</v>
      </c>
      <c r="I22043" s="269" t="s">
        <v>465</v>
      </c>
      <c r="J22043" s="269" t="s">
        <v>442</v>
      </c>
      <c r="K22043" s="269">
        <v>0</v>
      </c>
      <c r="L22043" s="270">
        <v>0</v>
      </c>
      <c r="M22043" s="285" t="s">
        <v>1795</v>
      </c>
      <c r="N22043" s="272"/>
      <c r="O22043" s="272">
        <v>0.83</v>
      </c>
      <c r="P22043" s="274" t="s">
        <v>805</v>
      </c>
      <c r="Q22043" s="274" t="s">
        <v>356</v>
      </c>
      <c r="R22043" s="274" t="s">
        <v>321</v>
      </c>
      <c r="S22043" s="274" t="s">
        <v>465</v>
      </c>
      <c r="T22043" s="274" t="s">
        <v>166</v>
      </c>
      <c r="U22043" s="274" t="str">
        <f t="shared" si="2125"/>
        <v>RS</v>
      </c>
      <c r="V22043" s="274" t="str">
        <f t="shared" si="2126"/>
        <v>HVC</v>
      </c>
      <c r="W22043" s="274" t="str">
        <f t="shared" si="2127"/>
        <v>DINS</v>
      </c>
      <c r="X22043" s="274" t="str">
        <f t="shared" si="2128"/>
        <v>V09-210101</v>
      </c>
    </row>
    <row r="22044" spans="1:24" ht="15" customHeight="1" x14ac:dyDescent="0.35">
      <c r="A22044" s="267" t="str">
        <f t="shared" si="2124"/>
        <v>Below the Line_Breakthrough Equipment &amp; Devices_Manufactured Homes Weatherization and Air Sealing Program_Electric_HVAC_Low Income_Duct Insulation and Sealing_Electric Heat_0_0_ηEquipment_New</v>
      </c>
      <c r="B22044" s="267" t="str">
        <f t="shared" si="2129"/>
        <v>Below the Line_Breakthrough Equipment &amp; Devices_Manufactured Homes Weatherization and Air Sealing Program_Electric_HVAC_Low Income_Duct Insulation and Sealing_Electric Heat_0_0</v>
      </c>
      <c r="C22044" s="269" t="s">
        <v>3</v>
      </c>
      <c r="D22044" s="269" t="s">
        <v>13</v>
      </c>
      <c r="E22044" s="269" t="s">
        <v>15</v>
      </c>
      <c r="F22044" s="269" t="s">
        <v>663</v>
      </c>
      <c r="G22044" s="269" t="s">
        <v>7</v>
      </c>
      <c r="H22044" s="269" t="s">
        <v>1821</v>
      </c>
      <c r="I22044" s="269" t="s">
        <v>465</v>
      </c>
      <c r="J22044" s="269" t="s">
        <v>442</v>
      </c>
      <c r="K22044" s="269">
        <v>0</v>
      </c>
      <c r="L22044" s="270">
        <v>0</v>
      </c>
      <c r="M22044" s="285" t="s">
        <v>1796</v>
      </c>
      <c r="N22044" s="272"/>
      <c r="O22044" s="272">
        <v>0.9</v>
      </c>
      <c r="P22044" s="274"/>
      <c r="Q22044" s="274" t="s">
        <v>356</v>
      </c>
      <c r="R22044" s="274" t="s">
        <v>321</v>
      </c>
      <c r="S22044" s="274" t="s">
        <v>465</v>
      </c>
      <c r="T22044" s="274" t="s">
        <v>166</v>
      </c>
      <c r="U22044" s="274" t="str">
        <f t="shared" si="2125"/>
        <v>RS</v>
      </c>
      <c r="V22044" s="274" t="str">
        <f t="shared" si="2126"/>
        <v>HVC</v>
      </c>
      <c r="W22044" s="274" t="str">
        <f t="shared" si="2127"/>
        <v>DINS</v>
      </c>
      <c r="X22044" s="274" t="str">
        <f t="shared" si="2128"/>
        <v>V09-210101</v>
      </c>
    </row>
    <row r="22045" spans="1:24" ht="15" customHeight="1" x14ac:dyDescent="0.35">
      <c r="A22045" s="267" t="str">
        <f t="shared" si="2124"/>
        <v>Below the Line_Breakthrough Equipment &amp; Devices_Manufactured Homes Weatherization and Air Sealing Program_Electric_HVAC_Low Income_Duct Insulation and Sealing_Electric Heat_0_0_ηSystem</v>
      </c>
      <c r="B22045" s="267" t="str">
        <f t="shared" si="2129"/>
        <v>Below the Line_Breakthrough Equipment &amp; Devices_Manufactured Homes Weatherization and Air Sealing Program_Electric_HVAC_Low Income_Duct Insulation and Sealing_Electric Heat_0_0</v>
      </c>
      <c r="C22045" s="269" t="s">
        <v>3</v>
      </c>
      <c r="D22045" s="269" t="s">
        <v>13</v>
      </c>
      <c r="E22045" s="269" t="s">
        <v>15</v>
      </c>
      <c r="F22045" s="269" t="s">
        <v>663</v>
      </c>
      <c r="G22045" s="269" t="s">
        <v>7</v>
      </c>
      <c r="H22045" s="269" t="s">
        <v>1821</v>
      </c>
      <c r="I22045" s="269" t="s">
        <v>465</v>
      </c>
      <c r="J22045" s="269" t="s">
        <v>442</v>
      </c>
      <c r="K22045" s="269">
        <v>0</v>
      </c>
      <c r="L22045" s="270">
        <v>0</v>
      </c>
      <c r="M22045" s="285" t="s">
        <v>1797</v>
      </c>
      <c r="N22045" s="272"/>
      <c r="O22045" s="272">
        <v>0.7</v>
      </c>
      <c r="P22045" s="274" t="s">
        <v>805</v>
      </c>
      <c r="Q22045" s="274" t="s">
        <v>356</v>
      </c>
      <c r="R22045" s="274" t="s">
        <v>321</v>
      </c>
      <c r="S22045" s="274" t="s">
        <v>465</v>
      </c>
      <c r="T22045" s="274" t="s">
        <v>166</v>
      </c>
      <c r="U22045" s="274" t="str">
        <f t="shared" si="2125"/>
        <v>RS</v>
      </c>
      <c r="V22045" s="274" t="str">
        <f t="shared" si="2126"/>
        <v>HVC</v>
      </c>
      <c r="W22045" s="274" t="str">
        <f t="shared" si="2127"/>
        <v>DINS</v>
      </c>
      <c r="X22045" s="274" t="str">
        <f t="shared" si="2128"/>
        <v>V09-210101</v>
      </c>
    </row>
    <row r="22046" spans="1:24" ht="15" customHeight="1" x14ac:dyDescent="0.35">
      <c r="A22046" s="267" t="str">
        <f t="shared" si="2124"/>
        <v>Below the Line_Breakthrough Equipment &amp; Devices_Manufactured Homes Weatherization and Air Sealing Program_Electric_HVAC_Low Income_Duct Insulation and Sealing_Electric Heat_0_0_100000</v>
      </c>
      <c r="B22046" s="267" t="str">
        <f t="shared" si="2129"/>
        <v>Below the Line_Breakthrough Equipment &amp; Devices_Manufactured Homes Weatherization and Air Sealing Program_Electric_HVAC_Low Income_Duct Insulation and Sealing_Electric Heat_0_0</v>
      </c>
      <c r="C22046" s="269" t="s">
        <v>3</v>
      </c>
      <c r="D22046" s="269" t="s">
        <v>13</v>
      </c>
      <c r="E22046" s="269" t="s">
        <v>15</v>
      </c>
      <c r="F22046" s="269" t="s">
        <v>663</v>
      </c>
      <c r="G22046" s="269" t="s">
        <v>7</v>
      </c>
      <c r="H22046" s="269" t="s">
        <v>1821</v>
      </c>
      <c r="I22046" s="269" t="s">
        <v>465</v>
      </c>
      <c r="J22046" s="269" t="s">
        <v>442</v>
      </c>
      <c r="K22046" s="269">
        <v>0</v>
      </c>
      <c r="L22046" s="270">
        <v>0</v>
      </c>
      <c r="M22046" s="285">
        <v>100000</v>
      </c>
      <c r="N22046" s="272"/>
      <c r="O22046" s="272">
        <v>100000</v>
      </c>
      <c r="P22046" s="274"/>
      <c r="Q22046" s="274" t="s">
        <v>356</v>
      </c>
      <c r="R22046" s="274" t="s">
        <v>321</v>
      </c>
      <c r="S22046" s="274" t="s">
        <v>465</v>
      </c>
      <c r="T22046" s="274" t="s">
        <v>166</v>
      </c>
      <c r="U22046" s="274" t="str">
        <f t="shared" si="2125"/>
        <v>RS</v>
      </c>
      <c r="V22046" s="274" t="str">
        <f t="shared" si="2126"/>
        <v>HVC</v>
      </c>
      <c r="W22046" s="274" t="str">
        <f t="shared" si="2127"/>
        <v>DINS</v>
      </c>
      <c r="X22046" s="274" t="str">
        <f t="shared" si="2128"/>
        <v>V09-210101</v>
      </c>
    </row>
    <row r="22047" spans="1:24" ht="15" customHeight="1" x14ac:dyDescent="0.35">
      <c r="A22047" s="267" t="str">
        <f t="shared" si="2124"/>
        <v>Below the Line_Breakthrough Equipment &amp; Devices_Manufactured Homes Weatherization and Air Sealing Program_Electric_HVAC_Low Income_Duct Insulation and Sealing_Electric Heat_0_0_Delta_Therms</v>
      </c>
      <c r="B22047" s="267" t="str">
        <f t="shared" si="2129"/>
        <v>Below the Line_Breakthrough Equipment &amp; Devices_Manufactured Homes Weatherization and Air Sealing Program_Electric_HVAC_Low Income_Duct Insulation and Sealing_Electric Heat_0_0</v>
      </c>
      <c r="C22047" s="269" t="s">
        <v>3</v>
      </c>
      <c r="D22047" s="269" t="s">
        <v>13</v>
      </c>
      <c r="E22047" s="269" t="s">
        <v>15</v>
      </c>
      <c r="F22047" s="269" t="s">
        <v>663</v>
      </c>
      <c r="G22047" s="269" t="s">
        <v>7</v>
      </c>
      <c r="H22047" s="269" t="s">
        <v>1821</v>
      </c>
      <c r="I22047" s="269" t="s">
        <v>465</v>
      </c>
      <c r="J22047" s="269" t="s">
        <v>442</v>
      </c>
      <c r="K22047" s="269">
        <v>0</v>
      </c>
      <c r="L22047" s="270">
        <v>0</v>
      </c>
      <c r="M22047" s="285" t="s">
        <v>1221</v>
      </c>
      <c r="N22047" s="272"/>
      <c r="O22047" s="272">
        <f xml:space="preserve"> ((O22036 / (O22037 * O22038)) * O22039 * O22040 * O22041 * O22042 * (O22043 / O22045)) / O22046</f>
        <v>0</v>
      </c>
      <c r="P22047" s="274"/>
      <c r="Q22047" s="274" t="s">
        <v>356</v>
      </c>
      <c r="R22047" s="274" t="s">
        <v>321</v>
      </c>
      <c r="S22047" s="274" t="s">
        <v>465</v>
      </c>
      <c r="T22047" s="274" t="s">
        <v>166</v>
      </c>
      <c r="U22047" s="274" t="str">
        <f t="shared" si="2125"/>
        <v>RS</v>
      </c>
      <c r="V22047" s="274" t="str">
        <f t="shared" si="2126"/>
        <v>HVC</v>
      </c>
      <c r="W22047" s="274" t="str">
        <f t="shared" si="2127"/>
        <v>DINS</v>
      </c>
      <c r="X22047" s="274" t="str">
        <f t="shared" si="2128"/>
        <v>V09-210101</v>
      </c>
    </row>
    <row r="22048" spans="1:24" ht="15" customHeight="1" x14ac:dyDescent="0.35">
      <c r="A22048" s="267" t="str">
        <f t="shared" si="2124"/>
        <v>Below the Line_Breakthrough Equipment &amp; Devices_Manufactured Homes Weatherization and Air Sealing Program_Electric_HVAC_Low Income_Duct Insulation and Sealing_Electric Heat_0_0_Delta_Therms_Mid-Life_Adj</v>
      </c>
      <c r="B22048" s="267" t="str">
        <f t="shared" si="2129"/>
        <v>Below the Line_Breakthrough Equipment &amp; Devices_Manufactured Homes Weatherization and Air Sealing Program_Electric_HVAC_Low Income_Duct Insulation and Sealing_Electric Heat_0_0</v>
      </c>
      <c r="C22048" s="269" t="s">
        <v>3</v>
      </c>
      <c r="D22048" s="269" t="s">
        <v>13</v>
      </c>
      <c r="E22048" s="269" t="s">
        <v>15</v>
      </c>
      <c r="F22048" s="269" t="s">
        <v>663</v>
      </c>
      <c r="G22048" s="269" t="s">
        <v>7</v>
      </c>
      <c r="H22048" s="269" t="s">
        <v>1821</v>
      </c>
      <c r="I22048" s="269" t="s">
        <v>465</v>
      </c>
      <c r="J22048" s="269" t="s">
        <v>442</v>
      </c>
      <c r="K22048" s="269">
        <v>0</v>
      </c>
      <c r="L22048" s="270">
        <v>0</v>
      </c>
      <c r="M22048" s="285" t="s">
        <v>1788</v>
      </c>
      <c r="N22048" s="272"/>
      <c r="O22048" s="272">
        <f xml:space="preserve"> ((O22036 / (O22037 * O22038)) * O22039 * O22040 * O22041 * O22042 * (O22044 / O22045)) / O22046</f>
        <v>0</v>
      </c>
      <c r="P22048" s="274"/>
      <c r="Q22048" s="274" t="s">
        <v>356</v>
      </c>
      <c r="R22048" s="274" t="s">
        <v>321</v>
      </c>
      <c r="S22048" s="274" t="s">
        <v>465</v>
      </c>
      <c r="T22048" s="274" t="s">
        <v>166</v>
      </c>
      <c r="U22048" s="274" t="str">
        <f t="shared" si="2125"/>
        <v>RS</v>
      </c>
      <c r="V22048" s="274" t="str">
        <f t="shared" si="2126"/>
        <v>HVC</v>
      </c>
      <c r="W22048" s="274" t="str">
        <f t="shared" si="2127"/>
        <v>DINS</v>
      </c>
      <c r="X22048" s="274" t="str">
        <f t="shared" si="2128"/>
        <v>V09-210101</v>
      </c>
    </row>
    <row r="22049" spans="1:24" ht="15" customHeight="1" x14ac:dyDescent="0.35">
      <c r="A22049" s="267" t="str">
        <f t="shared" si="2124"/>
        <v>Below the Line_Breakthrough Equipment &amp; Devices_Manufactured Homes Weatherization and Air Sealing Program_Electric_HVAC_Low Income_Duct Insulation and Sealing_Electric Heat_0_0_Remaining Year kWh</v>
      </c>
      <c r="B22049" s="267" t="str">
        <f t="shared" si="2129"/>
        <v>Below the Line_Breakthrough Equipment &amp; Devices_Manufactured Homes Weatherization and Air Sealing Program_Electric_HVAC_Low Income_Duct Insulation and Sealing_Electric Heat_0_0</v>
      </c>
      <c r="C22049" s="269" t="s">
        <v>3</v>
      </c>
      <c r="D22049" s="269" t="s">
        <v>13</v>
      </c>
      <c r="E22049" s="269" t="s">
        <v>15</v>
      </c>
      <c r="F22049" s="269" t="s">
        <v>663</v>
      </c>
      <c r="G22049" s="269" t="s">
        <v>7</v>
      </c>
      <c r="H22049" s="269" t="s">
        <v>1821</v>
      </c>
      <c r="I22049" s="269" t="s">
        <v>465</v>
      </c>
      <c r="J22049" s="269" t="s">
        <v>442</v>
      </c>
      <c r="K22049" s="269">
        <v>0</v>
      </c>
      <c r="L22049" s="270">
        <v>0</v>
      </c>
      <c r="M22049" s="277" t="s">
        <v>695</v>
      </c>
      <c r="N22049" s="278"/>
      <c r="O22049" s="279">
        <f>O22011+O22017+O22030</f>
        <v>639.24670790956293</v>
      </c>
      <c r="P22049" s="274"/>
      <c r="Q22049" s="274" t="s">
        <v>356</v>
      </c>
      <c r="R22049" s="274" t="s">
        <v>321</v>
      </c>
      <c r="S22049" s="274" t="s">
        <v>465</v>
      </c>
      <c r="T22049" s="274" t="s">
        <v>166</v>
      </c>
      <c r="U22049" s="274" t="str">
        <f t="shared" si="2125"/>
        <v>RS</v>
      </c>
      <c r="V22049" s="274" t="str">
        <f t="shared" si="2126"/>
        <v>HVC</v>
      </c>
      <c r="W22049" s="274" t="str">
        <f t="shared" si="2127"/>
        <v>DINS</v>
      </c>
      <c r="X22049" s="274" t="str">
        <f t="shared" si="2128"/>
        <v>V09-210101</v>
      </c>
    </row>
    <row r="22050" spans="1:24" ht="15" customHeight="1" x14ac:dyDescent="0.35">
      <c r="A22050" s="267" t="str">
        <f t="shared" ref="A22050:A22113" si="2130">C22050&amp;"_"&amp;D22050&amp;"_"&amp;E22050&amp;"_"&amp;F22050&amp;"_"&amp;G22050&amp;"_"&amp;H22050&amp;"_"&amp;I22050&amp;"_"&amp;J22050&amp;"_"&amp;K22050&amp;"_"&amp;L22050&amp;"_"&amp;M22050</f>
        <v>Below the Line_Breakthrough Equipment &amp; Devices_Manufactured Homes Weatherization and Air Sealing Program_Electric_HVAC_Low Income_Duct Insulation and Sealing_Electric Heat_0_0_kWh Saved per Unit</v>
      </c>
      <c r="B22050" s="267" t="str">
        <f t="shared" si="2129"/>
        <v>Below the Line_Breakthrough Equipment &amp; Devices_Manufactured Homes Weatherization and Air Sealing Program_Electric_HVAC_Low Income_Duct Insulation and Sealing_Electric Heat_0_0</v>
      </c>
      <c r="C22050" s="269" t="s">
        <v>3</v>
      </c>
      <c r="D22050" s="269" t="s">
        <v>13</v>
      </c>
      <c r="E22050" s="269" t="s">
        <v>15</v>
      </c>
      <c r="F22050" s="269" t="s">
        <v>663</v>
      </c>
      <c r="G22050" s="269" t="s">
        <v>7</v>
      </c>
      <c r="H22050" s="269" t="s">
        <v>1821</v>
      </c>
      <c r="I22050" s="269" t="s">
        <v>465</v>
      </c>
      <c r="J22050" s="269" t="s">
        <v>442</v>
      </c>
      <c r="K22050" s="269">
        <v>0</v>
      </c>
      <c r="L22050" s="270">
        <v>0</v>
      </c>
      <c r="M22050" s="277" t="s">
        <v>696</v>
      </c>
      <c r="N22050" s="278"/>
      <c r="O22050" s="279">
        <f>O22012+O22018+O22031</f>
        <v>626.64154922824423</v>
      </c>
      <c r="P22050" s="274"/>
      <c r="Q22050" s="274" t="s">
        <v>356</v>
      </c>
      <c r="R22050" s="274" t="s">
        <v>321</v>
      </c>
      <c r="S22050" s="274" t="s">
        <v>465</v>
      </c>
      <c r="T22050" s="274" t="s">
        <v>166</v>
      </c>
      <c r="U22050" s="274" t="str">
        <f t="shared" ref="U22050:U22113" si="2131">IFERROR(LEFT(T22050,FIND("-",T22050)-1),"ERROR")</f>
        <v>RS</v>
      </c>
      <c r="V22050" s="274" t="str">
        <f t="shared" ref="V22050:V22113" si="2132">IFERROR(MID(T22050,LEN(U22050)+2,3),"ERROR")</f>
        <v>HVC</v>
      </c>
      <c r="W22050" s="274" t="str">
        <f t="shared" ref="W22050:W22113" si="2133">MID(T22050,LEN(U22050)+LEN(V22050)+3,4)</f>
        <v>DINS</v>
      </c>
      <c r="X22050" s="274" t="str">
        <f t="shared" ref="X22050:X22113" si="2134">RIGHT(T22050,10)</f>
        <v>V09-210101</v>
      </c>
    </row>
    <row r="22051" spans="1:24" ht="15" customHeight="1" x14ac:dyDescent="0.35">
      <c r="A22051" s="267" t="str">
        <f t="shared" si="2130"/>
        <v>Below the Line_Breakthrough Equipment &amp; Devices_Manufactured Homes Weatherization and Air Sealing Program_Electric_HVAC_Low Income_Duct Insulation and Sealing_Electric Heat_0_0_Remaining Year kW</v>
      </c>
      <c r="B22051" s="267" t="str">
        <f t="shared" ref="B22051:B22114" si="2135">C22051&amp;"_"&amp;D22051&amp;"_"&amp;E22051&amp;"_"&amp;F22051&amp;"_"&amp;G22051&amp;"_"&amp;H22051&amp;"_"&amp;I22051&amp;"_"&amp;J22051&amp;"_"&amp;K22051&amp;"_"&amp;L22051</f>
        <v>Below the Line_Breakthrough Equipment &amp; Devices_Manufactured Homes Weatherization and Air Sealing Program_Electric_HVAC_Low Income_Duct Insulation and Sealing_Electric Heat_0_0</v>
      </c>
      <c r="C22051" s="269" t="s">
        <v>3</v>
      </c>
      <c r="D22051" s="269" t="s">
        <v>13</v>
      </c>
      <c r="E22051" s="269" t="s">
        <v>15</v>
      </c>
      <c r="F22051" s="269" t="s">
        <v>663</v>
      </c>
      <c r="G22051" s="269" t="s">
        <v>7</v>
      </c>
      <c r="H22051" s="269" t="s">
        <v>1821</v>
      </c>
      <c r="I22051" s="269" t="s">
        <v>465</v>
      </c>
      <c r="J22051" s="269" t="s">
        <v>442</v>
      </c>
      <c r="K22051" s="269">
        <v>0</v>
      </c>
      <c r="L22051" s="270">
        <v>0</v>
      </c>
      <c r="M22051" s="277" t="s">
        <v>697</v>
      </c>
      <c r="N22051" s="278"/>
      <c r="O22051" s="279">
        <f>O22034</f>
        <v>6.1057316571428578E-2</v>
      </c>
      <c r="P22051" s="274"/>
      <c r="Q22051" s="274" t="s">
        <v>356</v>
      </c>
      <c r="R22051" s="274" t="s">
        <v>321</v>
      </c>
      <c r="S22051" s="274" t="s">
        <v>465</v>
      </c>
      <c r="T22051" s="274" t="s">
        <v>166</v>
      </c>
      <c r="U22051" s="274" t="str">
        <f t="shared" si="2131"/>
        <v>RS</v>
      </c>
      <c r="V22051" s="274" t="str">
        <f t="shared" si="2132"/>
        <v>HVC</v>
      </c>
      <c r="W22051" s="274" t="str">
        <f t="shared" si="2133"/>
        <v>DINS</v>
      </c>
      <c r="X22051" s="274" t="str">
        <f t="shared" si="2134"/>
        <v>V09-210101</v>
      </c>
    </row>
    <row r="22052" spans="1:24" ht="15" customHeight="1" x14ac:dyDescent="0.35">
      <c r="A22052" s="267" t="str">
        <f t="shared" si="2130"/>
        <v>Below the Line_Breakthrough Equipment &amp; Devices_Manufactured Homes Weatherization and Air Sealing Program_Electric_HVAC_Low Income_Duct Insulation and Sealing_Electric Heat_0_0_Coincident Peak kW Saved per Unit</v>
      </c>
      <c r="B22052" s="267" t="str">
        <f t="shared" si="2135"/>
        <v>Below the Line_Breakthrough Equipment &amp; Devices_Manufactured Homes Weatherization and Air Sealing Program_Electric_HVAC_Low Income_Duct Insulation and Sealing_Electric Heat_0_0</v>
      </c>
      <c r="C22052" s="269" t="s">
        <v>3</v>
      </c>
      <c r="D22052" s="269" t="s">
        <v>13</v>
      </c>
      <c r="E22052" s="269" t="s">
        <v>15</v>
      </c>
      <c r="F22052" s="269" t="s">
        <v>663</v>
      </c>
      <c r="G22052" s="269" t="s">
        <v>7</v>
      </c>
      <c r="H22052" s="269" t="s">
        <v>1821</v>
      </c>
      <c r="I22052" s="269" t="s">
        <v>465</v>
      </c>
      <c r="J22052" s="269" t="s">
        <v>442</v>
      </c>
      <c r="K22052" s="269">
        <v>0</v>
      </c>
      <c r="L22052" s="270">
        <v>0</v>
      </c>
      <c r="M22052" s="277" t="s">
        <v>698</v>
      </c>
      <c r="N22052" s="278"/>
      <c r="O22052" s="279">
        <f>O22035</f>
        <v>4.9315524923076927E-2</v>
      </c>
      <c r="P22052" s="274"/>
      <c r="Q22052" s="274" t="s">
        <v>356</v>
      </c>
      <c r="R22052" s="274" t="s">
        <v>321</v>
      </c>
      <c r="S22052" s="274" t="s">
        <v>465</v>
      </c>
      <c r="T22052" s="274" t="s">
        <v>166</v>
      </c>
      <c r="U22052" s="274" t="str">
        <f t="shared" si="2131"/>
        <v>RS</v>
      </c>
      <c r="V22052" s="274" t="str">
        <f t="shared" si="2132"/>
        <v>HVC</v>
      </c>
      <c r="W22052" s="274" t="str">
        <f t="shared" si="2133"/>
        <v>DINS</v>
      </c>
      <c r="X22052" s="274" t="str">
        <f t="shared" si="2134"/>
        <v>V09-210101</v>
      </c>
    </row>
    <row r="22053" spans="1:24" ht="15" customHeight="1" x14ac:dyDescent="0.35">
      <c r="A22053" s="267" t="str">
        <f t="shared" si="2130"/>
        <v>Below the Line_Breakthrough Equipment &amp; Devices_Manufactured Homes Weatherization and Air Sealing Program_Electric_HVAC_Low Income_Duct Insulation and Sealing_Electric Heat_0_0_Remaining Year Therms</v>
      </c>
      <c r="B22053" s="267" t="str">
        <f t="shared" si="2135"/>
        <v>Below the Line_Breakthrough Equipment &amp; Devices_Manufactured Homes Weatherization and Air Sealing Program_Electric_HVAC_Low Income_Duct Insulation and Sealing_Electric Heat_0_0</v>
      </c>
      <c r="C22053" s="269" t="s">
        <v>3</v>
      </c>
      <c r="D22053" s="269" t="s">
        <v>13</v>
      </c>
      <c r="E22053" s="269" t="s">
        <v>15</v>
      </c>
      <c r="F22053" s="269" t="s">
        <v>663</v>
      </c>
      <c r="G22053" s="269" t="s">
        <v>7</v>
      </c>
      <c r="H22053" s="269" t="s">
        <v>1821</v>
      </c>
      <c r="I22053" s="269" t="s">
        <v>465</v>
      </c>
      <c r="J22053" s="269" t="s">
        <v>442</v>
      </c>
      <c r="K22053" s="269">
        <v>0</v>
      </c>
      <c r="L22053" s="270">
        <v>0</v>
      </c>
      <c r="M22053" s="277" t="s">
        <v>1052</v>
      </c>
      <c r="N22053" s="278"/>
      <c r="O22053" s="279">
        <f>O22047</f>
        <v>0</v>
      </c>
      <c r="P22053" s="274"/>
      <c r="Q22053" s="274" t="s">
        <v>356</v>
      </c>
      <c r="R22053" s="274" t="s">
        <v>321</v>
      </c>
      <c r="S22053" s="274" t="s">
        <v>465</v>
      </c>
      <c r="T22053" s="274" t="s">
        <v>166</v>
      </c>
      <c r="U22053" s="274" t="str">
        <f t="shared" si="2131"/>
        <v>RS</v>
      </c>
      <c r="V22053" s="274" t="str">
        <f t="shared" si="2132"/>
        <v>HVC</v>
      </c>
      <c r="W22053" s="274" t="str">
        <f t="shared" si="2133"/>
        <v>DINS</v>
      </c>
      <c r="X22053" s="274" t="str">
        <f t="shared" si="2134"/>
        <v>V09-210101</v>
      </c>
    </row>
    <row r="22054" spans="1:24" ht="15" customHeight="1" x14ac:dyDescent="0.35">
      <c r="A22054" s="267" t="str">
        <f t="shared" si="2130"/>
        <v>Below the Line_Breakthrough Equipment &amp; Devices_Manufactured Homes Weatherization and Air Sealing Program_Electric_HVAC_Low Income_Duct Insulation and Sealing_Electric Heat_0_0_Therms Saved per Unit</v>
      </c>
      <c r="B22054" s="267" t="str">
        <f t="shared" si="2135"/>
        <v>Below the Line_Breakthrough Equipment &amp; Devices_Manufactured Homes Weatherization and Air Sealing Program_Electric_HVAC_Low Income_Duct Insulation and Sealing_Electric Heat_0_0</v>
      </c>
      <c r="C22054" s="269" t="s">
        <v>3</v>
      </c>
      <c r="D22054" s="269" t="s">
        <v>13</v>
      </c>
      <c r="E22054" s="269" t="s">
        <v>15</v>
      </c>
      <c r="F22054" s="269" t="s">
        <v>663</v>
      </c>
      <c r="G22054" s="269" t="s">
        <v>7</v>
      </c>
      <c r="H22054" s="269" t="s">
        <v>1821</v>
      </c>
      <c r="I22054" s="269" t="s">
        <v>465</v>
      </c>
      <c r="J22054" s="269" t="s">
        <v>442</v>
      </c>
      <c r="K22054" s="269">
        <v>0</v>
      </c>
      <c r="L22054" s="270">
        <v>0</v>
      </c>
      <c r="M22054" s="277" t="s">
        <v>817</v>
      </c>
      <c r="N22054" s="278"/>
      <c r="O22054" s="279">
        <f>O22053</f>
        <v>0</v>
      </c>
      <c r="P22054" s="274" t="s">
        <v>2003</v>
      </c>
      <c r="Q22054" s="274" t="s">
        <v>356</v>
      </c>
      <c r="R22054" s="274" t="s">
        <v>321</v>
      </c>
      <c r="S22054" s="274" t="s">
        <v>465</v>
      </c>
      <c r="T22054" s="274" t="s">
        <v>166</v>
      </c>
      <c r="U22054" s="274" t="str">
        <f t="shared" si="2131"/>
        <v>RS</v>
      </c>
      <c r="V22054" s="274" t="str">
        <f t="shared" si="2132"/>
        <v>HVC</v>
      </c>
      <c r="W22054" s="274" t="str">
        <f t="shared" si="2133"/>
        <v>DINS</v>
      </c>
      <c r="X22054" s="274" t="str">
        <f t="shared" si="2134"/>
        <v>V09-210101</v>
      </c>
    </row>
    <row r="22055" spans="1:24" ht="15" customHeight="1" x14ac:dyDescent="0.35">
      <c r="A22055" s="267" t="str">
        <f t="shared" si="2130"/>
        <v>Below the Line_Breakthrough Equipment &amp; Devices_Manufactured Homes Weatherization and Air Sealing Program_Electric_HVAC_Low Income_Duct Insulation and Sealing_Electric Heat_0_0_Remaining Life</v>
      </c>
      <c r="B22055" s="267" t="str">
        <f t="shared" si="2135"/>
        <v>Below the Line_Breakthrough Equipment &amp; Devices_Manufactured Homes Weatherization and Air Sealing Program_Electric_HVAC_Low Income_Duct Insulation and Sealing_Electric Heat_0_0</v>
      </c>
      <c r="C22055" s="269" t="s">
        <v>3</v>
      </c>
      <c r="D22055" s="269" t="s">
        <v>13</v>
      </c>
      <c r="E22055" s="269" t="s">
        <v>15</v>
      </c>
      <c r="F22055" s="269" t="s">
        <v>663</v>
      </c>
      <c r="G22055" s="269" t="s">
        <v>7</v>
      </c>
      <c r="H22055" s="269" t="s">
        <v>1821</v>
      </c>
      <c r="I22055" s="269" t="s">
        <v>465</v>
      </c>
      <c r="J22055" s="269" t="s">
        <v>442</v>
      </c>
      <c r="K22055" s="269">
        <v>0</v>
      </c>
      <c r="L22055" s="270">
        <v>0</v>
      </c>
      <c r="M22055" s="277" t="s">
        <v>699</v>
      </c>
      <c r="N22055" s="278"/>
      <c r="O22055" s="279">
        <v>10</v>
      </c>
      <c r="P22055" s="274"/>
      <c r="Q22055" s="274" t="s">
        <v>356</v>
      </c>
      <c r="R22055" s="274" t="s">
        <v>321</v>
      </c>
      <c r="S22055" s="274" t="s">
        <v>465</v>
      </c>
      <c r="T22055" s="274" t="s">
        <v>166</v>
      </c>
      <c r="U22055" s="274" t="str">
        <f t="shared" si="2131"/>
        <v>RS</v>
      </c>
      <c r="V22055" s="274" t="str">
        <f t="shared" si="2132"/>
        <v>HVC</v>
      </c>
      <c r="W22055" s="274" t="str">
        <f t="shared" si="2133"/>
        <v>DINS</v>
      </c>
      <c r="X22055" s="274" t="str">
        <f t="shared" si="2134"/>
        <v>V09-210101</v>
      </c>
    </row>
    <row r="22056" spans="1:24" ht="15" customHeight="1" x14ac:dyDescent="0.35">
      <c r="A22056" s="267" t="str">
        <f t="shared" si="2130"/>
        <v>Below the Line_Breakthrough Equipment &amp; Devices_Manufactured Homes Weatherization and Air Sealing Program_Electric_HVAC_Low Income_Duct Insulation and Sealing_Electric Heat_0_0_Lifetime (years)</v>
      </c>
      <c r="B22056" s="267" t="str">
        <f t="shared" si="2135"/>
        <v>Below the Line_Breakthrough Equipment &amp; Devices_Manufactured Homes Weatherization and Air Sealing Program_Electric_HVAC_Low Income_Duct Insulation and Sealing_Electric Heat_0_0</v>
      </c>
      <c r="C22056" s="269" t="s">
        <v>3</v>
      </c>
      <c r="D22056" s="269" t="s">
        <v>13</v>
      </c>
      <c r="E22056" s="269" t="s">
        <v>15</v>
      </c>
      <c r="F22056" s="269" t="s">
        <v>663</v>
      </c>
      <c r="G22056" s="269" t="s">
        <v>7</v>
      </c>
      <c r="H22056" s="269" t="s">
        <v>1821</v>
      </c>
      <c r="I22056" s="269" t="s">
        <v>465</v>
      </c>
      <c r="J22056" s="269" t="s">
        <v>442</v>
      </c>
      <c r="K22056" s="269">
        <v>0</v>
      </c>
      <c r="L22056" s="270">
        <v>0</v>
      </c>
      <c r="M22056" s="277" t="s">
        <v>700</v>
      </c>
      <c r="N22056" s="278"/>
      <c r="O22056" s="279">
        <v>20</v>
      </c>
      <c r="P22056" s="274"/>
      <c r="Q22056" s="274" t="s">
        <v>356</v>
      </c>
      <c r="R22056" s="274" t="s">
        <v>321</v>
      </c>
      <c r="S22056" s="274" t="s">
        <v>465</v>
      </c>
      <c r="T22056" s="274" t="s">
        <v>166</v>
      </c>
      <c r="U22056" s="274" t="str">
        <f t="shared" si="2131"/>
        <v>RS</v>
      </c>
      <c r="V22056" s="274" t="str">
        <f t="shared" si="2132"/>
        <v>HVC</v>
      </c>
      <c r="W22056" s="274" t="str">
        <f t="shared" si="2133"/>
        <v>DINS</v>
      </c>
      <c r="X22056" s="274" t="str">
        <f t="shared" si="2134"/>
        <v>V09-210101</v>
      </c>
    </row>
    <row r="22057" spans="1:24" ht="15" customHeight="1" x14ac:dyDescent="0.35">
      <c r="A22057" s="267" t="str">
        <f t="shared" si="2130"/>
        <v>Below the Line_Breakthrough Equipment &amp; Devices_Manufactured Homes Weatherization and Air Sealing Program_Electric_HVAC_Low Income_Duct Insulation and Sealing_Electric Heat_0_0_Incremental Cost</v>
      </c>
      <c r="B22057" s="267" t="str">
        <f t="shared" si="2135"/>
        <v>Below the Line_Breakthrough Equipment &amp; Devices_Manufactured Homes Weatherization and Air Sealing Program_Electric_HVAC_Low Income_Duct Insulation and Sealing_Electric Heat_0_0</v>
      </c>
      <c r="C22057" s="269" t="s">
        <v>3</v>
      </c>
      <c r="D22057" s="269" t="s">
        <v>13</v>
      </c>
      <c r="E22057" s="269" t="s">
        <v>15</v>
      </c>
      <c r="F22057" s="269" t="s">
        <v>663</v>
      </c>
      <c r="G22057" s="269" t="s">
        <v>7</v>
      </c>
      <c r="H22057" s="269" t="s">
        <v>1821</v>
      </c>
      <c r="I22057" s="269" t="s">
        <v>465</v>
      </c>
      <c r="J22057" s="269" t="s">
        <v>442</v>
      </c>
      <c r="K22057" s="269">
        <v>0</v>
      </c>
      <c r="L22057" s="270">
        <v>0</v>
      </c>
      <c r="M22057" s="277" t="s">
        <v>701</v>
      </c>
      <c r="N22057" s="278"/>
      <c r="O22057" s="281">
        <f>INDEX([25]Measures!$O:$O,MATCH(A22057,[25]Measures!$A:$A,0))</f>
        <v>195.62769608714123</v>
      </c>
      <c r="P22057" s="274" t="s">
        <v>1055</v>
      </c>
      <c r="Q22057" s="274" t="s">
        <v>356</v>
      </c>
      <c r="R22057" s="274" t="s">
        <v>321</v>
      </c>
      <c r="S22057" s="274" t="s">
        <v>465</v>
      </c>
      <c r="T22057" s="274" t="s">
        <v>166</v>
      </c>
      <c r="U22057" s="274" t="str">
        <f t="shared" si="2131"/>
        <v>RS</v>
      </c>
      <c r="V22057" s="274" t="str">
        <f t="shared" si="2132"/>
        <v>HVC</v>
      </c>
      <c r="W22057" s="274" t="str">
        <f t="shared" si="2133"/>
        <v>DINS</v>
      </c>
      <c r="X22057" s="274" t="str">
        <f t="shared" si="2134"/>
        <v>V09-210101</v>
      </c>
    </row>
    <row r="22058" spans="1:24" ht="15" customHeight="1" x14ac:dyDescent="0.35">
      <c r="A22058" s="267" t="str">
        <f t="shared" si="2130"/>
        <v>Below the Line_Breakthrough Equipment &amp; Devices_Manufactured Homes Weatherization and Air Sealing Program_Electric_HVAC_Low Income_Duct Insulation and Sealing_Electric Heat_0_0_</v>
      </c>
      <c r="B22058" s="267" t="str">
        <f t="shared" si="2135"/>
        <v>Below the Line_Breakthrough Equipment &amp; Devices_Manufactured Homes Weatherization and Air Sealing Program_Electric_HVAC_Low Income_Duct Insulation and Sealing_Electric Heat_0_0</v>
      </c>
      <c r="C22058" s="269" t="s">
        <v>3</v>
      </c>
      <c r="D22058" s="269" t="s">
        <v>13</v>
      </c>
      <c r="E22058" s="269" t="s">
        <v>15</v>
      </c>
      <c r="F22058" s="269" t="s">
        <v>663</v>
      </c>
      <c r="G22058" s="269" t="s">
        <v>7</v>
      </c>
      <c r="H22058" s="269" t="s">
        <v>1821</v>
      </c>
      <c r="I22058" s="269" t="s">
        <v>465</v>
      </c>
      <c r="J22058" s="269" t="s">
        <v>442</v>
      </c>
      <c r="K22058" s="269">
        <v>0</v>
      </c>
      <c r="L22058" s="270">
        <v>0</v>
      </c>
      <c r="P22058" s="274"/>
      <c r="Q22058" s="274" t="s">
        <v>356</v>
      </c>
      <c r="R22058" s="274" t="s">
        <v>321</v>
      </c>
      <c r="S22058" s="274" t="s">
        <v>465</v>
      </c>
      <c r="T22058" s="274" t="s">
        <v>166</v>
      </c>
      <c r="U22058" s="274" t="str">
        <f t="shared" si="2131"/>
        <v>RS</v>
      </c>
      <c r="V22058" s="274" t="str">
        <f t="shared" si="2132"/>
        <v>HVC</v>
      </c>
      <c r="W22058" s="274" t="str">
        <f t="shared" si="2133"/>
        <v>DINS</v>
      </c>
      <c r="X22058" s="274" t="str">
        <f t="shared" si="2134"/>
        <v>V09-210101</v>
      </c>
    </row>
    <row r="22059" spans="1:24" ht="15" customHeight="1" x14ac:dyDescent="0.35">
      <c r="A22059" s="267" t="str">
        <f t="shared" si="2130"/>
        <v>Below the Line_Breakthrough Equipment &amp; Devices_Manufactured Homes Weatherization and Air Sealing Program_Electric_HVAC_Low Income_Duct Insulation and Sealing_Natural Gas Heat_0_0_Pre_CFM50WholeHouse</v>
      </c>
      <c r="B22059" s="267" t="str">
        <f t="shared" si="2135"/>
        <v>Below the Line_Breakthrough Equipment &amp; Devices_Manufactured Homes Weatherization and Air Sealing Program_Electric_HVAC_Low Income_Duct Insulation and Sealing_Natural Gas Heat_0_0</v>
      </c>
      <c r="C22059" s="269" t="s">
        <v>3</v>
      </c>
      <c r="D22059" s="269" t="s">
        <v>13</v>
      </c>
      <c r="E22059" s="269" t="s">
        <v>15</v>
      </c>
      <c r="F22059" s="269" t="s">
        <v>663</v>
      </c>
      <c r="G22059" s="269" t="s">
        <v>7</v>
      </c>
      <c r="H22059" s="269" t="s">
        <v>1821</v>
      </c>
      <c r="I22059" s="269" t="s">
        <v>465</v>
      </c>
      <c r="J22059" s="269" t="s">
        <v>443</v>
      </c>
      <c r="K22059" s="269">
        <v>0</v>
      </c>
      <c r="L22059" s="270">
        <v>0</v>
      </c>
      <c r="M22059" s="285" t="s">
        <v>1774</v>
      </c>
      <c r="N22059" s="272"/>
      <c r="O22059" s="272">
        <v>4800</v>
      </c>
      <c r="P22059" s="274" t="s">
        <v>1775</v>
      </c>
      <c r="Q22059" s="274" t="s">
        <v>356</v>
      </c>
      <c r="R22059" s="274" t="s">
        <v>321</v>
      </c>
      <c r="S22059" s="274" t="s">
        <v>465</v>
      </c>
      <c r="T22059" s="274" t="s">
        <v>166</v>
      </c>
      <c r="U22059" s="274" t="str">
        <f t="shared" si="2131"/>
        <v>RS</v>
      </c>
      <c r="V22059" s="274" t="str">
        <f t="shared" si="2132"/>
        <v>HVC</v>
      </c>
      <c r="W22059" s="274" t="str">
        <f t="shared" si="2133"/>
        <v>DINS</v>
      </c>
      <c r="X22059" s="274" t="str">
        <f t="shared" si="2134"/>
        <v>V09-210101</v>
      </c>
    </row>
    <row r="22060" spans="1:24" ht="15" customHeight="1" x14ac:dyDescent="0.35">
      <c r="A22060" s="267" t="str">
        <f t="shared" si="2130"/>
        <v>Below the Line_Breakthrough Equipment &amp; Devices_Manufactured Homes Weatherization and Air Sealing Program_Electric_HVAC_Low Income_Duct Insulation and Sealing_Natural Gas Heat_0_0_Pre_CFM50EnvelopeOnly</v>
      </c>
      <c r="B22060" s="267" t="str">
        <f t="shared" si="2135"/>
        <v>Below the Line_Breakthrough Equipment &amp; Devices_Manufactured Homes Weatherization and Air Sealing Program_Electric_HVAC_Low Income_Duct Insulation and Sealing_Natural Gas Heat_0_0</v>
      </c>
      <c r="C22060" s="269" t="s">
        <v>3</v>
      </c>
      <c r="D22060" s="269" t="s">
        <v>13</v>
      </c>
      <c r="E22060" s="269" t="s">
        <v>15</v>
      </c>
      <c r="F22060" s="269" t="s">
        <v>663</v>
      </c>
      <c r="G22060" s="269" t="s">
        <v>7</v>
      </c>
      <c r="H22060" s="269" t="s">
        <v>1821</v>
      </c>
      <c r="I22060" s="269" t="s">
        <v>465</v>
      </c>
      <c r="J22060" s="269" t="s">
        <v>443</v>
      </c>
      <c r="K22060" s="269">
        <v>0</v>
      </c>
      <c r="L22060" s="270">
        <v>0</v>
      </c>
      <c r="M22060" s="285" t="s">
        <v>1776</v>
      </c>
      <c r="N22060" s="272"/>
      <c r="O22060" s="272">
        <v>4500</v>
      </c>
      <c r="P22060" s="274" t="s">
        <v>1775</v>
      </c>
      <c r="Q22060" s="274" t="s">
        <v>356</v>
      </c>
      <c r="R22060" s="274" t="s">
        <v>321</v>
      </c>
      <c r="S22060" s="274" t="s">
        <v>465</v>
      </c>
      <c r="T22060" s="274" t="s">
        <v>166</v>
      </c>
      <c r="U22060" s="274" t="str">
        <f t="shared" si="2131"/>
        <v>RS</v>
      </c>
      <c r="V22060" s="274" t="str">
        <f t="shared" si="2132"/>
        <v>HVC</v>
      </c>
      <c r="W22060" s="274" t="str">
        <f t="shared" si="2133"/>
        <v>DINS</v>
      </c>
      <c r="X22060" s="274" t="str">
        <f t="shared" si="2134"/>
        <v>V09-210101</v>
      </c>
    </row>
    <row r="22061" spans="1:24" ht="15" customHeight="1" x14ac:dyDescent="0.35">
      <c r="A22061" s="267" t="str">
        <f t="shared" si="2130"/>
        <v>Below the Line_Breakthrough Equipment &amp; Devices_Manufactured Homes Weatherization and Air Sealing Program_Electric_HVAC_Low Income_Duct Insulation and Sealing_Natural Gas Heat_0_0_Pre_SCF</v>
      </c>
      <c r="B22061" s="267" t="str">
        <f t="shared" si="2135"/>
        <v>Below the Line_Breakthrough Equipment &amp; Devices_Manufactured Homes Weatherization and Air Sealing Program_Electric_HVAC_Low Income_Duct Insulation and Sealing_Natural Gas Heat_0_0</v>
      </c>
      <c r="C22061" s="269" t="s">
        <v>3</v>
      </c>
      <c r="D22061" s="269" t="s">
        <v>13</v>
      </c>
      <c r="E22061" s="269" t="s">
        <v>15</v>
      </c>
      <c r="F22061" s="269" t="s">
        <v>663</v>
      </c>
      <c r="G22061" s="269" t="s">
        <v>7</v>
      </c>
      <c r="H22061" s="269" t="s">
        <v>1821</v>
      </c>
      <c r="I22061" s="269" t="s">
        <v>465</v>
      </c>
      <c r="J22061" s="269" t="s">
        <v>443</v>
      </c>
      <c r="K22061" s="269">
        <v>0</v>
      </c>
      <c r="L22061" s="270">
        <v>0</v>
      </c>
      <c r="M22061" s="285" t="s">
        <v>1777</v>
      </c>
      <c r="N22061" s="272"/>
      <c r="O22061" s="272">
        <v>1.29</v>
      </c>
      <c r="P22061" s="274" t="s">
        <v>1775</v>
      </c>
      <c r="Q22061" s="274" t="s">
        <v>356</v>
      </c>
      <c r="R22061" s="274" t="s">
        <v>321</v>
      </c>
      <c r="S22061" s="274" t="s">
        <v>465</v>
      </c>
      <c r="T22061" s="274" t="s">
        <v>166</v>
      </c>
      <c r="U22061" s="274" t="str">
        <f t="shared" si="2131"/>
        <v>RS</v>
      </c>
      <c r="V22061" s="274" t="str">
        <f t="shared" si="2132"/>
        <v>HVC</v>
      </c>
      <c r="W22061" s="274" t="str">
        <f t="shared" si="2133"/>
        <v>DINS</v>
      </c>
      <c r="X22061" s="274" t="str">
        <f t="shared" si="2134"/>
        <v>V09-210101</v>
      </c>
    </row>
    <row r="22062" spans="1:24" ht="15" customHeight="1" x14ac:dyDescent="0.35">
      <c r="A22062" s="267" t="str">
        <f t="shared" si="2130"/>
        <v>Below the Line_Breakthrough Equipment &amp; Devices_Manufactured Homes Weatherization and Air Sealing Program_Electric_HVAC_Low Income_Duct Insulation and Sealing_Natural Gas Heat_0_0_Pre_CFM50DL</v>
      </c>
      <c r="B22062" s="267" t="str">
        <f t="shared" si="2135"/>
        <v>Below the Line_Breakthrough Equipment &amp; Devices_Manufactured Homes Weatherization and Air Sealing Program_Electric_HVAC_Low Income_Duct Insulation and Sealing_Natural Gas Heat_0_0</v>
      </c>
      <c r="C22062" s="269" t="s">
        <v>3</v>
      </c>
      <c r="D22062" s="269" t="s">
        <v>13</v>
      </c>
      <c r="E22062" s="269" t="s">
        <v>15</v>
      </c>
      <c r="F22062" s="269" t="s">
        <v>663</v>
      </c>
      <c r="G22062" s="269" t="s">
        <v>7</v>
      </c>
      <c r="H22062" s="269" t="s">
        <v>1821</v>
      </c>
      <c r="I22062" s="269" t="s">
        <v>465</v>
      </c>
      <c r="J22062" s="269" t="s">
        <v>443</v>
      </c>
      <c r="K22062" s="269">
        <v>0</v>
      </c>
      <c r="L22062" s="270">
        <v>0</v>
      </c>
      <c r="M22062" s="285" t="s">
        <v>1778</v>
      </c>
      <c r="N22062" s="272"/>
      <c r="O22062" s="272">
        <f>(O22059-O22060)*O22061</f>
        <v>387</v>
      </c>
      <c r="P22062" s="274"/>
      <c r="Q22062" s="274" t="s">
        <v>356</v>
      </c>
      <c r="R22062" s="274" t="s">
        <v>321</v>
      </c>
      <c r="S22062" s="274" t="s">
        <v>465</v>
      </c>
      <c r="T22062" s="274" t="s">
        <v>166</v>
      </c>
      <c r="U22062" s="274" t="str">
        <f t="shared" si="2131"/>
        <v>RS</v>
      </c>
      <c r="V22062" s="274" t="str">
        <f t="shared" si="2132"/>
        <v>HVC</v>
      </c>
      <c r="W22062" s="274" t="str">
        <f t="shared" si="2133"/>
        <v>DINS</v>
      </c>
      <c r="X22062" s="274" t="str">
        <f t="shared" si="2134"/>
        <v>V09-210101</v>
      </c>
    </row>
    <row r="22063" spans="1:24" ht="15" customHeight="1" x14ac:dyDescent="0.35">
      <c r="A22063" s="267" t="str">
        <f t="shared" si="2130"/>
        <v>Below the Line_Breakthrough Equipment &amp; Devices_Manufactured Homes Weatherization and Air Sealing Program_Electric_HVAC_Low Income_Duct Insulation and Sealing_Natural Gas Heat_0_0_Post_CFM50WholeHouse</v>
      </c>
      <c r="B22063" s="267" t="str">
        <f t="shared" si="2135"/>
        <v>Below the Line_Breakthrough Equipment &amp; Devices_Manufactured Homes Weatherization and Air Sealing Program_Electric_HVAC_Low Income_Duct Insulation and Sealing_Natural Gas Heat_0_0</v>
      </c>
      <c r="C22063" s="269" t="s">
        <v>3</v>
      </c>
      <c r="D22063" s="269" t="s">
        <v>13</v>
      </c>
      <c r="E22063" s="269" t="s">
        <v>15</v>
      </c>
      <c r="F22063" s="269" t="s">
        <v>663</v>
      </c>
      <c r="G22063" s="269" t="s">
        <v>7</v>
      </c>
      <c r="H22063" s="269" t="s">
        <v>1821</v>
      </c>
      <c r="I22063" s="269" t="s">
        <v>465</v>
      </c>
      <c r="J22063" s="269" t="s">
        <v>443</v>
      </c>
      <c r="K22063" s="269">
        <v>0</v>
      </c>
      <c r="L22063" s="270">
        <v>0</v>
      </c>
      <c r="M22063" s="285" t="s">
        <v>1779</v>
      </c>
      <c r="N22063" s="272"/>
      <c r="O22063" s="272">
        <v>4600</v>
      </c>
      <c r="P22063" s="274" t="s">
        <v>1775</v>
      </c>
      <c r="Q22063" s="274" t="s">
        <v>356</v>
      </c>
      <c r="R22063" s="274" t="s">
        <v>321</v>
      </c>
      <c r="S22063" s="274" t="s">
        <v>465</v>
      </c>
      <c r="T22063" s="274" t="s">
        <v>166</v>
      </c>
      <c r="U22063" s="274" t="str">
        <f t="shared" si="2131"/>
        <v>RS</v>
      </c>
      <c r="V22063" s="274" t="str">
        <f t="shared" si="2132"/>
        <v>HVC</v>
      </c>
      <c r="W22063" s="274" t="str">
        <f t="shared" si="2133"/>
        <v>DINS</v>
      </c>
      <c r="X22063" s="274" t="str">
        <f t="shared" si="2134"/>
        <v>V09-210101</v>
      </c>
    </row>
    <row r="22064" spans="1:24" ht="15" customHeight="1" x14ac:dyDescent="0.35">
      <c r="A22064" s="267" t="str">
        <f t="shared" si="2130"/>
        <v>Below the Line_Breakthrough Equipment &amp; Devices_Manufactured Homes Weatherization and Air Sealing Program_Electric_HVAC_Low Income_Duct Insulation and Sealing_Natural Gas Heat_0_0_Post_CFM50EnvelopeOnly</v>
      </c>
      <c r="B22064" s="267" t="str">
        <f t="shared" si="2135"/>
        <v>Below the Line_Breakthrough Equipment &amp; Devices_Manufactured Homes Weatherization and Air Sealing Program_Electric_HVAC_Low Income_Duct Insulation and Sealing_Natural Gas Heat_0_0</v>
      </c>
      <c r="C22064" s="269" t="s">
        <v>3</v>
      </c>
      <c r="D22064" s="269" t="s">
        <v>13</v>
      </c>
      <c r="E22064" s="269" t="s">
        <v>15</v>
      </c>
      <c r="F22064" s="269" t="s">
        <v>663</v>
      </c>
      <c r="G22064" s="269" t="s">
        <v>7</v>
      </c>
      <c r="H22064" s="269" t="s">
        <v>1821</v>
      </c>
      <c r="I22064" s="269" t="s">
        <v>465</v>
      </c>
      <c r="J22064" s="269" t="s">
        <v>443</v>
      </c>
      <c r="K22064" s="269">
        <v>0</v>
      </c>
      <c r="L22064" s="270">
        <v>0</v>
      </c>
      <c r="M22064" s="285" t="s">
        <v>1780</v>
      </c>
      <c r="N22064" s="272"/>
      <c r="O22064" s="272">
        <v>4500</v>
      </c>
      <c r="P22064" s="274" t="s">
        <v>1775</v>
      </c>
      <c r="Q22064" s="274" t="s">
        <v>356</v>
      </c>
      <c r="R22064" s="274" t="s">
        <v>321</v>
      </c>
      <c r="S22064" s="274" t="s">
        <v>465</v>
      </c>
      <c r="T22064" s="274" t="s">
        <v>166</v>
      </c>
      <c r="U22064" s="274" t="str">
        <f t="shared" si="2131"/>
        <v>RS</v>
      </c>
      <c r="V22064" s="274" t="str">
        <f t="shared" si="2132"/>
        <v>HVC</v>
      </c>
      <c r="W22064" s="274" t="str">
        <f t="shared" si="2133"/>
        <v>DINS</v>
      </c>
      <c r="X22064" s="274" t="str">
        <f t="shared" si="2134"/>
        <v>V09-210101</v>
      </c>
    </row>
    <row r="22065" spans="1:24" ht="15" customHeight="1" x14ac:dyDescent="0.35">
      <c r="A22065" s="267" t="str">
        <f t="shared" si="2130"/>
        <v>Below the Line_Breakthrough Equipment &amp; Devices_Manufactured Homes Weatherization and Air Sealing Program_Electric_HVAC_Low Income_Duct Insulation and Sealing_Natural Gas Heat_0_0_Post_SCF</v>
      </c>
      <c r="B22065" s="267" t="str">
        <f t="shared" si="2135"/>
        <v>Below the Line_Breakthrough Equipment &amp; Devices_Manufactured Homes Weatherization and Air Sealing Program_Electric_HVAC_Low Income_Duct Insulation and Sealing_Natural Gas Heat_0_0</v>
      </c>
      <c r="C22065" s="269" t="s">
        <v>3</v>
      </c>
      <c r="D22065" s="269" t="s">
        <v>13</v>
      </c>
      <c r="E22065" s="269" t="s">
        <v>15</v>
      </c>
      <c r="F22065" s="269" t="s">
        <v>663</v>
      </c>
      <c r="G22065" s="269" t="s">
        <v>7</v>
      </c>
      <c r="H22065" s="269" t="s">
        <v>1821</v>
      </c>
      <c r="I22065" s="269" t="s">
        <v>465</v>
      </c>
      <c r="J22065" s="269" t="s">
        <v>443</v>
      </c>
      <c r="K22065" s="269">
        <v>0</v>
      </c>
      <c r="L22065" s="270">
        <v>0</v>
      </c>
      <c r="M22065" s="285" t="s">
        <v>2002</v>
      </c>
      <c r="N22065" s="272"/>
      <c r="O22065" s="272">
        <v>1.39</v>
      </c>
      <c r="P22065" s="274" t="s">
        <v>1775</v>
      </c>
      <c r="Q22065" s="274" t="s">
        <v>356</v>
      </c>
      <c r="R22065" s="274" t="s">
        <v>321</v>
      </c>
      <c r="S22065" s="274" t="s">
        <v>465</v>
      </c>
      <c r="T22065" s="274" t="s">
        <v>166</v>
      </c>
      <c r="U22065" s="274" t="str">
        <f t="shared" si="2131"/>
        <v>RS</v>
      </c>
      <c r="V22065" s="274" t="str">
        <f t="shared" si="2132"/>
        <v>HVC</v>
      </c>
      <c r="W22065" s="274" t="str">
        <f t="shared" si="2133"/>
        <v>DINS</v>
      </c>
      <c r="X22065" s="274" t="str">
        <f t="shared" si="2134"/>
        <v>V09-210101</v>
      </c>
    </row>
    <row r="22066" spans="1:24" ht="15" customHeight="1" x14ac:dyDescent="0.35">
      <c r="A22066" s="267" t="str">
        <f t="shared" si="2130"/>
        <v>Below the Line_Breakthrough Equipment &amp; Devices_Manufactured Homes Weatherization and Air Sealing Program_Electric_HVAC_Low Income_Duct Insulation and Sealing_Natural Gas Heat_0_0_Post_CFM50DL</v>
      </c>
      <c r="B22066" s="267" t="str">
        <f t="shared" si="2135"/>
        <v>Below the Line_Breakthrough Equipment &amp; Devices_Manufactured Homes Weatherization and Air Sealing Program_Electric_HVAC_Low Income_Duct Insulation and Sealing_Natural Gas Heat_0_0</v>
      </c>
      <c r="C22066" s="269" t="s">
        <v>3</v>
      </c>
      <c r="D22066" s="269" t="s">
        <v>13</v>
      </c>
      <c r="E22066" s="269" t="s">
        <v>15</v>
      </c>
      <c r="F22066" s="269" t="s">
        <v>663</v>
      </c>
      <c r="G22066" s="269" t="s">
        <v>7</v>
      </c>
      <c r="H22066" s="269" t="s">
        <v>1821</v>
      </c>
      <c r="I22066" s="269" t="s">
        <v>465</v>
      </c>
      <c r="J22066" s="269" t="s">
        <v>443</v>
      </c>
      <c r="K22066" s="269">
        <v>0</v>
      </c>
      <c r="L22066" s="270">
        <v>0</v>
      </c>
      <c r="M22066" s="285" t="s">
        <v>1781</v>
      </c>
      <c r="N22066" s="272"/>
      <c r="O22066" s="272">
        <f>(O22063-O22064)*O22065</f>
        <v>139</v>
      </c>
      <c r="P22066" s="274"/>
      <c r="Q22066" s="274" t="s">
        <v>356</v>
      </c>
      <c r="R22066" s="274" t="s">
        <v>321</v>
      </c>
      <c r="S22066" s="274" t="s">
        <v>465</v>
      </c>
      <c r="T22066" s="274" t="s">
        <v>166</v>
      </c>
      <c r="U22066" s="274" t="str">
        <f t="shared" si="2131"/>
        <v>RS</v>
      </c>
      <c r="V22066" s="274" t="str">
        <f t="shared" si="2132"/>
        <v>HVC</v>
      </c>
      <c r="W22066" s="274" t="str">
        <f t="shared" si="2133"/>
        <v>DINS</v>
      </c>
      <c r="X22066" s="274" t="str">
        <f t="shared" si="2134"/>
        <v>V09-210101</v>
      </c>
    </row>
    <row r="22067" spans="1:24" ht="15" customHeight="1" x14ac:dyDescent="0.35">
      <c r="A22067" s="267" t="str">
        <f t="shared" si="2130"/>
        <v>Below the Line_Breakthrough Equipment &amp; Devices_Manufactured Homes Weatherization and Air Sealing Program_Electric_HVAC_Low Income_Duct Insulation and Sealing_Natural Gas Heat_0_0_0.64</v>
      </c>
      <c r="B22067" s="267" t="str">
        <f t="shared" si="2135"/>
        <v>Below the Line_Breakthrough Equipment &amp; Devices_Manufactured Homes Weatherization and Air Sealing Program_Electric_HVAC_Low Income_Duct Insulation and Sealing_Natural Gas Heat_0_0</v>
      </c>
      <c r="C22067" s="269" t="s">
        <v>3</v>
      </c>
      <c r="D22067" s="269" t="s">
        <v>13</v>
      </c>
      <c r="E22067" s="269" t="s">
        <v>15</v>
      </c>
      <c r="F22067" s="269" t="s">
        <v>663</v>
      </c>
      <c r="G22067" s="269" t="s">
        <v>7</v>
      </c>
      <c r="H22067" s="269" t="s">
        <v>1821</v>
      </c>
      <c r="I22067" s="269" t="s">
        <v>465</v>
      </c>
      <c r="J22067" s="269" t="s">
        <v>443</v>
      </c>
      <c r="K22067" s="269">
        <v>0</v>
      </c>
      <c r="L22067" s="270">
        <v>0</v>
      </c>
      <c r="M22067" s="285">
        <v>0.64</v>
      </c>
      <c r="N22067" s="272"/>
      <c r="O22067" s="272">
        <v>0.64</v>
      </c>
      <c r="P22067" s="274"/>
      <c r="Q22067" s="274" t="s">
        <v>356</v>
      </c>
      <c r="R22067" s="274" t="s">
        <v>321</v>
      </c>
      <c r="S22067" s="274" t="s">
        <v>465</v>
      </c>
      <c r="T22067" s="274" t="s">
        <v>166</v>
      </c>
      <c r="U22067" s="274" t="str">
        <f t="shared" si="2131"/>
        <v>RS</v>
      </c>
      <c r="V22067" s="274" t="str">
        <f t="shared" si="2132"/>
        <v>HVC</v>
      </c>
      <c r="W22067" s="274" t="str">
        <f t="shared" si="2133"/>
        <v>DINS</v>
      </c>
      <c r="X22067" s="274" t="str">
        <f t="shared" si="2134"/>
        <v>V09-210101</v>
      </c>
    </row>
    <row r="22068" spans="1:24" ht="15" customHeight="1" x14ac:dyDescent="0.35">
      <c r="A22068" s="267" t="str">
        <f t="shared" si="2130"/>
        <v>Below the Line_Breakthrough Equipment &amp; Devices_Manufactured Homes Weatherization and Air Sealing Program_Electric_HVAC_Low Income_Duct Insulation and Sealing_Natural Gas Heat_0_0_SLF</v>
      </c>
      <c r="B22068" s="267" t="str">
        <f t="shared" si="2135"/>
        <v>Below the Line_Breakthrough Equipment &amp; Devices_Manufactured Homes Weatherization and Air Sealing Program_Electric_HVAC_Low Income_Duct Insulation and Sealing_Natural Gas Heat_0_0</v>
      </c>
      <c r="C22068" s="269" t="s">
        <v>3</v>
      </c>
      <c r="D22068" s="269" t="s">
        <v>13</v>
      </c>
      <c r="E22068" s="269" t="s">
        <v>15</v>
      </c>
      <c r="F22068" s="269" t="s">
        <v>663</v>
      </c>
      <c r="G22068" s="269" t="s">
        <v>7</v>
      </c>
      <c r="H22068" s="269" t="s">
        <v>1821</v>
      </c>
      <c r="I22068" s="269" t="s">
        <v>465</v>
      </c>
      <c r="J22068" s="269" t="s">
        <v>443</v>
      </c>
      <c r="K22068" s="269">
        <v>0</v>
      </c>
      <c r="L22068" s="270">
        <v>0</v>
      </c>
      <c r="M22068" s="285" t="s">
        <v>1782</v>
      </c>
      <c r="N22068" s="272"/>
      <c r="O22068" s="272">
        <v>0.5</v>
      </c>
      <c r="P22068" s="274" t="s">
        <v>1315</v>
      </c>
      <c r="Q22068" s="274" t="s">
        <v>356</v>
      </c>
      <c r="R22068" s="274" t="s">
        <v>321</v>
      </c>
      <c r="S22068" s="274" t="s">
        <v>465</v>
      </c>
      <c r="T22068" s="274" t="s">
        <v>166</v>
      </c>
      <c r="U22068" s="274" t="str">
        <f t="shared" si="2131"/>
        <v>RS</v>
      </c>
      <c r="V22068" s="274" t="str">
        <f t="shared" si="2132"/>
        <v>HVC</v>
      </c>
      <c r="W22068" s="274" t="str">
        <f t="shared" si="2133"/>
        <v>DINS</v>
      </c>
      <c r="X22068" s="274" t="str">
        <f t="shared" si="2134"/>
        <v>V09-210101</v>
      </c>
    </row>
    <row r="22069" spans="1:24" ht="15" customHeight="1" x14ac:dyDescent="0.35">
      <c r="A22069" s="267" t="str">
        <f t="shared" si="2130"/>
        <v>Below the Line_Breakthrough Equipment &amp; Devices_Manufactured Homes Weatherization and Air Sealing Program_Electric_HVAC_Low Income_Duct Insulation and Sealing_Natural Gas Heat_0_0_RLF</v>
      </c>
      <c r="B22069" s="267" t="str">
        <f t="shared" si="2135"/>
        <v>Below the Line_Breakthrough Equipment &amp; Devices_Manufactured Homes Weatherization and Air Sealing Program_Electric_HVAC_Low Income_Duct Insulation and Sealing_Natural Gas Heat_0_0</v>
      </c>
      <c r="C22069" s="269" t="s">
        <v>3</v>
      </c>
      <c r="D22069" s="269" t="s">
        <v>13</v>
      </c>
      <c r="E22069" s="269" t="s">
        <v>15</v>
      </c>
      <c r="F22069" s="269" t="s">
        <v>663</v>
      </c>
      <c r="G22069" s="269" t="s">
        <v>7</v>
      </c>
      <c r="H22069" s="269" t="s">
        <v>1821</v>
      </c>
      <c r="I22069" s="269" t="s">
        <v>465</v>
      </c>
      <c r="J22069" s="269" t="s">
        <v>443</v>
      </c>
      <c r="K22069" s="269">
        <v>0</v>
      </c>
      <c r="L22069" s="270">
        <v>0</v>
      </c>
      <c r="M22069" s="285" t="s">
        <v>1783</v>
      </c>
      <c r="N22069" s="272"/>
      <c r="O22069" s="272">
        <v>0.25</v>
      </c>
      <c r="P22069" s="274" t="s">
        <v>1315</v>
      </c>
      <c r="Q22069" s="274" t="s">
        <v>356</v>
      </c>
      <c r="R22069" s="274" t="s">
        <v>321</v>
      </c>
      <c r="S22069" s="274" t="s">
        <v>465</v>
      </c>
      <c r="T22069" s="274" t="s">
        <v>166</v>
      </c>
      <c r="U22069" s="274" t="str">
        <f t="shared" si="2131"/>
        <v>RS</v>
      </c>
      <c r="V22069" s="274" t="str">
        <f t="shared" si="2132"/>
        <v>HVC</v>
      </c>
      <c r="W22069" s="274" t="str">
        <f t="shared" si="2133"/>
        <v>DINS</v>
      </c>
      <c r="X22069" s="274" t="str">
        <f t="shared" si="2134"/>
        <v>V09-210101</v>
      </c>
    </row>
    <row r="22070" spans="1:24" ht="15" customHeight="1" x14ac:dyDescent="0.35">
      <c r="A22070" s="267" t="str">
        <f t="shared" si="2130"/>
        <v>Below the Line_Breakthrough Equipment &amp; Devices_Manufactured Homes Weatherization and Air Sealing Program_Electric_HVAC_Low Income_Duct Insulation and Sealing_Natural Gas Heat_0_0_ΔCFM25DL</v>
      </c>
      <c r="B22070" s="267" t="str">
        <f t="shared" si="2135"/>
        <v>Below the Line_Breakthrough Equipment &amp; Devices_Manufactured Homes Weatherization and Air Sealing Program_Electric_HVAC_Low Income_Duct Insulation and Sealing_Natural Gas Heat_0_0</v>
      </c>
      <c r="C22070" s="269" t="s">
        <v>3</v>
      </c>
      <c r="D22070" s="269" t="s">
        <v>13</v>
      </c>
      <c r="E22070" s="269" t="s">
        <v>15</v>
      </c>
      <c r="F22070" s="269" t="s">
        <v>663</v>
      </c>
      <c r="G22070" s="269" t="s">
        <v>7</v>
      </c>
      <c r="H22070" s="269" t="s">
        <v>1821</v>
      </c>
      <c r="I22070" s="269" t="s">
        <v>465</v>
      </c>
      <c r="J22070" s="269" t="s">
        <v>443</v>
      </c>
      <c r="K22070" s="269">
        <v>0</v>
      </c>
      <c r="L22070" s="270">
        <v>0</v>
      </c>
      <c r="M22070" s="285" t="s">
        <v>1784</v>
      </c>
      <c r="N22070" s="272"/>
      <c r="O22070" s="272">
        <f xml:space="preserve"> (O22062 - O22066) * O22067 * (O22068 + O22069)</f>
        <v>119.03999999999999</v>
      </c>
      <c r="P22070" s="274"/>
      <c r="Q22070" s="274" t="s">
        <v>356</v>
      </c>
      <c r="R22070" s="274" t="s">
        <v>321</v>
      </c>
      <c r="S22070" s="274" t="s">
        <v>465</v>
      </c>
      <c r="T22070" s="274" t="s">
        <v>166</v>
      </c>
      <c r="U22070" s="274" t="str">
        <f t="shared" si="2131"/>
        <v>RS</v>
      </c>
      <c r="V22070" s="274" t="str">
        <f t="shared" si="2132"/>
        <v>HVC</v>
      </c>
      <c r="W22070" s="274" t="str">
        <f t="shared" si="2133"/>
        <v>DINS</v>
      </c>
      <c r="X22070" s="274" t="str">
        <f t="shared" si="2134"/>
        <v>V09-210101</v>
      </c>
    </row>
    <row r="22071" spans="1:24" ht="15" customHeight="1" x14ac:dyDescent="0.35">
      <c r="A22071" s="267" t="str">
        <f t="shared" si="2130"/>
        <v>Below the Line_Breakthrough Equipment &amp; Devices_Manufactured Homes Weatherization and Air Sealing Program_Electric_HVAC_Low Income_Duct Insulation and Sealing_Natural Gas Heat_0_0_CapacityCool</v>
      </c>
      <c r="B22071" s="267" t="str">
        <f t="shared" si="2135"/>
        <v>Below the Line_Breakthrough Equipment &amp; Devices_Manufactured Homes Weatherization and Air Sealing Program_Electric_HVAC_Low Income_Duct Insulation and Sealing_Natural Gas Heat_0_0</v>
      </c>
      <c r="C22071" s="269" t="s">
        <v>3</v>
      </c>
      <c r="D22071" s="269" t="s">
        <v>13</v>
      </c>
      <c r="E22071" s="269" t="s">
        <v>15</v>
      </c>
      <c r="F22071" s="269" t="s">
        <v>663</v>
      </c>
      <c r="G22071" s="269" t="s">
        <v>7</v>
      </c>
      <c r="H22071" s="269" t="s">
        <v>1821</v>
      </c>
      <c r="I22071" s="269" t="s">
        <v>465</v>
      </c>
      <c r="J22071" s="269" t="s">
        <v>443</v>
      </c>
      <c r="K22071" s="269">
        <v>0</v>
      </c>
      <c r="L22071" s="270">
        <v>0</v>
      </c>
      <c r="M22071" s="285" t="s">
        <v>1291</v>
      </c>
      <c r="N22071" s="272"/>
      <c r="O22071" s="272">
        <v>36000</v>
      </c>
      <c r="P22071" s="274" t="s">
        <v>1775</v>
      </c>
      <c r="Q22071" s="274" t="s">
        <v>356</v>
      </c>
      <c r="R22071" s="274" t="s">
        <v>321</v>
      </c>
      <c r="S22071" s="274" t="s">
        <v>465</v>
      </c>
      <c r="T22071" s="274" t="s">
        <v>166</v>
      </c>
      <c r="U22071" s="274" t="str">
        <f t="shared" si="2131"/>
        <v>RS</v>
      </c>
      <c r="V22071" s="274" t="str">
        <f t="shared" si="2132"/>
        <v>HVC</v>
      </c>
      <c r="W22071" s="274" t="str">
        <f t="shared" si="2133"/>
        <v>DINS</v>
      </c>
      <c r="X22071" s="274" t="str">
        <f t="shared" si="2134"/>
        <v>V09-210101</v>
      </c>
    </row>
    <row r="22072" spans="1:24" ht="15" customHeight="1" x14ac:dyDescent="0.35">
      <c r="A22072" s="267" t="str">
        <f t="shared" si="2130"/>
        <v>Below the Line_Breakthrough Equipment &amp; Devices_Manufactured Homes Weatherization and Air Sealing Program_Electric_HVAC_Low Income_Duct Insulation and Sealing_Natural Gas Heat_0_0_12000</v>
      </c>
      <c r="B22072" s="267" t="str">
        <f t="shared" si="2135"/>
        <v>Below the Line_Breakthrough Equipment &amp; Devices_Manufactured Homes Weatherization and Air Sealing Program_Electric_HVAC_Low Income_Duct Insulation and Sealing_Natural Gas Heat_0_0</v>
      </c>
      <c r="C22072" s="269" t="s">
        <v>3</v>
      </c>
      <c r="D22072" s="269" t="s">
        <v>13</v>
      </c>
      <c r="E22072" s="269" t="s">
        <v>15</v>
      </c>
      <c r="F22072" s="269" t="s">
        <v>663</v>
      </c>
      <c r="G22072" s="269" t="s">
        <v>7</v>
      </c>
      <c r="H22072" s="269" t="s">
        <v>1821</v>
      </c>
      <c r="I22072" s="269" t="s">
        <v>465</v>
      </c>
      <c r="J22072" s="269" t="s">
        <v>443</v>
      </c>
      <c r="K22072" s="269">
        <v>0</v>
      </c>
      <c r="L22072" s="270">
        <v>0</v>
      </c>
      <c r="M22072" s="285">
        <v>12000</v>
      </c>
      <c r="N22072" s="272"/>
      <c r="O22072" s="272">
        <v>12000</v>
      </c>
      <c r="P22072" s="274"/>
      <c r="Q22072" s="274" t="s">
        <v>356</v>
      </c>
      <c r="R22072" s="274" t="s">
        <v>321</v>
      </c>
      <c r="S22072" s="274" t="s">
        <v>465</v>
      </c>
      <c r="T22072" s="274" t="s">
        <v>166</v>
      </c>
      <c r="U22072" s="274" t="str">
        <f t="shared" si="2131"/>
        <v>RS</v>
      </c>
      <c r="V22072" s="274" t="str">
        <f t="shared" si="2132"/>
        <v>HVC</v>
      </c>
      <c r="W22072" s="274" t="str">
        <f t="shared" si="2133"/>
        <v>DINS</v>
      </c>
      <c r="X22072" s="274" t="str">
        <f t="shared" si="2134"/>
        <v>V09-210101</v>
      </c>
    </row>
    <row r="22073" spans="1:24" ht="15" customHeight="1" x14ac:dyDescent="0.35">
      <c r="A22073" s="267" t="str">
        <f t="shared" si="2130"/>
        <v>Below the Line_Breakthrough Equipment &amp; Devices_Manufactured Homes Weatherization and Air Sealing Program_Electric_HVAC_Low Income_Duct Insulation and Sealing_Natural Gas Heat_0_0_400</v>
      </c>
      <c r="B22073" s="267" t="str">
        <f t="shared" si="2135"/>
        <v>Below the Line_Breakthrough Equipment &amp; Devices_Manufactured Homes Weatherization and Air Sealing Program_Electric_HVAC_Low Income_Duct Insulation and Sealing_Natural Gas Heat_0_0</v>
      </c>
      <c r="C22073" s="269" t="s">
        <v>3</v>
      </c>
      <c r="D22073" s="269" t="s">
        <v>13</v>
      </c>
      <c r="E22073" s="269" t="s">
        <v>15</v>
      </c>
      <c r="F22073" s="269" t="s">
        <v>663</v>
      </c>
      <c r="G22073" s="269" t="s">
        <v>7</v>
      </c>
      <c r="H22073" s="269" t="s">
        <v>1821</v>
      </c>
      <c r="I22073" s="269" t="s">
        <v>465</v>
      </c>
      <c r="J22073" s="269" t="s">
        <v>443</v>
      </c>
      <c r="K22073" s="269">
        <v>0</v>
      </c>
      <c r="L22073" s="270">
        <v>0</v>
      </c>
      <c r="M22073" s="285">
        <v>400</v>
      </c>
      <c r="N22073" s="272"/>
      <c r="O22073" s="272">
        <v>400</v>
      </c>
      <c r="P22073" s="274"/>
      <c r="Q22073" s="274" t="s">
        <v>356</v>
      </c>
      <c r="R22073" s="274" t="s">
        <v>321</v>
      </c>
      <c r="S22073" s="274" t="s">
        <v>465</v>
      </c>
      <c r="T22073" s="274" t="s">
        <v>166</v>
      </c>
      <c r="U22073" s="274" t="str">
        <f t="shared" si="2131"/>
        <v>RS</v>
      </c>
      <c r="V22073" s="274" t="str">
        <f t="shared" si="2132"/>
        <v>HVC</v>
      </c>
      <c r="W22073" s="274" t="str">
        <f t="shared" si="2133"/>
        <v>DINS</v>
      </c>
      <c r="X22073" s="274" t="str">
        <f t="shared" si="2134"/>
        <v>V09-210101</v>
      </c>
    </row>
    <row r="22074" spans="1:24" ht="15" customHeight="1" x14ac:dyDescent="0.35">
      <c r="A22074" s="267" t="str">
        <f t="shared" si="2130"/>
        <v>Below the Line_Breakthrough Equipment &amp; Devices_Manufactured Homes Weatherization and Air Sealing Program_Electric_HVAC_Low Income_Duct Insulation and Sealing_Natural Gas Heat_0_0_FLHcool</v>
      </c>
      <c r="B22074" s="267" t="str">
        <f t="shared" si="2135"/>
        <v>Below the Line_Breakthrough Equipment &amp; Devices_Manufactured Homes Weatherization and Air Sealing Program_Electric_HVAC_Low Income_Duct Insulation and Sealing_Natural Gas Heat_0_0</v>
      </c>
      <c r="C22074" s="269" t="s">
        <v>3</v>
      </c>
      <c r="D22074" s="269" t="s">
        <v>13</v>
      </c>
      <c r="E22074" s="269" t="s">
        <v>15</v>
      </c>
      <c r="F22074" s="269" t="s">
        <v>663</v>
      </c>
      <c r="G22074" s="269" t="s">
        <v>7</v>
      </c>
      <c r="H22074" s="269" t="s">
        <v>1821</v>
      </c>
      <c r="I22074" s="269" t="s">
        <v>465</v>
      </c>
      <c r="J22074" s="269" t="s">
        <v>443</v>
      </c>
      <c r="K22074" s="269">
        <v>0</v>
      </c>
      <c r="L22074" s="270">
        <v>0</v>
      </c>
      <c r="M22074" s="285" t="s">
        <v>1785</v>
      </c>
      <c r="N22074" s="272"/>
      <c r="O22074" s="272">
        <v>730</v>
      </c>
      <c r="P22074" s="274" t="s">
        <v>1997</v>
      </c>
      <c r="Q22074" s="274" t="s">
        <v>356</v>
      </c>
      <c r="R22074" s="274" t="s">
        <v>321</v>
      </c>
      <c r="S22074" s="274" t="s">
        <v>465</v>
      </c>
      <c r="T22074" s="274" t="s">
        <v>166</v>
      </c>
      <c r="U22074" s="274" t="str">
        <f t="shared" si="2131"/>
        <v>RS</v>
      </c>
      <c r="V22074" s="274" t="str">
        <f t="shared" si="2132"/>
        <v>HVC</v>
      </c>
      <c r="W22074" s="274" t="str">
        <f t="shared" si="2133"/>
        <v>DINS</v>
      </c>
      <c r="X22074" s="274" t="str">
        <f t="shared" si="2134"/>
        <v>V09-210101</v>
      </c>
    </row>
    <row r="22075" spans="1:24" ht="15" customHeight="1" x14ac:dyDescent="0.35">
      <c r="A22075" s="267" t="str">
        <f t="shared" si="2130"/>
        <v>Below the Line_Breakthrough Equipment &amp; Devices_Manufactured Homes Weatherization and Air Sealing Program_Electric_HVAC_Low Income_Duct Insulation and Sealing_Natural Gas Heat_0_0_CapacityCool</v>
      </c>
      <c r="B22075" s="267" t="str">
        <f t="shared" si="2135"/>
        <v>Below the Line_Breakthrough Equipment &amp; Devices_Manufactured Homes Weatherization and Air Sealing Program_Electric_HVAC_Low Income_Duct Insulation and Sealing_Natural Gas Heat_0_0</v>
      </c>
      <c r="C22075" s="269" t="s">
        <v>3</v>
      </c>
      <c r="D22075" s="269" t="s">
        <v>13</v>
      </c>
      <c r="E22075" s="269" t="s">
        <v>15</v>
      </c>
      <c r="F22075" s="269" t="s">
        <v>663</v>
      </c>
      <c r="G22075" s="269" t="s">
        <v>7</v>
      </c>
      <c r="H22075" s="269" t="s">
        <v>1821</v>
      </c>
      <c r="I22075" s="269" t="s">
        <v>465</v>
      </c>
      <c r="J22075" s="269" t="s">
        <v>443</v>
      </c>
      <c r="K22075" s="269">
        <v>0</v>
      </c>
      <c r="L22075" s="270">
        <v>0</v>
      </c>
      <c r="M22075" s="285" t="s">
        <v>1291</v>
      </c>
      <c r="N22075" s="272"/>
      <c r="O22075" s="272">
        <v>36000</v>
      </c>
      <c r="P22075" s="274" t="s">
        <v>1775</v>
      </c>
      <c r="Q22075" s="274" t="s">
        <v>356</v>
      </c>
      <c r="R22075" s="274" t="s">
        <v>321</v>
      </c>
      <c r="S22075" s="274" t="s">
        <v>465</v>
      </c>
      <c r="T22075" s="274" t="s">
        <v>166</v>
      </c>
      <c r="U22075" s="274" t="str">
        <f t="shared" si="2131"/>
        <v>RS</v>
      </c>
      <c r="V22075" s="274" t="str">
        <f t="shared" si="2132"/>
        <v>HVC</v>
      </c>
      <c r="W22075" s="274" t="str">
        <f t="shared" si="2133"/>
        <v>DINS</v>
      </c>
      <c r="X22075" s="274" t="str">
        <f t="shared" si="2134"/>
        <v>V09-210101</v>
      </c>
    </row>
    <row r="22076" spans="1:24" ht="15" customHeight="1" x14ac:dyDescent="0.35">
      <c r="A22076" s="267" t="str">
        <f t="shared" si="2130"/>
        <v>Below the Line_Breakthrough Equipment &amp; Devices_Manufactured Homes Weatherization and Air Sealing Program_Electric_HVAC_Low Income_Duct Insulation and Sealing_Natural Gas Heat_0_0_TRFcool</v>
      </c>
      <c r="B22076" s="267" t="str">
        <f t="shared" si="2135"/>
        <v>Below the Line_Breakthrough Equipment &amp; Devices_Manufactured Homes Weatherization and Air Sealing Program_Electric_HVAC_Low Income_Duct Insulation and Sealing_Natural Gas Heat_0_0</v>
      </c>
      <c r="C22076" s="269" t="s">
        <v>3</v>
      </c>
      <c r="D22076" s="269" t="s">
        <v>13</v>
      </c>
      <c r="E22076" s="269" t="s">
        <v>15</v>
      </c>
      <c r="F22076" s="269" t="s">
        <v>663</v>
      </c>
      <c r="G22076" s="269" t="s">
        <v>7</v>
      </c>
      <c r="H22076" s="269" t="s">
        <v>1821</v>
      </c>
      <c r="I22076" s="269" t="s">
        <v>465</v>
      </c>
      <c r="J22076" s="269" t="s">
        <v>443</v>
      </c>
      <c r="K22076" s="269">
        <v>0</v>
      </c>
      <c r="L22076" s="270">
        <v>0</v>
      </c>
      <c r="M22076" s="285" t="s">
        <v>1786</v>
      </c>
      <c r="N22076" s="272"/>
      <c r="O22076" s="272">
        <v>0.4</v>
      </c>
      <c r="P22076" s="274" t="s">
        <v>1787</v>
      </c>
      <c r="Q22076" s="274" t="s">
        <v>356</v>
      </c>
      <c r="R22076" s="274" t="s">
        <v>321</v>
      </c>
      <c r="S22076" s="274" t="s">
        <v>465</v>
      </c>
      <c r="T22076" s="274" t="s">
        <v>166</v>
      </c>
      <c r="U22076" s="274" t="str">
        <f t="shared" si="2131"/>
        <v>RS</v>
      </c>
      <c r="V22076" s="274" t="str">
        <f t="shared" si="2132"/>
        <v>HVC</v>
      </c>
      <c r="W22076" s="274" t="str">
        <f t="shared" si="2133"/>
        <v>DINS</v>
      </c>
      <c r="X22076" s="274" t="str">
        <f t="shared" si="2134"/>
        <v>V09-210101</v>
      </c>
    </row>
    <row r="22077" spans="1:24" ht="15" customHeight="1" x14ac:dyDescent="0.35">
      <c r="A22077" s="267" t="str">
        <f t="shared" si="2130"/>
        <v>Below the Line_Breakthrough Equipment &amp; Devices_Manufactured Homes Weatherization and Air Sealing Program_Electric_HVAC_Low Income_Duct Insulation and Sealing_Natural Gas Heat_0_0_%Cool</v>
      </c>
      <c r="B22077" s="267" t="str">
        <f t="shared" si="2135"/>
        <v>Below the Line_Breakthrough Equipment &amp; Devices_Manufactured Homes Weatherization and Air Sealing Program_Electric_HVAC_Low Income_Duct Insulation and Sealing_Natural Gas Heat_0_0</v>
      </c>
      <c r="C22077" s="269" t="s">
        <v>3</v>
      </c>
      <c r="D22077" s="269" t="s">
        <v>13</v>
      </c>
      <c r="E22077" s="269" t="s">
        <v>15</v>
      </c>
      <c r="F22077" s="269" t="s">
        <v>663</v>
      </c>
      <c r="G22077" s="269" t="s">
        <v>7</v>
      </c>
      <c r="H22077" s="269" t="s">
        <v>1821</v>
      </c>
      <c r="I22077" s="269" t="s">
        <v>465</v>
      </c>
      <c r="J22077" s="269" t="s">
        <v>443</v>
      </c>
      <c r="K22077" s="269">
        <v>0</v>
      </c>
      <c r="L22077" s="270">
        <v>0</v>
      </c>
      <c r="M22077" s="285" t="s">
        <v>1741</v>
      </c>
      <c r="N22077" s="272"/>
      <c r="O22077" s="272">
        <v>0.66</v>
      </c>
      <c r="P22077" s="274" t="s">
        <v>805</v>
      </c>
      <c r="Q22077" s="274" t="s">
        <v>356</v>
      </c>
      <c r="R22077" s="274" t="s">
        <v>321</v>
      </c>
      <c r="S22077" s="274" t="s">
        <v>465</v>
      </c>
      <c r="T22077" s="274" t="s">
        <v>166</v>
      </c>
      <c r="U22077" s="274" t="str">
        <f t="shared" si="2131"/>
        <v>RS</v>
      </c>
      <c r="V22077" s="274" t="str">
        <f t="shared" si="2132"/>
        <v>HVC</v>
      </c>
      <c r="W22077" s="274" t="str">
        <f t="shared" si="2133"/>
        <v>DINS</v>
      </c>
      <c r="X22077" s="274" t="str">
        <f t="shared" si="2134"/>
        <v>V09-210101</v>
      </c>
    </row>
    <row r="22078" spans="1:24" ht="15" customHeight="1" x14ac:dyDescent="0.35">
      <c r="A22078" s="267" t="str">
        <f t="shared" si="2130"/>
        <v>Below the Line_Breakthrough Equipment &amp; Devices_Manufactured Homes Weatherization and Air Sealing Program_Electric_HVAC_Low Income_Duct Insulation and Sealing_Natural Gas Heat_0_0_1000</v>
      </c>
      <c r="B22078" s="267" t="str">
        <f t="shared" si="2135"/>
        <v>Below the Line_Breakthrough Equipment &amp; Devices_Manufactured Homes Weatherization and Air Sealing Program_Electric_HVAC_Low Income_Duct Insulation and Sealing_Natural Gas Heat_0_0</v>
      </c>
      <c r="C22078" s="269" t="s">
        <v>3</v>
      </c>
      <c r="D22078" s="269" t="s">
        <v>13</v>
      </c>
      <c r="E22078" s="269" t="s">
        <v>15</v>
      </c>
      <c r="F22078" s="269" t="s">
        <v>663</v>
      </c>
      <c r="G22078" s="269" t="s">
        <v>7</v>
      </c>
      <c r="H22078" s="269" t="s">
        <v>1821</v>
      </c>
      <c r="I22078" s="269" t="s">
        <v>465</v>
      </c>
      <c r="J22078" s="269" t="s">
        <v>443</v>
      </c>
      <c r="K22078" s="269">
        <v>0</v>
      </c>
      <c r="L22078" s="270">
        <v>0</v>
      </c>
      <c r="M22078" s="285">
        <v>1000</v>
      </c>
      <c r="N22078" s="272"/>
      <c r="O22078" s="272">
        <v>1000</v>
      </c>
      <c r="P22078" s="274"/>
      <c r="Q22078" s="274" t="s">
        <v>356</v>
      </c>
      <c r="R22078" s="274" t="s">
        <v>321</v>
      </c>
      <c r="S22078" s="274" t="s">
        <v>465</v>
      </c>
      <c r="T22078" s="274" t="s">
        <v>166</v>
      </c>
      <c r="U22078" s="274" t="str">
        <f t="shared" si="2131"/>
        <v>RS</v>
      </c>
      <c r="V22078" s="274" t="str">
        <f t="shared" si="2132"/>
        <v>HVC</v>
      </c>
      <c r="W22078" s="274" t="str">
        <f t="shared" si="2133"/>
        <v>DINS</v>
      </c>
      <c r="X22078" s="274" t="str">
        <f t="shared" si="2134"/>
        <v>V09-210101</v>
      </c>
    </row>
    <row r="22079" spans="1:24" ht="15" customHeight="1" x14ac:dyDescent="0.35">
      <c r="A22079" s="267" t="str">
        <f t="shared" si="2130"/>
        <v>Below the Line_Breakthrough Equipment &amp; Devices_Manufactured Homes Weatherization and Air Sealing Program_Electric_HVAC_Low Income_Duct Insulation and Sealing_Natural Gas Heat_0_0_ηCool</v>
      </c>
      <c r="B22079" s="267" t="str">
        <f t="shared" si="2135"/>
        <v>Below the Line_Breakthrough Equipment &amp; Devices_Manufactured Homes Weatherization and Air Sealing Program_Electric_HVAC_Low Income_Duct Insulation and Sealing_Natural Gas Heat_0_0</v>
      </c>
      <c r="C22079" s="269" t="s">
        <v>3</v>
      </c>
      <c r="D22079" s="269" t="s">
        <v>13</v>
      </c>
      <c r="E22079" s="269" t="s">
        <v>15</v>
      </c>
      <c r="F22079" s="269" t="s">
        <v>663</v>
      </c>
      <c r="G22079" s="269" t="s">
        <v>7</v>
      </c>
      <c r="H22079" s="269" t="s">
        <v>1821</v>
      </c>
      <c r="I22079" s="269" t="s">
        <v>465</v>
      </c>
      <c r="J22079" s="269" t="s">
        <v>443</v>
      </c>
      <c r="K22079" s="269">
        <v>0</v>
      </c>
      <c r="L22079" s="270">
        <v>0</v>
      </c>
      <c r="M22079" s="285" t="s">
        <v>1733</v>
      </c>
      <c r="N22079" s="272"/>
      <c r="O22079" s="272">
        <v>10.5</v>
      </c>
      <c r="P22079" s="274" t="s">
        <v>805</v>
      </c>
      <c r="Q22079" s="274" t="s">
        <v>356</v>
      </c>
      <c r="R22079" s="274" t="s">
        <v>321</v>
      </c>
      <c r="S22079" s="274" t="s">
        <v>465</v>
      </c>
      <c r="T22079" s="274" t="s">
        <v>166</v>
      </c>
      <c r="U22079" s="274" t="str">
        <f t="shared" si="2131"/>
        <v>RS</v>
      </c>
      <c r="V22079" s="274" t="str">
        <f t="shared" si="2132"/>
        <v>HVC</v>
      </c>
      <c r="W22079" s="274" t="str">
        <f t="shared" si="2133"/>
        <v>DINS</v>
      </c>
      <c r="X22079" s="274" t="str">
        <f t="shared" si="2134"/>
        <v>V09-210101</v>
      </c>
    </row>
    <row r="22080" spans="1:24" ht="15" customHeight="1" x14ac:dyDescent="0.35">
      <c r="A22080" s="267" t="str">
        <f t="shared" si="2130"/>
        <v>Below the Line_Breakthrough Equipment &amp; Devices_Manufactured Homes Weatherization and Air Sealing Program_Electric_HVAC_Low Income_Duct Insulation and Sealing_Natural Gas Heat_0_0_ηCool_Mid-Life_Adj</v>
      </c>
      <c r="B22080" s="267" t="str">
        <f t="shared" si="2135"/>
        <v>Below the Line_Breakthrough Equipment &amp; Devices_Manufactured Homes Weatherization and Air Sealing Program_Electric_HVAC_Low Income_Duct Insulation and Sealing_Natural Gas Heat_0_0</v>
      </c>
      <c r="C22080" s="269" t="s">
        <v>3</v>
      </c>
      <c r="D22080" s="269" t="s">
        <v>13</v>
      </c>
      <c r="E22080" s="269" t="s">
        <v>15</v>
      </c>
      <c r="F22080" s="269" t="s">
        <v>663</v>
      </c>
      <c r="G22080" s="269" t="s">
        <v>7</v>
      </c>
      <c r="H22080" s="269" t="s">
        <v>1821</v>
      </c>
      <c r="I22080" s="269" t="s">
        <v>465</v>
      </c>
      <c r="J22080" s="269" t="s">
        <v>443</v>
      </c>
      <c r="K22080" s="269">
        <v>0</v>
      </c>
      <c r="L22080" s="270">
        <v>0</v>
      </c>
      <c r="M22080" s="285" t="s">
        <v>1734</v>
      </c>
      <c r="N22080" s="272"/>
      <c r="O22080" s="272">
        <v>13</v>
      </c>
      <c r="P22080" s="274" t="s">
        <v>1735</v>
      </c>
      <c r="Q22080" s="274" t="s">
        <v>356</v>
      </c>
      <c r="R22080" s="274" t="s">
        <v>321</v>
      </c>
      <c r="S22080" s="274" t="s">
        <v>465</v>
      </c>
      <c r="T22080" s="274" t="s">
        <v>166</v>
      </c>
      <c r="U22080" s="274" t="str">
        <f t="shared" si="2131"/>
        <v>RS</v>
      </c>
      <c r="V22080" s="274" t="str">
        <f t="shared" si="2132"/>
        <v>HVC</v>
      </c>
      <c r="W22080" s="274" t="str">
        <f t="shared" si="2133"/>
        <v>DINS</v>
      </c>
      <c r="X22080" s="274" t="str">
        <f t="shared" si="2134"/>
        <v>V09-210101</v>
      </c>
    </row>
    <row r="22081" spans="1:24" ht="15" customHeight="1" x14ac:dyDescent="0.35">
      <c r="A22081" s="267" t="str">
        <f t="shared" si="2130"/>
        <v>Below the Line_Breakthrough Equipment &amp; Devices_Manufactured Homes Weatherization and Air Sealing Program_Electric_HVAC_Low Income_Duct Insulation and Sealing_Natural Gas Heat_0_0_Delta_kWh_cooling</v>
      </c>
      <c r="B22081" s="267" t="str">
        <f t="shared" si="2135"/>
        <v>Below the Line_Breakthrough Equipment &amp; Devices_Manufactured Homes Weatherization and Air Sealing Program_Electric_HVAC_Low Income_Duct Insulation and Sealing_Natural Gas Heat_0_0</v>
      </c>
      <c r="C22081" s="269" t="s">
        <v>3</v>
      </c>
      <c r="D22081" s="269" t="s">
        <v>13</v>
      </c>
      <c r="E22081" s="269" t="s">
        <v>15</v>
      </c>
      <c r="F22081" s="269" t="s">
        <v>663</v>
      </c>
      <c r="G22081" s="269" t="s">
        <v>7</v>
      </c>
      <c r="H22081" s="269" t="s">
        <v>1821</v>
      </c>
      <c r="I22081" s="269" t="s">
        <v>465</v>
      </c>
      <c r="J22081" s="269" t="s">
        <v>443</v>
      </c>
      <c r="K22081" s="269">
        <v>0</v>
      </c>
      <c r="L22081" s="270">
        <v>0</v>
      </c>
      <c r="M22081" s="285" t="s">
        <v>1273</v>
      </c>
      <c r="N22081" s="272"/>
      <c r="O22081" s="272">
        <f xml:space="preserve"> ((O22070 / ((O22071 / O22072) * O22073)) * O22074 * O22075 * O22076 * O22077) / O22078 / O22079</f>
        <v>65.546825142857145</v>
      </c>
      <c r="P22081" s="274"/>
      <c r="Q22081" s="274" t="s">
        <v>356</v>
      </c>
      <c r="R22081" s="274" t="s">
        <v>321</v>
      </c>
      <c r="S22081" s="274" t="s">
        <v>465</v>
      </c>
      <c r="T22081" s="274" t="s">
        <v>166</v>
      </c>
      <c r="U22081" s="274" t="str">
        <f t="shared" si="2131"/>
        <v>RS</v>
      </c>
      <c r="V22081" s="274" t="str">
        <f t="shared" si="2132"/>
        <v>HVC</v>
      </c>
      <c r="W22081" s="274" t="str">
        <f t="shared" si="2133"/>
        <v>DINS</v>
      </c>
      <c r="X22081" s="274" t="str">
        <f t="shared" si="2134"/>
        <v>V09-210101</v>
      </c>
    </row>
    <row r="22082" spans="1:24" ht="15" customHeight="1" x14ac:dyDescent="0.35">
      <c r="A22082" s="267" t="str">
        <f t="shared" si="2130"/>
        <v>Below the Line_Breakthrough Equipment &amp; Devices_Manufactured Homes Weatherization and Air Sealing Program_Electric_HVAC_Low Income_Duct Insulation and Sealing_Natural Gas Heat_0_0_Delta_kWh_cooling_Mid-Life_Adj</v>
      </c>
      <c r="B22082" s="267" t="str">
        <f t="shared" si="2135"/>
        <v>Below the Line_Breakthrough Equipment &amp; Devices_Manufactured Homes Weatherization and Air Sealing Program_Electric_HVAC_Low Income_Duct Insulation and Sealing_Natural Gas Heat_0_0</v>
      </c>
      <c r="C22082" s="269" t="s">
        <v>3</v>
      </c>
      <c r="D22082" s="269" t="s">
        <v>13</v>
      </c>
      <c r="E22082" s="269" t="s">
        <v>15</v>
      </c>
      <c r="F22082" s="269" t="s">
        <v>663</v>
      </c>
      <c r="G22082" s="269" t="s">
        <v>7</v>
      </c>
      <c r="H22082" s="269" t="s">
        <v>1821</v>
      </c>
      <c r="I22082" s="269" t="s">
        <v>465</v>
      </c>
      <c r="J22082" s="269" t="s">
        <v>443</v>
      </c>
      <c r="K22082" s="269">
        <v>0</v>
      </c>
      <c r="L22082" s="270">
        <v>0</v>
      </c>
      <c r="M22082" s="285" t="s">
        <v>1742</v>
      </c>
      <c r="N22082" s="272"/>
      <c r="O22082" s="272">
        <f xml:space="preserve"> ((O22070 / ((O22071 / O22072) * O22073)) * O22074 * O22075 * O22076 * O22077) / O22078 / O22080</f>
        <v>52.94166646153846</v>
      </c>
      <c r="P22082" s="274"/>
      <c r="Q22082" s="274" t="s">
        <v>356</v>
      </c>
      <c r="R22082" s="274" t="s">
        <v>321</v>
      </c>
      <c r="S22082" s="274" t="s">
        <v>465</v>
      </c>
      <c r="T22082" s="274" t="s">
        <v>166</v>
      </c>
      <c r="U22082" s="274" t="str">
        <f t="shared" si="2131"/>
        <v>RS</v>
      </c>
      <c r="V22082" s="274" t="str">
        <f t="shared" si="2132"/>
        <v>HVC</v>
      </c>
      <c r="W22082" s="274" t="str">
        <f t="shared" si="2133"/>
        <v>DINS</v>
      </c>
      <c r="X22082" s="274" t="str">
        <f t="shared" si="2134"/>
        <v>V09-210101</v>
      </c>
    </row>
    <row r="22083" spans="1:24" ht="15" customHeight="1" x14ac:dyDescent="0.35">
      <c r="A22083" s="267" t="str">
        <f t="shared" si="2130"/>
        <v>Below the Line_Breakthrough Equipment &amp; Devices_Manufactured Homes Weatherization and Air Sealing Program_Electric_HVAC_Low Income_Duct Insulation and Sealing_Natural Gas Heat_0_0_Delta_Therms</v>
      </c>
      <c r="B22083" s="267" t="str">
        <f t="shared" si="2135"/>
        <v>Below the Line_Breakthrough Equipment &amp; Devices_Manufactured Homes Weatherization and Air Sealing Program_Electric_HVAC_Low Income_Duct Insulation and Sealing_Natural Gas Heat_0_0</v>
      </c>
      <c r="C22083" s="269" t="s">
        <v>3</v>
      </c>
      <c r="D22083" s="269" t="s">
        <v>13</v>
      </c>
      <c r="E22083" s="269" t="s">
        <v>15</v>
      </c>
      <c r="F22083" s="269" t="s">
        <v>663</v>
      </c>
      <c r="G22083" s="269" t="s">
        <v>7</v>
      </c>
      <c r="H22083" s="269" t="s">
        <v>1821</v>
      </c>
      <c r="I22083" s="269" t="s">
        <v>465</v>
      </c>
      <c r="J22083" s="269" t="s">
        <v>443</v>
      </c>
      <c r="K22083" s="269">
        <v>0</v>
      </c>
      <c r="L22083" s="270">
        <v>0</v>
      </c>
      <c r="M22083" s="285" t="s">
        <v>1221</v>
      </c>
      <c r="N22083" s="272"/>
      <c r="O22083" s="272">
        <f>O22117</f>
        <v>80.51141128919862</v>
      </c>
      <c r="P22083" s="274"/>
      <c r="Q22083" s="274" t="s">
        <v>356</v>
      </c>
      <c r="R22083" s="274" t="s">
        <v>321</v>
      </c>
      <c r="S22083" s="274" t="s">
        <v>465</v>
      </c>
      <c r="T22083" s="274" t="s">
        <v>166</v>
      </c>
      <c r="U22083" s="274" t="str">
        <f t="shared" si="2131"/>
        <v>RS</v>
      </c>
      <c r="V22083" s="274" t="str">
        <f t="shared" si="2132"/>
        <v>HVC</v>
      </c>
      <c r="W22083" s="274" t="str">
        <f t="shared" si="2133"/>
        <v>DINS</v>
      </c>
      <c r="X22083" s="274" t="str">
        <f t="shared" si="2134"/>
        <v>V09-210101</v>
      </c>
    </row>
    <row r="22084" spans="1:24" ht="15" customHeight="1" x14ac:dyDescent="0.35">
      <c r="A22084" s="267" t="str">
        <f t="shared" si="2130"/>
        <v>Below the Line_Breakthrough Equipment &amp; Devices_Manufactured Homes Weatherization and Air Sealing Program_Electric_HVAC_Low Income_Duct Insulation and Sealing_Natural Gas Heat_0_0_Delta_Therms_Mid-Life_Adj</v>
      </c>
      <c r="B22084" s="267" t="str">
        <f t="shared" si="2135"/>
        <v>Below the Line_Breakthrough Equipment &amp; Devices_Manufactured Homes Weatherization and Air Sealing Program_Electric_HVAC_Low Income_Duct Insulation and Sealing_Natural Gas Heat_0_0</v>
      </c>
      <c r="C22084" s="269" t="s">
        <v>3</v>
      </c>
      <c r="D22084" s="269" t="s">
        <v>13</v>
      </c>
      <c r="E22084" s="269" t="s">
        <v>15</v>
      </c>
      <c r="F22084" s="269" t="s">
        <v>663</v>
      </c>
      <c r="G22084" s="269" t="s">
        <v>7</v>
      </c>
      <c r="H22084" s="269" t="s">
        <v>1821</v>
      </c>
      <c r="I22084" s="269" t="s">
        <v>465</v>
      </c>
      <c r="J22084" s="269" t="s">
        <v>443</v>
      </c>
      <c r="K22084" s="269">
        <v>0</v>
      </c>
      <c r="L22084" s="270">
        <v>0</v>
      </c>
      <c r="M22084" s="285" t="s">
        <v>1788</v>
      </c>
      <c r="N22084" s="272"/>
      <c r="O22084" s="272">
        <f>O22118</f>
        <v>87.30153031358887</v>
      </c>
      <c r="P22084" s="274"/>
      <c r="Q22084" s="274" t="s">
        <v>356</v>
      </c>
      <c r="R22084" s="274" t="s">
        <v>321</v>
      </c>
      <c r="S22084" s="274" t="s">
        <v>465</v>
      </c>
      <c r="T22084" s="274" t="s">
        <v>166</v>
      </c>
      <c r="U22084" s="274" t="str">
        <f t="shared" si="2131"/>
        <v>RS</v>
      </c>
      <c r="V22084" s="274" t="str">
        <f t="shared" si="2132"/>
        <v>HVC</v>
      </c>
      <c r="W22084" s="274" t="str">
        <f t="shared" si="2133"/>
        <v>DINS</v>
      </c>
      <c r="X22084" s="274" t="str">
        <f t="shared" si="2134"/>
        <v>V09-210101</v>
      </c>
    </row>
    <row r="22085" spans="1:24" ht="15" customHeight="1" x14ac:dyDescent="0.35">
      <c r="A22085" s="267" t="str">
        <f t="shared" si="2130"/>
        <v>Below the Line_Breakthrough Equipment &amp; Devices_Manufactured Homes Weatherization and Air Sealing Program_Electric_HVAC_Low Income_Duct Insulation and Sealing_Natural Gas Heat_0_0_Fe</v>
      </c>
      <c r="B22085" s="267" t="str">
        <f t="shared" si="2135"/>
        <v>Below the Line_Breakthrough Equipment &amp; Devices_Manufactured Homes Weatherization and Air Sealing Program_Electric_HVAC_Low Income_Duct Insulation and Sealing_Natural Gas Heat_0_0</v>
      </c>
      <c r="C22085" s="269" t="s">
        <v>3</v>
      </c>
      <c r="D22085" s="269" t="s">
        <v>13</v>
      </c>
      <c r="E22085" s="269" t="s">
        <v>15</v>
      </c>
      <c r="F22085" s="269" t="s">
        <v>663</v>
      </c>
      <c r="G22085" s="269" t="s">
        <v>7</v>
      </c>
      <c r="H22085" s="269" t="s">
        <v>1821</v>
      </c>
      <c r="I22085" s="269" t="s">
        <v>465</v>
      </c>
      <c r="J22085" s="269" t="s">
        <v>443</v>
      </c>
      <c r="K22085" s="269">
        <v>0</v>
      </c>
      <c r="L22085" s="270">
        <v>0</v>
      </c>
      <c r="M22085" s="285" t="s">
        <v>1410</v>
      </c>
      <c r="N22085" s="272"/>
      <c r="O22085" s="272">
        <v>3.1399999999999997E-2</v>
      </c>
      <c r="P22085" s="274"/>
      <c r="Q22085" s="274" t="s">
        <v>356</v>
      </c>
      <c r="R22085" s="274" t="s">
        <v>321</v>
      </c>
      <c r="S22085" s="274" t="s">
        <v>465</v>
      </c>
      <c r="T22085" s="274" t="s">
        <v>166</v>
      </c>
      <c r="U22085" s="274" t="str">
        <f t="shared" si="2131"/>
        <v>RS</v>
      </c>
      <c r="V22085" s="274" t="str">
        <f t="shared" si="2132"/>
        <v>HVC</v>
      </c>
      <c r="W22085" s="274" t="str">
        <f t="shared" si="2133"/>
        <v>DINS</v>
      </c>
      <c r="X22085" s="274" t="str">
        <f t="shared" si="2134"/>
        <v>V09-210101</v>
      </c>
    </row>
    <row r="22086" spans="1:24" ht="15" customHeight="1" x14ac:dyDescent="0.35">
      <c r="A22086" s="267" t="str">
        <f t="shared" si="2130"/>
        <v>Below the Line_Breakthrough Equipment &amp; Devices_Manufactured Homes Weatherization and Air Sealing Program_Electric_HVAC_Low Income_Duct Insulation and Sealing_Natural Gas Heat_0_0_29.3</v>
      </c>
      <c r="B22086" s="267" t="str">
        <f t="shared" si="2135"/>
        <v>Below the Line_Breakthrough Equipment &amp; Devices_Manufactured Homes Weatherization and Air Sealing Program_Electric_HVAC_Low Income_Duct Insulation and Sealing_Natural Gas Heat_0_0</v>
      </c>
      <c r="C22086" s="269" t="s">
        <v>3</v>
      </c>
      <c r="D22086" s="269" t="s">
        <v>13</v>
      </c>
      <c r="E22086" s="269" t="s">
        <v>15</v>
      </c>
      <c r="F22086" s="269" t="s">
        <v>663</v>
      </c>
      <c r="G22086" s="269" t="s">
        <v>7</v>
      </c>
      <c r="H22086" s="269" t="s">
        <v>1821</v>
      </c>
      <c r="I22086" s="269" t="s">
        <v>465</v>
      </c>
      <c r="J22086" s="269" t="s">
        <v>443</v>
      </c>
      <c r="K22086" s="269">
        <v>0</v>
      </c>
      <c r="L22086" s="270">
        <v>0</v>
      </c>
      <c r="M22086" s="285">
        <v>29.3</v>
      </c>
      <c r="N22086" s="272"/>
      <c r="O22086" s="272">
        <v>29.3</v>
      </c>
      <c r="P22086" s="274"/>
      <c r="Q22086" s="274" t="s">
        <v>356</v>
      </c>
      <c r="R22086" s="274" t="s">
        <v>321</v>
      </c>
      <c r="S22086" s="274" t="s">
        <v>465</v>
      </c>
      <c r="T22086" s="274" t="s">
        <v>166</v>
      </c>
      <c r="U22086" s="274" t="str">
        <f t="shared" si="2131"/>
        <v>RS</v>
      </c>
      <c r="V22086" s="274" t="str">
        <f t="shared" si="2132"/>
        <v>HVC</v>
      </c>
      <c r="W22086" s="274" t="str">
        <f t="shared" si="2133"/>
        <v>DINS</v>
      </c>
      <c r="X22086" s="274" t="str">
        <f t="shared" si="2134"/>
        <v>V09-210101</v>
      </c>
    </row>
    <row r="22087" spans="1:24" ht="15" customHeight="1" x14ac:dyDescent="0.35">
      <c r="A22087" s="267" t="str">
        <f t="shared" si="2130"/>
        <v>Below the Line_Breakthrough Equipment &amp; Devices_Manufactured Homes Weatherization and Air Sealing Program_Electric_HVAC_Low Income_Duct Insulation and Sealing_Natural Gas Heat_0_0_Delta_kWh_Fan</v>
      </c>
      <c r="B22087" s="267" t="str">
        <f t="shared" si="2135"/>
        <v>Below the Line_Breakthrough Equipment &amp; Devices_Manufactured Homes Weatherization and Air Sealing Program_Electric_HVAC_Low Income_Duct Insulation and Sealing_Natural Gas Heat_0_0</v>
      </c>
      <c r="C22087" s="269" t="s">
        <v>3</v>
      </c>
      <c r="D22087" s="269" t="s">
        <v>13</v>
      </c>
      <c r="E22087" s="269" t="s">
        <v>15</v>
      </c>
      <c r="F22087" s="269" t="s">
        <v>663</v>
      </c>
      <c r="G22087" s="269" t="s">
        <v>7</v>
      </c>
      <c r="H22087" s="269" t="s">
        <v>1821</v>
      </c>
      <c r="I22087" s="269" t="s">
        <v>465</v>
      </c>
      <c r="J22087" s="269" t="s">
        <v>443</v>
      </c>
      <c r="K22087" s="269">
        <v>0</v>
      </c>
      <c r="L22087" s="270">
        <v>0</v>
      </c>
      <c r="M22087" s="285" t="s">
        <v>1789</v>
      </c>
      <c r="N22087" s="272"/>
      <c r="O22087" s="272">
        <f>O22083*O22085*O22086</f>
        <v>74.07210861428851</v>
      </c>
      <c r="P22087" s="274"/>
      <c r="Q22087" s="274" t="s">
        <v>356</v>
      </c>
      <c r="R22087" s="274" t="s">
        <v>321</v>
      </c>
      <c r="S22087" s="274" t="s">
        <v>465</v>
      </c>
      <c r="T22087" s="274" t="s">
        <v>166</v>
      </c>
      <c r="U22087" s="274" t="str">
        <f t="shared" si="2131"/>
        <v>RS</v>
      </c>
      <c r="V22087" s="274" t="str">
        <f t="shared" si="2132"/>
        <v>HVC</v>
      </c>
      <c r="W22087" s="274" t="str">
        <f t="shared" si="2133"/>
        <v>DINS</v>
      </c>
      <c r="X22087" s="274" t="str">
        <f t="shared" si="2134"/>
        <v>V09-210101</v>
      </c>
    </row>
    <row r="22088" spans="1:24" ht="15" customHeight="1" x14ac:dyDescent="0.35">
      <c r="A22088" s="267" t="str">
        <f t="shared" si="2130"/>
        <v>Below the Line_Breakthrough Equipment &amp; Devices_Manufactured Homes Weatherization and Air Sealing Program_Electric_HVAC_Low Income_Duct Insulation and Sealing_Natural Gas Heat_0_0_Delta_kWh_Fan_Mid-Life_Adj</v>
      </c>
      <c r="B22088" s="267" t="str">
        <f t="shared" si="2135"/>
        <v>Below the Line_Breakthrough Equipment &amp; Devices_Manufactured Homes Weatherization and Air Sealing Program_Electric_HVAC_Low Income_Duct Insulation and Sealing_Natural Gas Heat_0_0</v>
      </c>
      <c r="C22088" s="269" t="s">
        <v>3</v>
      </c>
      <c r="D22088" s="269" t="s">
        <v>13</v>
      </c>
      <c r="E22088" s="269" t="s">
        <v>15</v>
      </c>
      <c r="F22088" s="269" t="s">
        <v>663</v>
      </c>
      <c r="G22088" s="269" t="s">
        <v>7</v>
      </c>
      <c r="H22088" s="269" t="s">
        <v>1821</v>
      </c>
      <c r="I22088" s="269" t="s">
        <v>465</v>
      </c>
      <c r="J22088" s="269" t="s">
        <v>443</v>
      </c>
      <c r="K22088" s="269">
        <v>0</v>
      </c>
      <c r="L22088" s="270">
        <v>0</v>
      </c>
      <c r="M22088" s="285" t="s">
        <v>1790</v>
      </c>
      <c r="N22088" s="272"/>
      <c r="O22088" s="272">
        <f>O22084*O22085*O22086</f>
        <v>80.319153919108032</v>
      </c>
      <c r="P22088" s="274"/>
      <c r="Q22088" s="274" t="s">
        <v>356</v>
      </c>
      <c r="R22088" s="274" t="s">
        <v>321</v>
      </c>
      <c r="S22088" s="274" t="s">
        <v>465</v>
      </c>
      <c r="T22088" s="274" t="s">
        <v>166</v>
      </c>
      <c r="U22088" s="274" t="str">
        <f t="shared" si="2131"/>
        <v>RS</v>
      </c>
      <c r="V22088" s="274" t="str">
        <f t="shared" si="2132"/>
        <v>HVC</v>
      </c>
      <c r="W22088" s="274" t="str">
        <f t="shared" si="2133"/>
        <v>DINS</v>
      </c>
      <c r="X22088" s="274" t="str">
        <f t="shared" si="2134"/>
        <v>V09-210101</v>
      </c>
    </row>
    <row r="22089" spans="1:24" ht="15" customHeight="1" x14ac:dyDescent="0.35">
      <c r="A22089" s="267" t="str">
        <f t="shared" si="2130"/>
        <v>Below the Line_Breakthrough Equipment &amp; Devices_Manufactured Homes Weatherization and Air Sealing Program_Electric_HVAC_Low Income_Duct Insulation and Sealing_Natural Gas Heat_0_0_ΔCFM25DL</v>
      </c>
      <c r="B22089" s="267" t="str">
        <f t="shared" si="2135"/>
        <v>Below the Line_Breakthrough Equipment &amp; Devices_Manufactured Homes Weatherization and Air Sealing Program_Electric_HVAC_Low Income_Duct Insulation and Sealing_Natural Gas Heat_0_0</v>
      </c>
      <c r="C22089" s="269" t="s">
        <v>3</v>
      </c>
      <c r="D22089" s="269" t="s">
        <v>13</v>
      </c>
      <c r="E22089" s="269" t="s">
        <v>15</v>
      </c>
      <c r="F22089" s="269" t="s">
        <v>663</v>
      </c>
      <c r="G22089" s="269" t="s">
        <v>7</v>
      </c>
      <c r="H22089" s="269" t="s">
        <v>1821</v>
      </c>
      <c r="I22089" s="269" t="s">
        <v>465</v>
      </c>
      <c r="J22089" s="269" t="s">
        <v>443</v>
      </c>
      <c r="K22089" s="269">
        <v>0</v>
      </c>
      <c r="L22089" s="270">
        <v>0</v>
      </c>
      <c r="M22089" s="285" t="s">
        <v>1784</v>
      </c>
      <c r="N22089" s="272"/>
      <c r="O22089" s="272">
        <f>O22070</f>
        <v>119.03999999999999</v>
      </c>
      <c r="P22089" s="274"/>
      <c r="Q22089" s="274" t="s">
        <v>356</v>
      </c>
      <c r="R22089" s="274" t="s">
        <v>321</v>
      </c>
      <c r="S22089" s="274" t="s">
        <v>465</v>
      </c>
      <c r="T22089" s="274" t="s">
        <v>166</v>
      </c>
      <c r="U22089" s="274" t="str">
        <f t="shared" si="2131"/>
        <v>RS</v>
      </c>
      <c r="V22089" s="274" t="str">
        <f t="shared" si="2132"/>
        <v>HVC</v>
      </c>
      <c r="W22089" s="274" t="str">
        <f t="shared" si="2133"/>
        <v>DINS</v>
      </c>
      <c r="X22089" s="274" t="str">
        <f t="shared" si="2134"/>
        <v>V09-210101</v>
      </c>
    </row>
    <row r="22090" spans="1:24" ht="15" customHeight="1" x14ac:dyDescent="0.35">
      <c r="A22090" s="267" t="str">
        <f t="shared" si="2130"/>
        <v>Below the Line_Breakthrough Equipment &amp; Devices_Manufactured Homes Weatherization and Air Sealing Program_Electric_HVAC_Low Income_Duct Insulation and Sealing_Natural Gas Heat_0_0_OutputCapacityHeat</v>
      </c>
      <c r="B22090" s="267" t="str">
        <f t="shared" si="2135"/>
        <v>Below the Line_Breakthrough Equipment &amp; Devices_Manufactured Homes Weatherization and Air Sealing Program_Electric_HVAC_Low Income_Duct Insulation and Sealing_Natural Gas Heat_0_0</v>
      </c>
      <c r="C22090" s="269" t="s">
        <v>3</v>
      </c>
      <c r="D22090" s="269" t="s">
        <v>13</v>
      </c>
      <c r="E22090" s="269" t="s">
        <v>15</v>
      </c>
      <c r="F22090" s="269" t="s">
        <v>663</v>
      </c>
      <c r="G22090" s="269" t="s">
        <v>7</v>
      </c>
      <c r="H22090" s="269" t="s">
        <v>1821</v>
      </c>
      <c r="I22090" s="269" t="s">
        <v>465</v>
      </c>
      <c r="J22090" s="269" t="s">
        <v>443</v>
      </c>
      <c r="K22090" s="269">
        <v>0</v>
      </c>
      <c r="L22090" s="270">
        <v>0</v>
      </c>
      <c r="M22090" s="285" t="s">
        <v>1791</v>
      </c>
      <c r="N22090" s="272"/>
      <c r="O22090" s="272">
        <v>36000</v>
      </c>
      <c r="P22090" s="274" t="s">
        <v>1775</v>
      </c>
      <c r="Q22090" s="274" t="s">
        <v>356</v>
      </c>
      <c r="R22090" s="274" t="s">
        <v>321</v>
      </c>
      <c r="S22090" s="274" t="s">
        <v>465</v>
      </c>
      <c r="T22090" s="274" t="s">
        <v>166</v>
      </c>
      <c r="U22090" s="274" t="str">
        <f t="shared" si="2131"/>
        <v>RS</v>
      </c>
      <c r="V22090" s="274" t="str">
        <f t="shared" si="2132"/>
        <v>HVC</v>
      </c>
      <c r="W22090" s="274" t="str">
        <f t="shared" si="2133"/>
        <v>DINS</v>
      </c>
      <c r="X22090" s="274" t="str">
        <f t="shared" si="2134"/>
        <v>V09-210101</v>
      </c>
    </row>
    <row r="22091" spans="1:24" ht="15" customHeight="1" x14ac:dyDescent="0.35">
      <c r="A22091" s="267" t="str">
        <f t="shared" si="2130"/>
        <v>Below the Line_Breakthrough Equipment &amp; Devices_Manufactured Homes Weatherization and Air Sealing Program_Electric_HVAC_Low Income_Duct Insulation and Sealing_Natural Gas Heat_0_0_12000</v>
      </c>
      <c r="B22091" s="267" t="str">
        <f t="shared" si="2135"/>
        <v>Below the Line_Breakthrough Equipment &amp; Devices_Manufactured Homes Weatherization and Air Sealing Program_Electric_HVAC_Low Income_Duct Insulation and Sealing_Natural Gas Heat_0_0</v>
      </c>
      <c r="C22091" s="269" t="s">
        <v>3</v>
      </c>
      <c r="D22091" s="269" t="s">
        <v>13</v>
      </c>
      <c r="E22091" s="269" t="s">
        <v>15</v>
      </c>
      <c r="F22091" s="269" t="s">
        <v>663</v>
      </c>
      <c r="G22091" s="269" t="s">
        <v>7</v>
      </c>
      <c r="H22091" s="269" t="s">
        <v>1821</v>
      </c>
      <c r="I22091" s="269" t="s">
        <v>465</v>
      </c>
      <c r="J22091" s="269" t="s">
        <v>443</v>
      </c>
      <c r="K22091" s="269">
        <v>0</v>
      </c>
      <c r="L22091" s="270">
        <v>0</v>
      </c>
      <c r="M22091" s="285">
        <v>12000</v>
      </c>
      <c r="N22091" s="272"/>
      <c r="O22091" s="272">
        <v>12000</v>
      </c>
      <c r="P22091" s="274"/>
      <c r="Q22091" s="274" t="s">
        <v>356</v>
      </c>
      <c r="R22091" s="274" t="s">
        <v>321</v>
      </c>
      <c r="S22091" s="274" t="s">
        <v>465</v>
      </c>
      <c r="T22091" s="274" t="s">
        <v>166</v>
      </c>
      <c r="U22091" s="274" t="str">
        <f t="shared" si="2131"/>
        <v>RS</v>
      </c>
      <c r="V22091" s="274" t="str">
        <f t="shared" si="2132"/>
        <v>HVC</v>
      </c>
      <c r="W22091" s="274" t="str">
        <f t="shared" si="2133"/>
        <v>DINS</v>
      </c>
      <c r="X22091" s="274" t="str">
        <f t="shared" si="2134"/>
        <v>V09-210101</v>
      </c>
    </row>
    <row r="22092" spans="1:24" ht="15" customHeight="1" x14ac:dyDescent="0.35">
      <c r="A22092" s="267" t="str">
        <f t="shared" si="2130"/>
        <v>Below the Line_Breakthrough Equipment &amp; Devices_Manufactured Homes Weatherization and Air Sealing Program_Electric_HVAC_Low Income_Duct Insulation and Sealing_Natural Gas Heat_0_0_400</v>
      </c>
      <c r="B22092" s="267" t="str">
        <f t="shared" si="2135"/>
        <v>Below the Line_Breakthrough Equipment &amp; Devices_Manufactured Homes Weatherization and Air Sealing Program_Electric_HVAC_Low Income_Duct Insulation and Sealing_Natural Gas Heat_0_0</v>
      </c>
      <c r="C22092" s="269" t="s">
        <v>3</v>
      </c>
      <c r="D22092" s="269" t="s">
        <v>13</v>
      </c>
      <c r="E22092" s="269" t="s">
        <v>15</v>
      </c>
      <c r="F22092" s="269" t="s">
        <v>663</v>
      </c>
      <c r="G22092" s="269" t="s">
        <v>7</v>
      </c>
      <c r="H22092" s="269" t="s">
        <v>1821</v>
      </c>
      <c r="I22092" s="269" t="s">
        <v>465</v>
      </c>
      <c r="J22092" s="269" t="s">
        <v>443</v>
      </c>
      <c r="K22092" s="269">
        <v>0</v>
      </c>
      <c r="L22092" s="270">
        <v>0</v>
      </c>
      <c r="M22092" s="285">
        <v>400</v>
      </c>
      <c r="N22092" s="272"/>
      <c r="O22092" s="272">
        <v>400</v>
      </c>
      <c r="P22092" s="274"/>
      <c r="Q22092" s="274" t="s">
        <v>356</v>
      </c>
      <c r="R22092" s="274" t="s">
        <v>321</v>
      </c>
      <c r="S22092" s="274" t="s">
        <v>465</v>
      </c>
      <c r="T22092" s="274" t="s">
        <v>166</v>
      </c>
      <c r="U22092" s="274" t="str">
        <f t="shared" si="2131"/>
        <v>RS</v>
      </c>
      <c r="V22092" s="274" t="str">
        <f t="shared" si="2132"/>
        <v>HVC</v>
      </c>
      <c r="W22092" s="274" t="str">
        <f t="shared" si="2133"/>
        <v>DINS</v>
      </c>
      <c r="X22092" s="274" t="str">
        <f t="shared" si="2134"/>
        <v>V09-210101</v>
      </c>
    </row>
    <row r="22093" spans="1:24" ht="15" customHeight="1" x14ac:dyDescent="0.35">
      <c r="A22093" s="267" t="str">
        <f t="shared" si="2130"/>
        <v>Below the Line_Breakthrough Equipment &amp; Devices_Manufactured Homes Weatherization and Air Sealing Program_Electric_HVAC_Low Income_Duct Insulation and Sealing_Natural Gas Heat_0_0_FLHheat</v>
      </c>
      <c r="B22093" s="267" t="str">
        <f t="shared" si="2135"/>
        <v>Below the Line_Breakthrough Equipment &amp; Devices_Manufactured Homes Weatherization and Air Sealing Program_Electric_HVAC_Low Income_Duct Insulation and Sealing_Natural Gas Heat_0_0</v>
      </c>
      <c r="C22093" s="269" t="s">
        <v>3</v>
      </c>
      <c r="D22093" s="269" t="s">
        <v>13</v>
      </c>
      <c r="E22093" s="269" t="s">
        <v>15</v>
      </c>
      <c r="F22093" s="269" t="s">
        <v>663</v>
      </c>
      <c r="G22093" s="269" t="s">
        <v>7</v>
      </c>
      <c r="H22093" s="269" t="s">
        <v>1821</v>
      </c>
      <c r="I22093" s="269" t="s">
        <v>465</v>
      </c>
      <c r="J22093" s="269" t="s">
        <v>443</v>
      </c>
      <c r="K22093" s="269">
        <v>0</v>
      </c>
      <c r="L22093" s="270">
        <v>0</v>
      </c>
      <c r="M22093" s="285" t="s">
        <v>1792</v>
      </c>
      <c r="N22093" s="272"/>
      <c r="O22093" s="272">
        <v>1754</v>
      </c>
      <c r="P22093" s="274" t="s">
        <v>2000</v>
      </c>
      <c r="Q22093" s="274" t="s">
        <v>356</v>
      </c>
      <c r="R22093" s="274" t="s">
        <v>321</v>
      </c>
      <c r="S22093" s="274" t="s">
        <v>465</v>
      </c>
      <c r="T22093" s="274" t="s">
        <v>166</v>
      </c>
      <c r="U22093" s="274" t="str">
        <f t="shared" si="2131"/>
        <v>RS</v>
      </c>
      <c r="V22093" s="274" t="str">
        <f t="shared" si="2132"/>
        <v>HVC</v>
      </c>
      <c r="W22093" s="274" t="str">
        <f t="shared" si="2133"/>
        <v>DINS</v>
      </c>
      <c r="X22093" s="274" t="str">
        <f t="shared" si="2134"/>
        <v>V09-210101</v>
      </c>
    </row>
    <row r="22094" spans="1:24" ht="15" customHeight="1" x14ac:dyDescent="0.35">
      <c r="A22094" s="267" t="str">
        <f t="shared" si="2130"/>
        <v>Below the Line_Breakthrough Equipment &amp; Devices_Manufactured Homes Weatherization and Air Sealing Program_Electric_HVAC_Low Income_Duct Insulation and Sealing_Natural Gas Heat_0_0_OutputCapacityHeat</v>
      </c>
      <c r="B22094" s="267" t="str">
        <f t="shared" si="2135"/>
        <v>Below the Line_Breakthrough Equipment &amp; Devices_Manufactured Homes Weatherization and Air Sealing Program_Electric_HVAC_Low Income_Duct Insulation and Sealing_Natural Gas Heat_0_0</v>
      </c>
      <c r="C22094" s="269" t="s">
        <v>3</v>
      </c>
      <c r="D22094" s="269" t="s">
        <v>13</v>
      </c>
      <c r="E22094" s="269" t="s">
        <v>15</v>
      </c>
      <c r="F22094" s="269" t="s">
        <v>663</v>
      </c>
      <c r="G22094" s="269" t="s">
        <v>7</v>
      </c>
      <c r="H22094" s="269" t="s">
        <v>1821</v>
      </c>
      <c r="I22094" s="269" t="s">
        <v>465</v>
      </c>
      <c r="J22094" s="269" t="s">
        <v>443</v>
      </c>
      <c r="K22094" s="269">
        <v>0</v>
      </c>
      <c r="L22094" s="270">
        <v>0</v>
      </c>
      <c r="M22094" s="285" t="s">
        <v>1791</v>
      </c>
      <c r="N22094" s="272"/>
      <c r="O22094" s="272">
        <v>36000</v>
      </c>
      <c r="P22094" s="274" t="s">
        <v>1775</v>
      </c>
      <c r="Q22094" s="274" t="s">
        <v>356</v>
      </c>
      <c r="R22094" s="274" t="s">
        <v>321</v>
      </c>
      <c r="S22094" s="274" t="s">
        <v>465</v>
      </c>
      <c r="T22094" s="274" t="s">
        <v>166</v>
      </c>
      <c r="U22094" s="274" t="str">
        <f t="shared" si="2131"/>
        <v>RS</v>
      </c>
      <c r="V22094" s="274" t="str">
        <f t="shared" si="2132"/>
        <v>HVC</v>
      </c>
      <c r="W22094" s="274" t="str">
        <f t="shared" si="2133"/>
        <v>DINS</v>
      </c>
      <c r="X22094" s="274" t="str">
        <f t="shared" si="2134"/>
        <v>V09-210101</v>
      </c>
    </row>
    <row r="22095" spans="1:24" ht="15" customHeight="1" x14ac:dyDescent="0.35">
      <c r="A22095" s="267" t="str">
        <f t="shared" si="2130"/>
        <v>Below the Line_Breakthrough Equipment &amp; Devices_Manufactured Homes Weatherization and Air Sealing Program_Electric_HVAC_Low Income_Duct Insulation and Sealing_Natural Gas Heat_0_0_TRFheat</v>
      </c>
      <c r="B22095" s="267" t="str">
        <f t="shared" si="2135"/>
        <v>Below the Line_Breakthrough Equipment &amp; Devices_Manufactured Homes Weatherization and Air Sealing Program_Electric_HVAC_Low Income_Duct Insulation and Sealing_Natural Gas Heat_0_0</v>
      </c>
      <c r="C22095" s="269" t="s">
        <v>3</v>
      </c>
      <c r="D22095" s="269" t="s">
        <v>13</v>
      </c>
      <c r="E22095" s="269" t="s">
        <v>15</v>
      </c>
      <c r="F22095" s="269" t="s">
        <v>663</v>
      </c>
      <c r="G22095" s="269" t="s">
        <v>7</v>
      </c>
      <c r="H22095" s="269" t="s">
        <v>1821</v>
      </c>
      <c r="I22095" s="269" t="s">
        <v>465</v>
      </c>
      <c r="J22095" s="269" t="s">
        <v>443</v>
      </c>
      <c r="K22095" s="269">
        <v>0</v>
      </c>
      <c r="L22095" s="270">
        <v>0</v>
      </c>
      <c r="M22095" s="285" t="s">
        <v>1793</v>
      </c>
      <c r="N22095" s="272"/>
      <c r="O22095" s="272">
        <v>0.4</v>
      </c>
      <c r="P22095" s="274" t="s">
        <v>1787</v>
      </c>
      <c r="Q22095" s="274" t="s">
        <v>356</v>
      </c>
      <c r="R22095" s="274" t="s">
        <v>321</v>
      </c>
      <c r="S22095" s="274" t="s">
        <v>465</v>
      </c>
      <c r="T22095" s="274" t="s">
        <v>166</v>
      </c>
      <c r="U22095" s="274" t="str">
        <f t="shared" si="2131"/>
        <v>RS</v>
      </c>
      <c r="V22095" s="274" t="str">
        <f t="shared" si="2132"/>
        <v>HVC</v>
      </c>
      <c r="W22095" s="274" t="str">
        <f t="shared" si="2133"/>
        <v>DINS</v>
      </c>
      <c r="X22095" s="274" t="str">
        <f t="shared" si="2134"/>
        <v>V09-210101</v>
      </c>
    </row>
    <row r="22096" spans="1:24" ht="15" customHeight="1" x14ac:dyDescent="0.35">
      <c r="A22096" s="267" t="str">
        <f t="shared" si="2130"/>
        <v>Below the Line_Breakthrough Equipment &amp; Devices_Manufactured Homes Weatherization and Air Sealing Program_Electric_HVAC_Low Income_Duct Insulation and Sealing_Natural Gas Heat_0_0_%ElectricHeat</v>
      </c>
      <c r="B22096" s="267" t="str">
        <f t="shared" si="2135"/>
        <v>Below the Line_Breakthrough Equipment &amp; Devices_Manufactured Homes Weatherization and Air Sealing Program_Electric_HVAC_Low Income_Duct Insulation and Sealing_Natural Gas Heat_0_0</v>
      </c>
      <c r="C22096" s="269" t="s">
        <v>3</v>
      </c>
      <c r="D22096" s="269" t="s">
        <v>13</v>
      </c>
      <c r="E22096" s="269" t="s">
        <v>15</v>
      </c>
      <c r="F22096" s="269" t="s">
        <v>663</v>
      </c>
      <c r="G22096" s="269" t="s">
        <v>7</v>
      </c>
      <c r="H22096" s="269" t="s">
        <v>1821</v>
      </c>
      <c r="I22096" s="269" t="s">
        <v>465</v>
      </c>
      <c r="J22096" s="269" t="s">
        <v>443</v>
      </c>
      <c r="K22096" s="269">
        <v>0</v>
      </c>
      <c r="L22096" s="270">
        <v>0</v>
      </c>
      <c r="M22096" s="285" t="s">
        <v>1746</v>
      </c>
      <c r="N22096" s="272"/>
      <c r="O22096" s="272">
        <v>0</v>
      </c>
      <c r="P22096" s="274" t="s">
        <v>443</v>
      </c>
      <c r="Q22096" s="274" t="s">
        <v>356</v>
      </c>
      <c r="R22096" s="274" t="s">
        <v>321</v>
      </c>
      <c r="S22096" s="274" t="s">
        <v>465</v>
      </c>
      <c r="T22096" s="274" t="s">
        <v>166</v>
      </c>
      <c r="U22096" s="274" t="str">
        <f t="shared" si="2131"/>
        <v>RS</v>
      </c>
      <c r="V22096" s="274" t="str">
        <f t="shared" si="2132"/>
        <v>HVC</v>
      </c>
      <c r="W22096" s="274" t="str">
        <f t="shared" si="2133"/>
        <v>DINS</v>
      </c>
      <c r="X22096" s="274" t="str">
        <f t="shared" si="2134"/>
        <v>V09-210101</v>
      </c>
    </row>
    <row r="22097" spans="1:24" ht="15" customHeight="1" x14ac:dyDescent="0.35">
      <c r="A22097" s="267" t="str">
        <f t="shared" si="2130"/>
        <v>Below the Line_Breakthrough Equipment &amp; Devices_Manufactured Homes Weatherization and Air Sealing Program_Electric_HVAC_Low Income_Duct Insulation and Sealing_Natural Gas Heat_0_0_ηHeat</v>
      </c>
      <c r="B22097" s="267" t="str">
        <f t="shared" si="2135"/>
        <v>Below the Line_Breakthrough Equipment &amp; Devices_Manufactured Homes Weatherization and Air Sealing Program_Electric_HVAC_Low Income_Duct Insulation and Sealing_Natural Gas Heat_0_0</v>
      </c>
      <c r="C22097" s="269" t="s">
        <v>3</v>
      </c>
      <c r="D22097" s="269" t="s">
        <v>13</v>
      </c>
      <c r="E22097" s="269" t="s">
        <v>15</v>
      </c>
      <c r="F22097" s="269" t="s">
        <v>663</v>
      </c>
      <c r="G22097" s="269" t="s">
        <v>7</v>
      </c>
      <c r="H22097" s="269" t="s">
        <v>1821</v>
      </c>
      <c r="I22097" s="269" t="s">
        <v>465</v>
      </c>
      <c r="J22097" s="269" t="s">
        <v>443</v>
      </c>
      <c r="K22097" s="269">
        <v>0</v>
      </c>
      <c r="L22097" s="270">
        <v>0</v>
      </c>
      <c r="M22097" s="285" t="s">
        <v>836</v>
      </c>
      <c r="N22097" s="272"/>
      <c r="O22097" s="272">
        <v>1.28</v>
      </c>
      <c r="P22097" s="274" t="s">
        <v>805</v>
      </c>
      <c r="Q22097" s="274" t="s">
        <v>356</v>
      </c>
      <c r="R22097" s="274" t="s">
        <v>321</v>
      </c>
      <c r="S22097" s="274" t="s">
        <v>465</v>
      </c>
      <c r="T22097" s="274" t="s">
        <v>166</v>
      </c>
      <c r="U22097" s="274" t="str">
        <f t="shared" si="2131"/>
        <v>RS</v>
      </c>
      <c r="V22097" s="274" t="str">
        <f t="shared" si="2132"/>
        <v>HVC</v>
      </c>
      <c r="W22097" s="274" t="str">
        <f t="shared" si="2133"/>
        <v>DINS</v>
      </c>
      <c r="X22097" s="274" t="str">
        <f t="shared" si="2134"/>
        <v>V09-210101</v>
      </c>
    </row>
    <row r="22098" spans="1:24" ht="15" customHeight="1" x14ac:dyDescent="0.35">
      <c r="A22098" s="267" t="str">
        <f t="shared" si="2130"/>
        <v>Below the Line_Breakthrough Equipment &amp; Devices_Manufactured Homes Weatherization and Air Sealing Program_Electric_HVAC_Low Income_Duct Insulation and Sealing_Natural Gas Heat_0_0_ηHeat_Mid-Life_Adj</v>
      </c>
      <c r="B22098" s="267" t="str">
        <f t="shared" si="2135"/>
        <v>Below the Line_Breakthrough Equipment &amp; Devices_Manufactured Homes Weatherization and Air Sealing Program_Electric_HVAC_Low Income_Duct Insulation and Sealing_Natural Gas Heat_0_0</v>
      </c>
      <c r="C22098" s="269" t="s">
        <v>3</v>
      </c>
      <c r="D22098" s="269" t="s">
        <v>13</v>
      </c>
      <c r="E22098" s="269" t="s">
        <v>15</v>
      </c>
      <c r="F22098" s="269" t="s">
        <v>663</v>
      </c>
      <c r="G22098" s="269" t="s">
        <v>7</v>
      </c>
      <c r="H22098" s="269" t="s">
        <v>1821</v>
      </c>
      <c r="I22098" s="269" t="s">
        <v>465</v>
      </c>
      <c r="J22098" s="269" t="s">
        <v>443</v>
      </c>
      <c r="K22098" s="269">
        <v>0</v>
      </c>
      <c r="L22098" s="270">
        <v>0</v>
      </c>
      <c r="M22098" s="285" t="s">
        <v>1745</v>
      </c>
      <c r="N22098" s="272"/>
      <c r="O22098" s="272">
        <v>1.28</v>
      </c>
      <c r="P22098" s="274" t="s">
        <v>805</v>
      </c>
      <c r="Q22098" s="274" t="s">
        <v>356</v>
      </c>
      <c r="R22098" s="274" t="s">
        <v>321</v>
      </c>
      <c r="S22098" s="274" t="s">
        <v>465</v>
      </c>
      <c r="T22098" s="274" t="s">
        <v>166</v>
      </c>
      <c r="U22098" s="274" t="str">
        <f t="shared" si="2131"/>
        <v>RS</v>
      </c>
      <c r="V22098" s="274" t="str">
        <f t="shared" si="2132"/>
        <v>HVC</v>
      </c>
      <c r="W22098" s="274" t="str">
        <f t="shared" si="2133"/>
        <v>DINS</v>
      </c>
      <c r="X22098" s="274" t="str">
        <f t="shared" si="2134"/>
        <v>V09-210101</v>
      </c>
    </row>
    <row r="22099" spans="1:24" ht="15" customHeight="1" x14ac:dyDescent="0.35">
      <c r="A22099" s="267" t="str">
        <f t="shared" si="2130"/>
        <v>Below the Line_Breakthrough Equipment &amp; Devices_Manufactured Homes Weatherization and Air Sealing Program_Electric_HVAC_Low Income_Duct Insulation and Sealing_Natural Gas Heat_0_0_3412</v>
      </c>
      <c r="B22099" s="267" t="str">
        <f t="shared" si="2135"/>
        <v>Below the Line_Breakthrough Equipment &amp; Devices_Manufactured Homes Weatherization and Air Sealing Program_Electric_HVAC_Low Income_Duct Insulation and Sealing_Natural Gas Heat_0_0</v>
      </c>
      <c r="C22099" s="269" t="s">
        <v>3</v>
      </c>
      <c r="D22099" s="269" t="s">
        <v>13</v>
      </c>
      <c r="E22099" s="269" t="s">
        <v>15</v>
      </c>
      <c r="F22099" s="269" t="s">
        <v>663</v>
      </c>
      <c r="G22099" s="269" t="s">
        <v>7</v>
      </c>
      <c r="H22099" s="269" t="s">
        <v>1821</v>
      </c>
      <c r="I22099" s="269" t="s">
        <v>465</v>
      </c>
      <c r="J22099" s="269" t="s">
        <v>443</v>
      </c>
      <c r="K22099" s="269">
        <v>0</v>
      </c>
      <c r="L22099" s="270">
        <v>0</v>
      </c>
      <c r="M22099" s="285">
        <v>3412</v>
      </c>
      <c r="N22099" s="272"/>
      <c r="O22099" s="272">
        <v>3412</v>
      </c>
      <c r="P22099" s="274"/>
      <c r="Q22099" s="274" t="s">
        <v>356</v>
      </c>
      <c r="R22099" s="274" t="s">
        <v>321</v>
      </c>
      <c r="S22099" s="274" t="s">
        <v>465</v>
      </c>
      <c r="T22099" s="274" t="s">
        <v>166</v>
      </c>
      <c r="U22099" s="274" t="str">
        <f t="shared" si="2131"/>
        <v>RS</v>
      </c>
      <c r="V22099" s="274" t="str">
        <f t="shared" si="2132"/>
        <v>HVC</v>
      </c>
      <c r="W22099" s="274" t="str">
        <f t="shared" si="2133"/>
        <v>DINS</v>
      </c>
      <c r="X22099" s="274" t="str">
        <f t="shared" si="2134"/>
        <v>V09-210101</v>
      </c>
    </row>
    <row r="22100" spans="1:24" ht="15" customHeight="1" x14ac:dyDescent="0.35">
      <c r="A22100" s="267" t="str">
        <f t="shared" si="2130"/>
        <v>Below the Line_Breakthrough Equipment &amp; Devices_Manufactured Homes Weatherization and Air Sealing Program_Electric_HVAC_Low Income_Duct Insulation and Sealing_Natural Gas Heat_0_0_Delta_kWh_heatingElectric</v>
      </c>
      <c r="B22100" s="267" t="str">
        <f t="shared" si="2135"/>
        <v>Below the Line_Breakthrough Equipment &amp; Devices_Manufactured Homes Weatherization and Air Sealing Program_Electric_HVAC_Low Income_Duct Insulation and Sealing_Natural Gas Heat_0_0</v>
      </c>
      <c r="C22100" s="269" t="s">
        <v>3</v>
      </c>
      <c r="D22100" s="269" t="s">
        <v>13</v>
      </c>
      <c r="E22100" s="269" t="s">
        <v>15</v>
      </c>
      <c r="F22100" s="269" t="s">
        <v>663</v>
      </c>
      <c r="G22100" s="269" t="s">
        <v>7</v>
      </c>
      <c r="H22100" s="269" t="s">
        <v>1821</v>
      </c>
      <c r="I22100" s="269" t="s">
        <v>465</v>
      </c>
      <c r="J22100" s="269" t="s">
        <v>443</v>
      </c>
      <c r="K22100" s="269">
        <v>0</v>
      </c>
      <c r="L22100" s="270">
        <v>0</v>
      </c>
      <c r="M22100" s="285" t="s">
        <v>1747</v>
      </c>
      <c r="N22100" s="272"/>
      <c r="O22100" s="272">
        <f xml:space="preserve"> ((O22089 / ((O22090 / O22091) * O22092)) * O22093 * O22094 * O22095 * O22096) / O22097 / O22099</f>
        <v>0</v>
      </c>
      <c r="P22100" s="274"/>
      <c r="Q22100" s="274" t="s">
        <v>356</v>
      </c>
      <c r="R22100" s="274" t="s">
        <v>321</v>
      </c>
      <c r="S22100" s="274" t="s">
        <v>465</v>
      </c>
      <c r="T22100" s="274" t="s">
        <v>166</v>
      </c>
      <c r="U22100" s="274" t="str">
        <f t="shared" si="2131"/>
        <v>RS</v>
      </c>
      <c r="V22100" s="274" t="str">
        <f t="shared" si="2132"/>
        <v>HVC</v>
      </c>
      <c r="W22100" s="274" t="str">
        <f t="shared" si="2133"/>
        <v>DINS</v>
      </c>
      <c r="X22100" s="274" t="str">
        <f t="shared" si="2134"/>
        <v>V09-210101</v>
      </c>
    </row>
    <row r="22101" spans="1:24" ht="15" customHeight="1" x14ac:dyDescent="0.35">
      <c r="A22101" s="267" t="str">
        <f t="shared" si="2130"/>
        <v>Below the Line_Breakthrough Equipment &amp; Devices_Manufactured Homes Weatherization and Air Sealing Program_Electric_HVAC_Low Income_Duct Insulation and Sealing_Natural Gas Heat_0_0_Delta_kWh_heatingElectric_Mid-Life_Adj</v>
      </c>
      <c r="B22101" s="267" t="str">
        <f t="shared" si="2135"/>
        <v>Below the Line_Breakthrough Equipment &amp; Devices_Manufactured Homes Weatherization and Air Sealing Program_Electric_HVAC_Low Income_Duct Insulation and Sealing_Natural Gas Heat_0_0</v>
      </c>
      <c r="C22101" s="269" t="s">
        <v>3</v>
      </c>
      <c r="D22101" s="269" t="s">
        <v>13</v>
      </c>
      <c r="E22101" s="269" t="s">
        <v>15</v>
      </c>
      <c r="F22101" s="269" t="s">
        <v>663</v>
      </c>
      <c r="G22101" s="269" t="s">
        <v>7</v>
      </c>
      <c r="H22101" s="269" t="s">
        <v>1821</v>
      </c>
      <c r="I22101" s="269" t="s">
        <v>465</v>
      </c>
      <c r="J22101" s="269" t="s">
        <v>443</v>
      </c>
      <c r="K22101" s="269">
        <v>0</v>
      </c>
      <c r="L22101" s="270">
        <v>0</v>
      </c>
      <c r="M22101" s="285" t="s">
        <v>1748</v>
      </c>
      <c r="N22101" s="272"/>
      <c r="O22101" s="272">
        <f xml:space="preserve"> ((O22089 / ((O22090 / O22091) * O22092)) * O22093 * O22094 * O22095 * O22096) / O22098 / O22099</f>
        <v>0</v>
      </c>
      <c r="P22101" s="274"/>
      <c r="Q22101" s="274" t="s">
        <v>356</v>
      </c>
      <c r="R22101" s="274" t="s">
        <v>321</v>
      </c>
      <c r="S22101" s="274" t="s">
        <v>465</v>
      </c>
      <c r="T22101" s="274" t="s">
        <v>166</v>
      </c>
      <c r="U22101" s="274" t="str">
        <f t="shared" si="2131"/>
        <v>RS</v>
      </c>
      <c r="V22101" s="274" t="str">
        <f t="shared" si="2132"/>
        <v>HVC</v>
      </c>
      <c r="W22101" s="274" t="str">
        <f t="shared" si="2133"/>
        <v>DINS</v>
      </c>
      <c r="X22101" s="274" t="str">
        <f t="shared" si="2134"/>
        <v>V09-210101</v>
      </c>
    </row>
    <row r="22102" spans="1:24" ht="15" customHeight="1" x14ac:dyDescent="0.35">
      <c r="A22102" s="267" t="str">
        <f t="shared" si="2130"/>
        <v>Below the Line_Breakthrough Equipment &amp; Devices_Manufactured Homes Weatherization and Air Sealing Program_Electric_HVAC_Low Income_Duct Insulation and Sealing_Natural Gas Heat_0_0_FLHcool</v>
      </c>
      <c r="B22102" s="267" t="str">
        <f t="shared" si="2135"/>
        <v>Below the Line_Breakthrough Equipment &amp; Devices_Manufactured Homes Weatherization and Air Sealing Program_Electric_HVAC_Low Income_Duct Insulation and Sealing_Natural Gas Heat_0_0</v>
      </c>
      <c r="C22102" s="269" t="s">
        <v>3</v>
      </c>
      <c r="D22102" s="269" t="s">
        <v>13</v>
      </c>
      <c r="E22102" s="269" t="s">
        <v>15</v>
      </c>
      <c r="F22102" s="269" t="s">
        <v>663</v>
      </c>
      <c r="G22102" s="269" t="s">
        <v>7</v>
      </c>
      <c r="H22102" s="269" t="s">
        <v>1821</v>
      </c>
      <c r="I22102" s="269" t="s">
        <v>465</v>
      </c>
      <c r="J22102" s="269" t="s">
        <v>443</v>
      </c>
      <c r="K22102" s="269">
        <v>0</v>
      </c>
      <c r="L22102" s="270">
        <v>0</v>
      </c>
      <c r="M22102" s="285" t="s">
        <v>1785</v>
      </c>
      <c r="N22102" s="272"/>
      <c r="O22102" s="272">
        <v>730</v>
      </c>
      <c r="P22102" s="274" t="s">
        <v>1997</v>
      </c>
      <c r="Q22102" s="274" t="s">
        <v>356</v>
      </c>
      <c r="R22102" s="274" t="s">
        <v>321</v>
      </c>
      <c r="S22102" s="274" t="s">
        <v>465</v>
      </c>
      <c r="T22102" s="274" t="s">
        <v>166</v>
      </c>
      <c r="U22102" s="274" t="str">
        <f t="shared" si="2131"/>
        <v>RS</v>
      </c>
      <c r="V22102" s="274" t="str">
        <f t="shared" si="2132"/>
        <v>HVC</v>
      </c>
      <c r="W22102" s="274" t="str">
        <f t="shared" si="2133"/>
        <v>DINS</v>
      </c>
      <c r="X22102" s="274" t="str">
        <f t="shared" si="2134"/>
        <v>V09-210101</v>
      </c>
    </row>
    <row r="22103" spans="1:24" ht="15" customHeight="1" x14ac:dyDescent="0.35">
      <c r="A22103" s="267" t="str">
        <f t="shared" si="2130"/>
        <v>Below the Line_Breakthrough Equipment &amp; Devices_Manufactured Homes Weatherization and Air Sealing Program_Electric_HVAC_Low Income_Duct Insulation and Sealing_Natural Gas Heat_0_0_CF</v>
      </c>
      <c r="B22103" s="267" t="str">
        <f t="shared" si="2135"/>
        <v>Below the Line_Breakthrough Equipment &amp; Devices_Manufactured Homes Weatherization and Air Sealing Program_Electric_HVAC_Low Income_Duct Insulation and Sealing_Natural Gas Heat_0_0</v>
      </c>
      <c r="C22103" s="269" t="s">
        <v>3</v>
      </c>
      <c r="D22103" s="269" t="s">
        <v>13</v>
      </c>
      <c r="E22103" s="269" t="s">
        <v>15</v>
      </c>
      <c r="F22103" s="269" t="s">
        <v>663</v>
      </c>
      <c r="G22103" s="269" t="s">
        <v>7</v>
      </c>
      <c r="H22103" s="269" t="s">
        <v>1821</v>
      </c>
      <c r="I22103" s="269" t="s">
        <v>465</v>
      </c>
      <c r="J22103" s="269" t="s">
        <v>443</v>
      </c>
      <c r="K22103" s="269">
        <v>0</v>
      </c>
      <c r="L22103" s="270">
        <v>0</v>
      </c>
      <c r="M22103" s="285" t="s">
        <v>684</v>
      </c>
      <c r="N22103" s="272"/>
      <c r="O22103" s="272">
        <v>0.68</v>
      </c>
      <c r="P22103" s="274" t="s">
        <v>1754</v>
      </c>
      <c r="Q22103" s="274" t="s">
        <v>356</v>
      </c>
      <c r="R22103" s="274" t="s">
        <v>321</v>
      </c>
      <c r="S22103" s="274" t="s">
        <v>465</v>
      </c>
      <c r="T22103" s="274" t="s">
        <v>166</v>
      </c>
      <c r="U22103" s="274" t="str">
        <f t="shared" si="2131"/>
        <v>RS</v>
      </c>
      <c r="V22103" s="274" t="str">
        <f t="shared" si="2132"/>
        <v>HVC</v>
      </c>
      <c r="W22103" s="274" t="str">
        <f t="shared" si="2133"/>
        <v>DINS</v>
      </c>
      <c r="X22103" s="274" t="str">
        <f t="shared" si="2134"/>
        <v>V09-210101</v>
      </c>
    </row>
    <row r="22104" spans="1:24" ht="15" customHeight="1" x14ac:dyDescent="0.35">
      <c r="A22104" s="267" t="str">
        <f t="shared" si="2130"/>
        <v>Below the Line_Breakthrough Equipment &amp; Devices_Manufactured Homes Weatherization and Air Sealing Program_Electric_HVAC_Low Income_Duct Insulation and Sealing_Natural Gas Heat_0_0_Delta_kW</v>
      </c>
      <c r="B22104" s="267" t="str">
        <f t="shared" si="2135"/>
        <v>Below the Line_Breakthrough Equipment &amp; Devices_Manufactured Homes Weatherization and Air Sealing Program_Electric_HVAC_Low Income_Duct Insulation and Sealing_Natural Gas Heat_0_0</v>
      </c>
      <c r="C22104" s="269" t="s">
        <v>3</v>
      </c>
      <c r="D22104" s="269" t="s">
        <v>13</v>
      </c>
      <c r="E22104" s="269" t="s">
        <v>15</v>
      </c>
      <c r="F22104" s="269" t="s">
        <v>663</v>
      </c>
      <c r="G22104" s="269" t="s">
        <v>7</v>
      </c>
      <c r="H22104" s="269" t="s">
        <v>1821</v>
      </c>
      <c r="I22104" s="269" t="s">
        <v>465</v>
      </c>
      <c r="J22104" s="269" t="s">
        <v>443</v>
      </c>
      <c r="K22104" s="269">
        <v>0</v>
      </c>
      <c r="L22104" s="270">
        <v>0</v>
      </c>
      <c r="M22104" s="285" t="s">
        <v>1755</v>
      </c>
      <c r="N22104" s="272"/>
      <c r="O22104" s="272">
        <f>O22081/O22102*O22103</f>
        <v>6.1057316571428578E-2</v>
      </c>
      <c r="P22104" s="274"/>
      <c r="Q22104" s="274" t="s">
        <v>356</v>
      </c>
      <c r="R22104" s="274" t="s">
        <v>321</v>
      </c>
      <c r="S22104" s="274" t="s">
        <v>465</v>
      </c>
      <c r="T22104" s="274" t="s">
        <v>166</v>
      </c>
      <c r="U22104" s="274" t="str">
        <f t="shared" si="2131"/>
        <v>RS</v>
      </c>
      <c r="V22104" s="274" t="str">
        <f t="shared" si="2132"/>
        <v>HVC</v>
      </c>
      <c r="W22104" s="274" t="str">
        <f t="shared" si="2133"/>
        <v>DINS</v>
      </c>
      <c r="X22104" s="274" t="str">
        <f t="shared" si="2134"/>
        <v>V09-210101</v>
      </c>
    </row>
    <row r="22105" spans="1:24" ht="15" customHeight="1" x14ac:dyDescent="0.35">
      <c r="A22105" s="267" t="str">
        <f t="shared" si="2130"/>
        <v>Below the Line_Breakthrough Equipment &amp; Devices_Manufactured Homes Weatherization and Air Sealing Program_Electric_HVAC_Low Income_Duct Insulation and Sealing_Natural Gas Heat_0_0_Delta_kW_Mid-Life_Adj</v>
      </c>
      <c r="B22105" s="267" t="str">
        <f t="shared" si="2135"/>
        <v>Below the Line_Breakthrough Equipment &amp; Devices_Manufactured Homes Weatherization and Air Sealing Program_Electric_HVAC_Low Income_Duct Insulation and Sealing_Natural Gas Heat_0_0</v>
      </c>
      <c r="C22105" s="269" t="s">
        <v>3</v>
      </c>
      <c r="D22105" s="269" t="s">
        <v>13</v>
      </c>
      <c r="E22105" s="269" t="s">
        <v>15</v>
      </c>
      <c r="F22105" s="269" t="s">
        <v>663</v>
      </c>
      <c r="G22105" s="269" t="s">
        <v>7</v>
      </c>
      <c r="H22105" s="269" t="s">
        <v>1821</v>
      </c>
      <c r="I22105" s="269" t="s">
        <v>465</v>
      </c>
      <c r="J22105" s="269" t="s">
        <v>443</v>
      </c>
      <c r="K22105" s="269">
        <v>0</v>
      </c>
      <c r="L22105" s="270">
        <v>0</v>
      </c>
      <c r="M22105" s="285" t="s">
        <v>1756</v>
      </c>
      <c r="N22105" s="272"/>
      <c r="O22105" s="272">
        <f>O22082/O22102*O22103</f>
        <v>4.9315524923076927E-2</v>
      </c>
      <c r="P22105" s="274"/>
      <c r="Q22105" s="274" t="s">
        <v>356</v>
      </c>
      <c r="R22105" s="274" t="s">
        <v>321</v>
      </c>
      <c r="S22105" s="274" t="s">
        <v>465</v>
      </c>
      <c r="T22105" s="274" t="s">
        <v>166</v>
      </c>
      <c r="U22105" s="274" t="str">
        <f t="shared" si="2131"/>
        <v>RS</v>
      </c>
      <c r="V22105" s="274" t="str">
        <f t="shared" si="2132"/>
        <v>HVC</v>
      </c>
      <c r="W22105" s="274" t="str">
        <f t="shared" si="2133"/>
        <v>DINS</v>
      </c>
      <c r="X22105" s="274" t="str">
        <f t="shared" si="2134"/>
        <v>V09-210101</v>
      </c>
    </row>
    <row r="22106" spans="1:24" ht="15" customHeight="1" x14ac:dyDescent="0.35">
      <c r="A22106" s="267" t="str">
        <f t="shared" si="2130"/>
        <v>Below the Line_Breakthrough Equipment &amp; Devices_Manufactured Homes Weatherization and Air Sealing Program_Electric_HVAC_Low Income_Duct Insulation and Sealing_Natural Gas Heat_0_0_ΔCFM25DL</v>
      </c>
      <c r="B22106" s="267" t="str">
        <f t="shared" si="2135"/>
        <v>Below the Line_Breakthrough Equipment &amp; Devices_Manufactured Homes Weatherization and Air Sealing Program_Electric_HVAC_Low Income_Duct Insulation and Sealing_Natural Gas Heat_0_0</v>
      </c>
      <c r="C22106" s="269" t="s">
        <v>3</v>
      </c>
      <c r="D22106" s="269" t="s">
        <v>13</v>
      </c>
      <c r="E22106" s="269" t="s">
        <v>15</v>
      </c>
      <c r="F22106" s="269" t="s">
        <v>663</v>
      </c>
      <c r="G22106" s="269" t="s">
        <v>7</v>
      </c>
      <c r="H22106" s="269" t="s">
        <v>1821</v>
      </c>
      <c r="I22106" s="269" t="s">
        <v>465</v>
      </c>
      <c r="J22106" s="269" t="s">
        <v>443</v>
      </c>
      <c r="K22106" s="269">
        <v>0</v>
      </c>
      <c r="L22106" s="270">
        <v>0</v>
      </c>
      <c r="M22106" s="285" t="s">
        <v>1784</v>
      </c>
      <c r="N22106" s="272"/>
      <c r="O22106" s="272">
        <f>O22070</f>
        <v>119.03999999999999</v>
      </c>
      <c r="P22106" s="274"/>
      <c r="Q22106" s="274" t="s">
        <v>356</v>
      </c>
      <c r="R22106" s="274" t="s">
        <v>321</v>
      </c>
      <c r="S22106" s="274" t="s">
        <v>465</v>
      </c>
      <c r="T22106" s="274" t="s">
        <v>166</v>
      </c>
      <c r="U22106" s="274" t="str">
        <f t="shared" si="2131"/>
        <v>RS</v>
      </c>
      <c r="V22106" s="274" t="str">
        <f t="shared" si="2132"/>
        <v>HVC</v>
      </c>
      <c r="W22106" s="274" t="str">
        <f t="shared" si="2133"/>
        <v>DINS</v>
      </c>
      <c r="X22106" s="274" t="str">
        <f t="shared" si="2134"/>
        <v>V09-210101</v>
      </c>
    </row>
    <row r="22107" spans="1:24" ht="15" customHeight="1" x14ac:dyDescent="0.35">
      <c r="A22107" s="267" t="str">
        <f t="shared" si="2130"/>
        <v>Below the Line_Breakthrough Equipment &amp; Devices_Manufactured Homes Weatherization and Air Sealing Program_Electric_HVAC_Low Income_Duct Insulation and Sealing_Natural Gas Heat_0_0_InputCapacityHeat</v>
      </c>
      <c r="B22107" s="267" t="str">
        <f t="shared" si="2135"/>
        <v>Below the Line_Breakthrough Equipment &amp; Devices_Manufactured Homes Weatherization and Air Sealing Program_Electric_HVAC_Low Income_Duct Insulation and Sealing_Natural Gas Heat_0_0</v>
      </c>
      <c r="C22107" s="269" t="s">
        <v>3</v>
      </c>
      <c r="D22107" s="269" t="s">
        <v>13</v>
      </c>
      <c r="E22107" s="269" t="s">
        <v>15</v>
      </c>
      <c r="F22107" s="269" t="s">
        <v>663</v>
      </c>
      <c r="G22107" s="269" t="s">
        <v>7</v>
      </c>
      <c r="H22107" s="269" t="s">
        <v>1821</v>
      </c>
      <c r="I22107" s="269" t="s">
        <v>465</v>
      </c>
      <c r="J22107" s="269" t="s">
        <v>443</v>
      </c>
      <c r="K22107" s="269">
        <v>0</v>
      </c>
      <c r="L22107" s="270">
        <v>0</v>
      </c>
      <c r="M22107" s="285" t="s">
        <v>1794</v>
      </c>
      <c r="N22107" s="272"/>
      <c r="O22107" s="272">
        <v>80000</v>
      </c>
      <c r="P22107" s="274" t="s">
        <v>1170</v>
      </c>
      <c r="Q22107" s="274" t="s">
        <v>356</v>
      </c>
      <c r="R22107" s="274" t="s">
        <v>321</v>
      </c>
      <c r="S22107" s="274" t="s">
        <v>465</v>
      </c>
      <c r="T22107" s="274" t="s">
        <v>166</v>
      </c>
      <c r="U22107" s="274" t="str">
        <f t="shared" si="2131"/>
        <v>RS</v>
      </c>
      <c r="V22107" s="274" t="str">
        <f t="shared" si="2132"/>
        <v>HVC</v>
      </c>
      <c r="W22107" s="274" t="str">
        <f t="shared" si="2133"/>
        <v>DINS</v>
      </c>
      <c r="X22107" s="274" t="str">
        <f t="shared" si="2134"/>
        <v>V09-210101</v>
      </c>
    </row>
    <row r="22108" spans="1:24" ht="15" customHeight="1" x14ac:dyDescent="0.35">
      <c r="A22108" s="267" t="str">
        <f t="shared" si="2130"/>
        <v>Below the Line_Breakthrough Equipment &amp; Devices_Manufactured Homes Weatherization and Air Sealing Program_Electric_HVAC_Low Income_Duct Insulation and Sealing_Natural Gas Heat_0_0_0.0123</v>
      </c>
      <c r="B22108" s="267" t="str">
        <f t="shared" si="2135"/>
        <v>Below the Line_Breakthrough Equipment &amp; Devices_Manufactured Homes Weatherization and Air Sealing Program_Electric_HVAC_Low Income_Duct Insulation and Sealing_Natural Gas Heat_0_0</v>
      </c>
      <c r="C22108" s="269" t="s">
        <v>3</v>
      </c>
      <c r="D22108" s="269" t="s">
        <v>13</v>
      </c>
      <c r="E22108" s="269" t="s">
        <v>15</v>
      </c>
      <c r="F22108" s="269" t="s">
        <v>663</v>
      </c>
      <c r="G22108" s="269" t="s">
        <v>7</v>
      </c>
      <c r="H22108" s="269" t="s">
        <v>1821</v>
      </c>
      <c r="I22108" s="269" t="s">
        <v>465</v>
      </c>
      <c r="J22108" s="269" t="s">
        <v>443</v>
      </c>
      <c r="K22108" s="269">
        <v>0</v>
      </c>
      <c r="L22108" s="270">
        <v>0</v>
      </c>
      <c r="M22108" s="285">
        <v>1.23E-2</v>
      </c>
      <c r="N22108" s="272"/>
      <c r="O22108" s="272">
        <v>1.23E-2</v>
      </c>
      <c r="P22108" s="274"/>
      <c r="Q22108" s="274" t="s">
        <v>356</v>
      </c>
      <c r="R22108" s="274" t="s">
        <v>321</v>
      </c>
      <c r="S22108" s="274" t="s">
        <v>465</v>
      </c>
      <c r="T22108" s="274" t="s">
        <v>166</v>
      </c>
      <c r="U22108" s="274" t="str">
        <f t="shared" si="2131"/>
        <v>RS</v>
      </c>
      <c r="V22108" s="274" t="str">
        <f t="shared" si="2132"/>
        <v>HVC</v>
      </c>
      <c r="W22108" s="274" t="str">
        <f t="shared" si="2133"/>
        <v>DINS</v>
      </c>
      <c r="X22108" s="274" t="str">
        <f t="shared" si="2134"/>
        <v>V09-210101</v>
      </c>
    </row>
    <row r="22109" spans="1:24" ht="15" customHeight="1" x14ac:dyDescent="0.35">
      <c r="A22109" s="267" t="str">
        <f t="shared" si="2130"/>
        <v>Below the Line_Breakthrough Equipment &amp; Devices_Manufactured Homes Weatherization and Air Sealing Program_Electric_HVAC_Low Income_Duct Insulation and Sealing_Natural Gas Heat_0_0_FLHheat</v>
      </c>
      <c r="B22109" s="267" t="str">
        <f t="shared" si="2135"/>
        <v>Below the Line_Breakthrough Equipment &amp; Devices_Manufactured Homes Weatherization and Air Sealing Program_Electric_HVAC_Low Income_Duct Insulation and Sealing_Natural Gas Heat_0_0</v>
      </c>
      <c r="C22109" s="269" t="s">
        <v>3</v>
      </c>
      <c r="D22109" s="269" t="s">
        <v>13</v>
      </c>
      <c r="E22109" s="269" t="s">
        <v>15</v>
      </c>
      <c r="F22109" s="269" t="s">
        <v>663</v>
      </c>
      <c r="G22109" s="269" t="s">
        <v>7</v>
      </c>
      <c r="H22109" s="269" t="s">
        <v>1821</v>
      </c>
      <c r="I22109" s="269" t="s">
        <v>465</v>
      </c>
      <c r="J22109" s="269" t="s">
        <v>443</v>
      </c>
      <c r="K22109" s="269">
        <v>0</v>
      </c>
      <c r="L22109" s="270">
        <v>0</v>
      </c>
      <c r="M22109" s="285" t="s">
        <v>1792</v>
      </c>
      <c r="N22109" s="272"/>
      <c r="O22109" s="272">
        <v>1754</v>
      </c>
      <c r="P22109" s="274" t="s">
        <v>2000</v>
      </c>
      <c r="Q22109" s="274" t="s">
        <v>356</v>
      </c>
      <c r="R22109" s="274" t="s">
        <v>321</v>
      </c>
      <c r="S22109" s="274" t="s">
        <v>465</v>
      </c>
      <c r="T22109" s="274" t="s">
        <v>166</v>
      </c>
      <c r="U22109" s="274" t="str">
        <f t="shared" si="2131"/>
        <v>RS</v>
      </c>
      <c r="V22109" s="274" t="str">
        <f t="shared" si="2132"/>
        <v>HVC</v>
      </c>
      <c r="W22109" s="274" t="str">
        <f t="shared" si="2133"/>
        <v>DINS</v>
      </c>
      <c r="X22109" s="274" t="str">
        <f t="shared" si="2134"/>
        <v>V09-210101</v>
      </c>
    </row>
    <row r="22110" spans="1:24" ht="15" customHeight="1" x14ac:dyDescent="0.35">
      <c r="A22110" s="267" t="str">
        <f t="shared" si="2130"/>
        <v>Below the Line_Breakthrough Equipment &amp; Devices_Manufactured Homes Weatherization and Air Sealing Program_Electric_HVAC_Low Income_Duct Insulation and Sealing_Natural Gas Heat_0_0_InputCapacityHeat</v>
      </c>
      <c r="B22110" s="267" t="str">
        <f t="shared" si="2135"/>
        <v>Below the Line_Breakthrough Equipment &amp; Devices_Manufactured Homes Weatherization and Air Sealing Program_Electric_HVAC_Low Income_Duct Insulation and Sealing_Natural Gas Heat_0_0</v>
      </c>
      <c r="C22110" s="269" t="s">
        <v>3</v>
      </c>
      <c r="D22110" s="269" t="s">
        <v>13</v>
      </c>
      <c r="E22110" s="269" t="s">
        <v>15</v>
      </c>
      <c r="F22110" s="269" t="s">
        <v>663</v>
      </c>
      <c r="G22110" s="269" t="s">
        <v>7</v>
      </c>
      <c r="H22110" s="269" t="s">
        <v>1821</v>
      </c>
      <c r="I22110" s="269" t="s">
        <v>465</v>
      </c>
      <c r="J22110" s="269" t="s">
        <v>443</v>
      </c>
      <c r="K22110" s="269">
        <v>0</v>
      </c>
      <c r="L22110" s="270">
        <v>0</v>
      </c>
      <c r="M22110" s="285" t="s">
        <v>1794</v>
      </c>
      <c r="N22110" s="272"/>
      <c r="O22110" s="272">
        <v>80000</v>
      </c>
      <c r="P22110" s="274" t="s">
        <v>1170</v>
      </c>
      <c r="Q22110" s="274" t="s">
        <v>356</v>
      </c>
      <c r="R22110" s="274" t="s">
        <v>321</v>
      </c>
      <c r="S22110" s="274" t="s">
        <v>465</v>
      </c>
      <c r="T22110" s="274" t="s">
        <v>166</v>
      </c>
      <c r="U22110" s="274" t="str">
        <f t="shared" si="2131"/>
        <v>RS</v>
      </c>
      <c r="V22110" s="274" t="str">
        <f t="shared" si="2132"/>
        <v>HVC</v>
      </c>
      <c r="W22110" s="274" t="str">
        <f t="shared" si="2133"/>
        <v>DINS</v>
      </c>
      <c r="X22110" s="274" t="str">
        <f t="shared" si="2134"/>
        <v>V09-210101</v>
      </c>
    </row>
    <row r="22111" spans="1:24" ht="15" customHeight="1" x14ac:dyDescent="0.35">
      <c r="A22111" s="267" t="str">
        <f t="shared" si="2130"/>
        <v>Below the Line_Breakthrough Equipment &amp; Devices_Manufactured Homes Weatherization and Air Sealing Program_Electric_HVAC_Low Income_Duct Insulation and Sealing_Natural Gas Heat_0_0_TRFheat</v>
      </c>
      <c r="B22111" s="267" t="str">
        <f t="shared" si="2135"/>
        <v>Below the Line_Breakthrough Equipment &amp; Devices_Manufactured Homes Weatherization and Air Sealing Program_Electric_HVAC_Low Income_Duct Insulation and Sealing_Natural Gas Heat_0_0</v>
      </c>
      <c r="C22111" s="269" t="s">
        <v>3</v>
      </c>
      <c r="D22111" s="269" t="s">
        <v>13</v>
      </c>
      <c r="E22111" s="269" t="s">
        <v>15</v>
      </c>
      <c r="F22111" s="269" t="s">
        <v>663</v>
      </c>
      <c r="G22111" s="269" t="s">
        <v>7</v>
      </c>
      <c r="H22111" s="269" t="s">
        <v>1821</v>
      </c>
      <c r="I22111" s="269" t="s">
        <v>465</v>
      </c>
      <c r="J22111" s="269" t="s">
        <v>443</v>
      </c>
      <c r="K22111" s="269">
        <v>0</v>
      </c>
      <c r="L22111" s="270">
        <v>0</v>
      </c>
      <c r="M22111" s="285" t="s">
        <v>1793</v>
      </c>
      <c r="N22111" s="272"/>
      <c r="O22111" s="272">
        <v>0.4</v>
      </c>
      <c r="P22111" s="274" t="s">
        <v>1787</v>
      </c>
      <c r="Q22111" s="274" t="s">
        <v>356</v>
      </c>
      <c r="R22111" s="274" t="s">
        <v>321</v>
      </c>
      <c r="S22111" s="274" t="s">
        <v>465</v>
      </c>
      <c r="T22111" s="274" t="s">
        <v>166</v>
      </c>
      <c r="U22111" s="274" t="str">
        <f t="shared" si="2131"/>
        <v>RS</v>
      </c>
      <c r="V22111" s="274" t="str">
        <f t="shared" si="2132"/>
        <v>HVC</v>
      </c>
      <c r="W22111" s="274" t="str">
        <f t="shared" si="2133"/>
        <v>DINS</v>
      </c>
      <c r="X22111" s="274" t="str">
        <f t="shared" si="2134"/>
        <v>V09-210101</v>
      </c>
    </row>
    <row r="22112" spans="1:24" ht="15" customHeight="1" x14ac:dyDescent="0.35">
      <c r="A22112" s="267" t="str">
        <f t="shared" si="2130"/>
        <v>Below the Line_Breakthrough Equipment &amp; Devices_Manufactured Homes Weatherization and Air Sealing Program_Electric_HVAC_Low Income_Duct Insulation and Sealing_Natural Gas Heat_0_0_%GasHeat</v>
      </c>
      <c r="B22112" s="267" t="str">
        <f t="shared" si="2135"/>
        <v>Below the Line_Breakthrough Equipment &amp; Devices_Manufactured Homes Weatherization and Air Sealing Program_Electric_HVAC_Low Income_Duct Insulation and Sealing_Natural Gas Heat_0_0</v>
      </c>
      <c r="C22112" s="269" t="s">
        <v>3</v>
      </c>
      <c r="D22112" s="269" t="s">
        <v>13</v>
      </c>
      <c r="E22112" s="269" t="s">
        <v>15</v>
      </c>
      <c r="F22112" s="269" t="s">
        <v>663</v>
      </c>
      <c r="G22112" s="269" t="s">
        <v>7</v>
      </c>
      <c r="H22112" s="269" t="s">
        <v>1821</v>
      </c>
      <c r="I22112" s="269" t="s">
        <v>465</v>
      </c>
      <c r="J22112" s="269" t="s">
        <v>443</v>
      </c>
      <c r="K22112" s="269">
        <v>0</v>
      </c>
      <c r="L22112" s="270">
        <v>0</v>
      </c>
      <c r="M22112" s="285" t="s">
        <v>1773</v>
      </c>
      <c r="N22112" s="272"/>
      <c r="O22112" s="272">
        <v>1</v>
      </c>
      <c r="P22112" s="274" t="s">
        <v>443</v>
      </c>
      <c r="Q22112" s="274" t="s">
        <v>356</v>
      </c>
      <c r="R22112" s="274" t="s">
        <v>321</v>
      </c>
      <c r="S22112" s="274" t="s">
        <v>465</v>
      </c>
      <c r="T22112" s="274" t="s">
        <v>166</v>
      </c>
      <c r="U22112" s="274" t="str">
        <f t="shared" si="2131"/>
        <v>RS</v>
      </c>
      <c r="V22112" s="274" t="str">
        <f t="shared" si="2132"/>
        <v>HVC</v>
      </c>
      <c r="W22112" s="274" t="str">
        <f t="shared" si="2133"/>
        <v>DINS</v>
      </c>
      <c r="X22112" s="274" t="str">
        <f t="shared" si="2134"/>
        <v>V09-210101</v>
      </c>
    </row>
    <row r="22113" spans="1:24" ht="15" customHeight="1" x14ac:dyDescent="0.35">
      <c r="A22113" s="267" t="str">
        <f t="shared" si="2130"/>
        <v>Below the Line_Breakthrough Equipment &amp; Devices_Manufactured Homes Weatherization and Air Sealing Program_Electric_HVAC_Low Income_Duct Insulation and Sealing_Natural Gas Heat_0_0_ηEquipment</v>
      </c>
      <c r="B22113" s="267" t="str">
        <f t="shared" si="2135"/>
        <v>Below the Line_Breakthrough Equipment &amp; Devices_Manufactured Homes Weatherization and Air Sealing Program_Electric_HVAC_Low Income_Duct Insulation and Sealing_Natural Gas Heat_0_0</v>
      </c>
      <c r="C22113" s="269" t="s">
        <v>3</v>
      </c>
      <c r="D22113" s="269" t="s">
        <v>13</v>
      </c>
      <c r="E22113" s="269" t="s">
        <v>15</v>
      </c>
      <c r="F22113" s="269" t="s">
        <v>663</v>
      </c>
      <c r="G22113" s="269" t="s">
        <v>7</v>
      </c>
      <c r="H22113" s="269" t="s">
        <v>1821</v>
      </c>
      <c r="I22113" s="269" t="s">
        <v>465</v>
      </c>
      <c r="J22113" s="269" t="s">
        <v>443</v>
      </c>
      <c r="K22113" s="269">
        <v>0</v>
      </c>
      <c r="L22113" s="270">
        <v>0</v>
      </c>
      <c r="M22113" s="285" t="s">
        <v>1795</v>
      </c>
      <c r="N22113" s="272"/>
      <c r="O22113" s="272">
        <v>0.83</v>
      </c>
      <c r="P22113" s="274" t="s">
        <v>805</v>
      </c>
      <c r="Q22113" s="274" t="s">
        <v>356</v>
      </c>
      <c r="R22113" s="274" t="s">
        <v>321</v>
      </c>
      <c r="S22113" s="274" t="s">
        <v>465</v>
      </c>
      <c r="T22113" s="274" t="s">
        <v>166</v>
      </c>
      <c r="U22113" s="274" t="str">
        <f t="shared" si="2131"/>
        <v>RS</v>
      </c>
      <c r="V22113" s="274" t="str">
        <f t="shared" si="2132"/>
        <v>HVC</v>
      </c>
      <c r="W22113" s="274" t="str">
        <f t="shared" si="2133"/>
        <v>DINS</v>
      </c>
      <c r="X22113" s="274" t="str">
        <f t="shared" si="2134"/>
        <v>V09-210101</v>
      </c>
    </row>
    <row r="22114" spans="1:24" ht="15" customHeight="1" x14ac:dyDescent="0.35">
      <c r="A22114" s="267" t="str">
        <f t="shared" ref="A22114:A22177" si="2136">C22114&amp;"_"&amp;D22114&amp;"_"&amp;E22114&amp;"_"&amp;F22114&amp;"_"&amp;G22114&amp;"_"&amp;H22114&amp;"_"&amp;I22114&amp;"_"&amp;J22114&amp;"_"&amp;K22114&amp;"_"&amp;L22114&amp;"_"&amp;M22114</f>
        <v>Below the Line_Breakthrough Equipment &amp; Devices_Manufactured Homes Weatherization and Air Sealing Program_Electric_HVAC_Low Income_Duct Insulation and Sealing_Natural Gas Heat_0_0_ηEquipment_New</v>
      </c>
      <c r="B22114" s="267" t="str">
        <f t="shared" si="2135"/>
        <v>Below the Line_Breakthrough Equipment &amp; Devices_Manufactured Homes Weatherization and Air Sealing Program_Electric_HVAC_Low Income_Duct Insulation and Sealing_Natural Gas Heat_0_0</v>
      </c>
      <c r="C22114" s="269" t="s">
        <v>3</v>
      </c>
      <c r="D22114" s="269" t="s">
        <v>13</v>
      </c>
      <c r="E22114" s="269" t="s">
        <v>15</v>
      </c>
      <c r="F22114" s="269" t="s">
        <v>663</v>
      </c>
      <c r="G22114" s="269" t="s">
        <v>7</v>
      </c>
      <c r="H22114" s="269" t="s">
        <v>1821</v>
      </c>
      <c r="I22114" s="269" t="s">
        <v>465</v>
      </c>
      <c r="J22114" s="269" t="s">
        <v>443</v>
      </c>
      <c r="K22114" s="269">
        <v>0</v>
      </c>
      <c r="L22114" s="270">
        <v>0</v>
      </c>
      <c r="M22114" s="285" t="s">
        <v>1796</v>
      </c>
      <c r="N22114" s="272"/>
      <c r="O22114" s="272">
        <v>0.9</v>
      </c>
      <c r="P22114" s="274"/>
      <c r="Q22114" s="274" t="s">
        <v>356</v>
      </c>
      <c r="R22114" s="274" t="s">
        <v>321</v>
      </c>
      <c r="S22114" s="274" t="s">
        <v>465</v>
      </c>
      <c r="T22114" s="274" t="s">
        <v>166</v>
      </c>
      <c r="U22114" s="274" t="str">
        <f t="shared" ref="U22114:U22177" si="2137">IFERROR(LEFT(T22114,FIND("-",T22114)-1),"ERROR")</f>
        <v>RS</v>
      </c>
      <c r="V22114" s="274" t="str">
        <f t="shared" ref="V22114:V22177" si="2138">IFERROR(MID(T22114,LEN(U22114)+2,3),"ERROR")</f>
        <v>HVC</v>
      </c>
      <c r="W22114" s="274" t="str">
        <f t="shared" ref="W22114:W22177" si="2139">MID(T22114,LEN(U22114)+LEN(V22114)+3,4)</f>
        <v>DINS</v>
      </c>
      <c r="X22114" s="274" t="str">
        <f t="shared" ref="X22114:X22177" si="2140">RIGHT(T22114,10)</f>
        <v>V09-210101</v>
      </c>
    </row>
    <row r="22115" spans="1:24" ht="15" customHeight="1" x14ac:dyDescent="0.35">
      <c r="A22115" s="267" t="str">
        <f t="shared" si="2136"/>
        <v>Below the Line_Breakthrough Equipment &amp; Devices_Manufactured Homes Weatherization and Air Sealing Program_Electric_HVAC_Low Income_Duct Insulation and Sealing_Natural Gas Heat_0_0_ηSystem</v>
      </c>
      <c r="B22115" s="267" t="str">
        <f t="shared" ref="B22115:B22178" si="2141">C22115&amp;"_"&amp;D22115&amp;"_"&amp;E22115&amp;"_"&amp;F22115&amp;"_"&amp;G22115&amp;"_"&amp;H22115&amp;"_"&amp;I22115&amp;"_"&amp;J22115&amp;"_"&amp;K22115&amp;"_"&amp;L22115</f>
        <v>Below the Line_Breakthrough Equipment &amp; Devices_Manufactured Homes Weatherization and Air Sealing Program_Electric_HVAC_Low Income_Duct Insulation and Sealing_Natural Gas Heat_0_0</v>
      </c>
      <c r="C22115" s="269" t="s">
        <v>3</v>
      </c>
      <c r="D22115" s="269" t="s">
        <v>13</v>
      </c>
      <c r="E22115" s="269" t="s">
        <v>15</v>
      </c>
      <c r="F22115" s="269" t="s">
        <v>663</v>
      </c>
      <c r="G22115" s="269" t="s">
        <v>7</v>
      </c>
      <c r="H22115" s="269" t="s">
        <v>1821</v>
      </c>
      <c r="I22115" s="269" t="s">
        <v>465</v>
      </c>
      <c r="J22115" s="269" t="s">
        <v>443</v>
      </c>
      <c r="K22115" s="269">
        <v>0</v>
      </c>
      <c r="L22115" s="270">
        <v>0</v>
      </c>
      <c r="M22115" s="285" t="s">
        <v>1797</v>
      </c>
      <c r="N22115" s="272"/>
      <c r="O22115" s="272">
        <v>0.7</v>
      </c>
      <c r="P22115" s="274" t="s">
        <v>805</v>
      </c>
      <c r="Q22115" s="274" t="s">
        <v>356</v>
      </c>
      <c r="R22115" s="274" t="s">
        <v>321</v>
      </c>
      <c r="S22115" s="274" t="s">
        <v>465</v>
      </c>
      <c r="T22115" s="274" t="s">
        <v>166</v>
      </c>
      <c r="U22115" s="274" t="str">
        <f t="shared" si="2137"/>
        <v>RS</v>
      </c>
      <c r="V22115" s="274" t="str">
        <f t="shared" si="2138"/>
        <v>HVC</v>
      </c>
      <c r="W22115" s="274" t="str">
        <f t="shared" si="2139"/>
        <v>DINS</v>
      </c>
      <c r="X22115" s="274" t="str">
        <f t="shared" si="2140"/>
        <v>V09-210101</v>
      </c>
    </row>
    <row r="22116" spans="1:24" ht="15" customHeight="1" x14ac:dyDescent="0.35">
      <c r="A22116" s="267" t="str">
        <f t="shared" si="2136"/>
        <v>Below the Line_Breakthrough Equipment &amp; Devices_Manufactured Homes Weatherization and Air Sealing Program_Electric_HVAC_Low Income_Duct Insulation and Sealing_Natural Gas Heat_0_0_100000</v>
      </c>
      <c r="B22116" s="267" t="str">
        <f t="shared" si="2141"/>
        <v>Below the Line_Breakthrough Equipment &amp; Devices_Manufactured Homes Weatherization and Air Sealing Program_Electric_HVAC_Low Income_Duct Insulation and Sealing_Natural Gas Heat_0_0</v>
      </c>
      <c r="C22116" s="269" t="s">
        <v>3</v>
      </c>
      <c r="D22116" s="269" t="s">
        <v>13</v>
      </c>
      <c r="E22116" s="269" t="s">
        <v>15</v>
      </c>
      <c r="F22116" s="269" t="s">
        <v>663</v>
      </c>
      <c r="G22116" s="269" t="s">
        <v>7</v>
      </c>
      <c r="H22116" s="269" t="s">
        <v>1821</v>
      </c>
      <c r="I22116" s="269" t="s">
        <v>465</v>
      </c>
      <c r="J22116" s="269" t="s">
        <v>443</v>
      </c>
      <c r="K22116" s="269">
        <v>0</v>
      </c>
      <c r="L22116" s="270">
        <v>0</v>
      </c>
      <c r="M22116" s="285">
        <v>100000</v>
      </c>
      <c r="N22116" s="272"/>
      <c r="O22116" s="272">
        <v>100000</v>
      </c>
      <c r="P22116" s="274"/>
      <c r="Q22116" s="274" t="s">
        <v>356</v>
      </c>
      <c r="R22116" s="274" t="s">
        <v>321</v>
      </c>
      <c r="S22116" s="274" t="s">
        <v>465</v>
      </c>
      <c r="T22116" s="274" t="s">
        <v>166</v>
      </c>
      <c r="U22116" s="274" t="str">
        <f t="shared" si="2137"/>
        <v>RS</v>
      </c>
      <c r="V22116" s="274" t="str">
        <f t="shared" si="2138"/>
        <v>HVC</v>
      </c>
      <c r="W22116" s="274" t="str">
        <f t="shared" si="2139"/>
        <v>DINS</v>
      </c>
      <c r="X22116" s="274" t="str">
        <f t="shared" si="2140"/>
        <v>V09-210101</v>
      </c>
    </row>
    <row r="22117" spans="1:24" ht="15" customHeight="1" x14ac:dyDescent="0.35">
      <c r="A22117" s="267" t="str">
        <f t="shared" si="2136"/>
        <v>Below the Line_Breakthrough Equipment &amp; Devices_Manufactured Homes Weatherization and Air Sealing Program_Electric_HVAC_Low Income_Duct Insulation and Sealing_Natural Gas Heat_0_0_Delta_Therms</v>
      </c>
      <c r="B22117" s="267" t="str">
        <f t="shared" si="2141"/>
        <v>Below the Line_Breakthrough Equipment &amp; Devices_Manufactured Homes Weatherization and Air Sealing Program_Electric_HVAC_Low Income_Duct Insulation and Sealing_Natural Gas Heat_0_0</v>
      </c>
      <c r="C22117" s="269" t="s">
        <v>3</v>
      </c>
      <c r="D22117" s="269" t="s">
        <v>13</v>
      </c>
      <c r="E22117" s="269" t="s">
        <v>15</v>
      </c>
      <c r="F22117" s="269" t="s">
        <v>663</v>
      </c>
      <c r="G22117" s="269" t="s">
        <v>7</v>
      </c>
      <c r="H22117" s="269" t="s">
        <v>1821</v>
      </c>
      <c r="I22117" s="269" t="s">
        <v>465</v>
      </c>
      <c r="J22117" s="269" t="s">
        <v>443</v>
      </c>
      <c r="K22117" s="269">
        <v>0</v>
      </c>
      <c r="L22117" s="270">
        <v>0</v>
      </c>
      <c r="M22117" s="285" t="s">
        <v>1221</v>
      </c>
      <c r="N22117" s="272"/>
      <c r="O22117" s="272">
        <f xml:space="preserve"> ((O22106 / (O22107 * O22108)) * O22109 * O22110 * O22111 * O22112 * (O22113 / O22115)) / O22116</f>
        <v>80.51141128919862</v>
      </c>
      <c r="P22117" s="274"/>
      <c r="Q22117" s="274" t="s">
        <v>356</v>
      </c>
      <c r="R22117" s="274" t="s">
        <v>321</v>
      </c>
      <c r="S22117" s="274" t="s">
        <v>465</v>
      </c>
      <c r="T22117" s="274" t="s">
        <v>166</v>
      </c>
      <c r="U22117" s="274" t="str">
        <f t="shared" si="2137"/>
        <v>RS</v>
      </c>
      <c r="V22117" s="274" t="str">
        <f t="shared" si="2138"/>
        <v>HVC</v>
      </c>
      <c r="W22117" s="274" t="str">
        <f t="shared" si="2139"/>
        <v>DINS</v>
      </c>
      <c r="X22117" s="274" t="str">
        <f t="shared" si="2140"/>
        <v>V09-210101</v>
      </c>
    </row>
    <row r="22118" spans="1:24" ht="15" customHeight="1" x14ac:dyDescent="0.35">
      <c r="A22118" s="267" t="str">
        <f t="shared" si="2136"/>
        <v>Below the Line_Breakthrough Equipment &amp; Devices_Manufactured Homes Weatherization and Air Sealing Program_Electric_HVAC_Low Income_Duct Insulation and Sealing_Natural Gas Heat_0_0_Delta_Therms_Mid-Life_Adj</v>
      </c>
      <c r="B22118" s="267" t="str">
        <f t="shared" si="2141"/>
        <v>Below the Line_Breakthrough Equipment &amp; Devices_Manufactured Homes Weatherization and Air Sealing Program_Electric_HVAC_Low Income_Duct Insulation and Sealing_Natural Gas Heat_0_0</v>
      </c>
      <c r="C22118" s="269" t="s">
        <v>3</v>
      </c>
      <c r="D22118" s="269" t="s">
        <v>13</v>
      </c>
      <c r="E22118" s="269" t="s">
        <v>15</v>
      </c>
      <c r="F22118" s="269" t="s">
        <v>663</v>
      </c>
      <c r="G22118" s="269" t="s">
        <v>7</v>
      </c>
      <c r="H22118" s="269" t="s">
        <v>1821</v>
      </c>
      <c r="I22118" s="269" t="s">
        <v>465</v>
      </c>
      <c r="J22118" s="269" t="s">
        <v>443</v>
      </c>
      <c r="K22118" s="269">
        <v>0</v>
      </c>
      <c r="L22118" s="270">
        <v>0</v>
      </c>
      <c r="M22118" s="285" t="s">
        <v>1788</v>
      </c>
      <c r="N22118" s="272"/>
      <c r="O22118" s="272">
        <f xml:space="preserve"> ((O22106 / (O22107 * O22108)) * O22109 * O22110 * O22111 * O22112 * (O22114 / O22115)) / O22116</f>
        <v>87.30153031358887</v>
      </c>
      <c r="P22118" s="274"/>
      <c r="Q22118" s="274" t="s">
        <v>356</v>
      </c>
      <c r="R22118" s="274" t="s">
        <v>321</v>
      </c>
      <c r="S22118" s="274" t="s">
        <v>465</v>
      </c>
      <c r="T22118" s="274" t="s">
        <v>166</v>
      </c>
      <c r="U22118" s="274" t="str">
        <f t="shared" si="2137"/>
        <v>RS</v>
      </c>
      <c r="V22118" s="274" t="str">
        <f t="shared" si="2138"/>
        <v>HVC</v>
      </c>
      <c r="W22118" s="274" t="str">
        <f t="shared" si="2139"/>
        <v>DINS</v>
      </c>
      <c r="X22118" s="274" t="str">
        <f t="shared" si="2140"/>
        <v>V09-210101</v>
      </c>
    </row>
    <row r="22119" spans="1:24" ht="15" customHeight="1" x14ac:dyDescent="0.35">
      <c r="A22119" s="267" t="str">
        <f t="shared" si="2136"/>
        <v>Below the Line_Breakthrough Equipment &amp; Devices_Manufactured Homes Weatherization and Air Sealing Program_Electric_HVAC_Low Income_Duct Insulation and Sealing_Natural Gas Heat_0_0_Remaining Year kWh</v>
      </c>
      <c r="B22119" s="267" t="str">
        <f t="shared" si="2141"/>
        <v>Below the Line_Breakthrough Equipment &amp; Devices_Manufactured Homes Weatherization and Air Sealing Program_Electric_HVAC_Low Income_Duct Insulation and Sealing_Natural Gas Heat_0_0</v>
      </c>
      <c r="C22119" s="269" t="s">
        <v>3</v>
      </c>
      <c r="D22119" s="269" t="s">
        <v>13</v>
      </c>
      <c r="E22119" s="269" t="s">
        <v>15</v>
      </c>
      <c r="F22119" s="269" t="s">
        <v>663</v>
      </c>
      <c r="G22119" s="269" t="s">
        <v>7</v>
      </c>
      <c r="H22119" s="269" t="s">
        <v>1821</v>
      </c>
      <c r="I22119" s="269" t="s">
        <v>465</v>
      </c>
      <c r="J22119" s="269" t="s">
        <v>443</v>
      </c>
      <c r="K22119" s="269">
        <v>0</v>
      </c>
      <c r="L22119" s="270">
        <v>0</v>
      </c>
      <c r="M22119" s="277" t="s">
        <v>695</v>
      </c>
      <c r="N22119" s="278"/>
      <c r="O22119" s="279">
        <f>O22081+O22087+O22100</f>
        <v>139.61893375714567</v>
      </c>
      <c r="P22119" s="274"/>
      <c r="Q22119" s="274" t="s">
        <v>356</v>
      </c>
      <c r="R22119" s="274" t="s">
        <v>321</v>
      </c>
      <c r="S22119" s="274" t="s">
        <v>465</v>
      </c>
      <c r="T22119" s="274" t="s">
        <v>166</v>
      </c>
      <c r="U22119" s="274" t="str">
        <f t="shared" si="2137"/>
        <v>RS</v>
      </c>
      <c r="V22119" s="274" t="str">
        <f t="shared" si="2138"/>
        <v>HVC</v>
      </c>
      <c r="W22119" s="274" t="str">
        <f t="shared" si="2139"/>
        <v>DINS</v>
      </c>
      <c r="X22119" s="274" t="str">
        <f t="shared" si="2140"/>
        <v>V09-210101</v>
      </c>
    </row>
    <row r="22120" spans="1:24" ht="15" customHeight="1" x14ac:dyDescent="0.35">
      <c r="A22120" s="267" t="str">
        <f t="shared" si="2136"/>
        <v>Below the Line_Breakthrough Equipment &amp; Devices_Manufactured Homes Weatherization and Air Sealing Program_Electric_HVAC_Low Income_Duct Insulation and Sealing_Natural Gas Heat_0_0_kWh Saved per Unit</v>
      </c>
      <c r="B22120" s="267" t="str">
        <f t="shared" si="2141"/>
        <v>Below the Line_Breakthrough Equipment &amp; Devices_Manufactured Homes Weatherization and Air Sealing Program_Electric_HVAC_Low Income_Duct Insulation and Sealing_Natural Gas Heat_0_0</v>
      </c>
      <c r="C22120" s="269" t="s">
        <v>3</v>
      </c>
      <c r="D22120" s="269" t="s">
        <v>13</v>
      </c>
      <c r="E22120" s="269" t="s">
        <v>15</v>
      </c>
      <c r="F22120" s="269" t="s">
        <v>663</v>
      </c>
      <c r="G22120" s="269" t="s">
        <v>7</v>
      </c>
      <c r="H22120" s="269" t="s">
        <v>1821</v>
      </c>
      <c r="I22120" s="269" t="s">
        <v>465</v>
      </c>
      <c r="J22120" s="269" t="s">
        <v>443</v>
      </c>
      <c r="K22120" s="269">
        <v>0</v>
      </c>
      <c r="L22120" s="270">
        <v>0</v>
      </c>
      <c r="M22120" s="277" t="s">
        <v>696</v>
      </c>
      <c r="N22120" s="278"/>
      <c r="O22120" s="279">
        <f>O22082+O22088+O22101</f>
        <v>133.26082038064649</v>
      </c>
      <c r="P22120" s="274"/>
      <c r="Q22120" s="274" t="s">
        <v>356</v>
      </c>
      <c r="R22120" s="274" t="s">
        <v>321</v>
      </c>
      <c r="S22120" s="274" t="s">
        <v>465</v>
      </c>
      <c r="T22120" s="274" t="s">
        <v>166</v>
      </c>
      <c r="U22120" s="274" t="str">
        <f t="shared" si="2137"/>
        <v>RS</v>
      </c>
      <c r="V22120" s="274" t="str">
        <f t="shared" si="2138"/>
        <v>HVC</v>
      </c>
      <c r="W22120" s="274" t="str">
        <f t="shared" si="2139"/>
        <v>DINS</v>
      </c>
      <c r="X22120" s="274" t="str">
        <f t="shared" si="2140"/>
        <v>V09-210101</v>
      </c>
    </row>
    <row r="22121" spans="1:24" ht="15" customHeight="1" x14ac:dyDescent="0.35">
      <c r="A22121" s="267" t="str">
        <f t="shared" si="2136"/>
        <v>Below the Line_Breakthrough Equipment &amp; Devices_Manufactured Homes Weatherization and Air Sealing Program_Electric_HVAC_Low Income_Duct Insulation and Sealing_Natural Gas Heat_0_0_Remaining Year kW</v>
      </c>
      <c r="B22121" s="267" t="str">
        <f t="shared" si="2141"/>
        <v>Below the Line_Breakthrough Equipment &amp; Devices_Manufactured Homes Weatherization and Air Sealing Program_Electric_HVAC_Low Income_Duct Insulation and Sealing_Natural Gas Heat_0_0</v>
      </c>
      <c r="C22121" s="269" t="s">
        <v>3</v>
      </c>
      <c r="D22121" s="269" t="s">
        <v>13</v>
      </c>
      <c r="E22121" s="269" t="s">
        <v>15</v>
      </c>
      <c r="F22121" s="269" t="s">
        <v>663</v>
      </c>
      <c r="G22121" s="269" t="s">
        <v>7</v>
      </c>
      <c r="H22121" s="269" t="s">
        <v>1821</v>
      </c>
      <c r="I22121" s="269" t="s">
        <v>465</v>
      </c>
      <c r="J22121" s="269" t="s">
        <v>443</v>
      </c>
      <c r="K22121" s="269">
        <v>0</v>
      </c>
      <c r="L22121" s="270">
        <v>0</v>
      </c>
      <c r="M22121" s="277" t="s">
        <v>697</v>
      </c>
      <c r="N22121" s="278"/>
      <c r="O22121" s="279">
        <f>O22104</f>
        <v>6.1057316571428578E-2</v>
      </c>
      <c r="P22121" s="274"/>
      <c r="Q22121" s="274" t="s">
        <v>356</v>
      </c>
      <c r="R22121" s="274" t="s">
        <v>321</v>
      </c>
      <c r="S22121" s="274" t="s">
        <v>465</v>
      </c>
      <c r="T22121" s="274" t="s">
        <v>166</v>
      </c>
      <c r="U22121" s="274" t="str">
        <f t="shared" si="2137"/>
        <v>RS</v>
      </c>
      <c r="V22121" s="274" t="str">
        <f t="shared" si="2138"/>
        <v>HVC</v>
      </c>
      <c r="W22121" s="274" t="str">
        <f t="shared" si="2139"/>
        <v>DINS</v>
      </c>
      <c r="X22121" s="274" t="str">
        <f t="shared" si="2140"/>
        <v>V09-210101</v>
      </c>
    </row>
    <row r="22122" spans="1:24" ht="15" customHeight="1" x14ac:dyDescent="0.35">
      <c r="A22122" s="267" t="str">
        <f t="shared" si="2136"/>
        <v>Below the Line_Breakthrough Equipment &amp; Devices_Manufactured Homes Weatherization and Air Sealing Program_Electric_HVAC_Low Income_Duct Insulation and Sealing_Natural Gas Heat_0_0_Coincident Peak kW Saved per Unit</v>
      </c>
      <c r="B22122" s="267" t="str">
        <f t="shared" si="2141"/>
        <v>Below the Line_Breakthrough Equipment &amp; Devices_Manufactured Homes Weatherization and Air Sealing Program_Electric_HVAC_Low Income_Duct Insulation and Sealing_Natural Gas Heat_0_0</v>
      </c>
      <c r="C22122" s="269" t="s">
        <v>3</v>
      </c>
      <c r="D22122" s="269" t="s">
        <v>13</v>
      </c>
      <c r="E22122" s="269" t="s">
        <v>15</v>
      </c>
      <c r="F22122" s="269" t="s">
        <v>663</v>
      </c>
      <c r="G22122" s="269" t="s">
        <v>7</v>
      </c>
      <c r="H22122" s="269" t="s">
        <v>1821</v>
      </c>
      <c r="I22122" s="269" t="s">
        <v>465</v>
      </c>
      <c r="J22122" s="269" t="s">
        <v>443</v>
      </c>
      <c r="K22122" s="269">
        <v>0</v>
      </c>
      <c r="L22122" s="270">
        <v>0</v>
      </c>
      <c r="M22122" s="277" t="s">
        <v>698</v>
      </c>
      <c r="N22122" s="278"/>
      <c r="O22122" s="279">
        <f>O22105</f>
        <v>4.9315524923076927E-2</v>
      </c>
      <c r="P22122" s="274"/>
      <c r="Q22122" s="274" t="s">
        <v>356</v>
      </c>
      <c r="R22122" s="274" t="s">
        <v>321</v>
      </c>
      <c r="S22122" s="274" t="s">
        <v>465</v>
      </c>
      <c r="T22122" s="274" t="s">
        <v>166</v>
      </c>
      <c r="U22122" s="274" t="str">
        <f t="shared" si="2137"/>
        <v>RS</v>
      </c>
      <c r="V22122" s="274" t="str">
        <f t="shared" si="2138"/>
        <v>HVC</v>
      </c>
      <c r="W22122" s="274" t="str">
        <f t="shared" si="2139"/>
        <v>DINS</v>
      </c>
      <c r="X22122" s="274" t="str">
        <f t="shared" si="2140"/>
        <v>V09-210101</v>
      </c>
    </row>
    <row r="22123" spans="1:24" ht="15" customHeight="1" x14ac:dyDescent="0.35">
      <c r="A22123" s="267" t="str">
        <f t="shared" si="2136"/>
        <v>Below the Line_Breakthrough Equipment &amp; Devices_Manufactured Homes Weatherization and Air Sealing Program_Electric_HVAC_Low Income_Duct Insulation and Sealing_Natural Gas Heat_0_0_Remaining Year Therms</v>
      </c>
      <c r="B22123" s="267" t="str">
        <f t="shared" si="2141"/>
        <v>Below the Line_Breakthrough Equipment &amp; Devices_Manufactured Homes Weatherization and Air Sealing Program_Electric_HVAC_Low Income_Duct Insulation and Sealing_Natural Gas Heat_0_0</v>
      </c>
      <c r="C22123" s="269" t="s">
        <v>3</v>
      </c>
      <c r="D22123" s="269" t="s">
        <v>13</v>
      </c>
      <c r="E22123" s="269" t="s">
        <v>15</v>
      </c>
      <c r="F22123" s="269" t="s">
        <v>663</v>
      </c>
      <c r="G22123" s="269" t="s">
        <v>7</v>
      </c>
      <c r="H22123" s="269" t="s">
        <v>1821</v>
      </c>
      <c r="I22123" s="269" t="s">
        <v>465</v>
      </c>
      <c r="J22123" s="269" t="s">
        <v>443</v>
      </c>
      <c r="K22123" s="269">
        <v>0</v>
      </c>
      <c r="L22123" s="270">
        <v>0</v>
      </c>
      <c r="M22123" s="277" t="s">
        <v>1052</v>
      </c>
      <c r="N22123" s="278"/>
      <c r="O22123" s="279">
        <f>O22117</f>
        <v>80.51141128919862</v>
      </c>
      <c r="P22123" s="274"/>
      <c r="Q22123" s="274" t="s">
        <v>356</v>
      </c>
      <c r="R22123" s="274" t="s">
        <v>321</v>
      </c>
      <c r="S22123" s="274" t="s">
        <v>465</v>
      </c>
      <c r="T22123" s="274" t="s">
        <v>166</v>
      </c>
      <c r="U22123" s="274" t="str">
        <f t="shared" si="2137"/>
        <v>RS</v>
      </c>
      <c r="V22123" s="274" t="str">
        <f t="shared" si="2138"/>
        <v>HVC</v>
      </c>
      <c r="W22123" s="274" t="str">
        <f t="shared" si="2139"/>
        <v>DINS</v>
      </c>
      <c r="X22123" s="274" t="str">
        <f t="shared" si="2140"/>
        <v>V09-210101</v>
      </c>
    </row>
    <row r="22124" spans="1:24" ht="15" customHeight="1" x14ac:dyDescent="0.35">
      <c r="A22124" s="267" t="str">
        <f t="shared" si="2136"/>
        <v>Below the Line_Breakthrough Equipment &amp; Devices_Manufactured Homes Weatherization and Air Sealing Program_Electric_HVAC_Low Income_Duct Insulation and Sealing_Natural Gas Heat_0_0_Therms Saved per Unit</v>
      </c>
      <c r="B22124" s="267" t="str">
        <f t="shared" si="2141"/>
        <v>Below the Line_Breakthrough Equipment &amp; Devices_Manufactured Homes Weatherization and Air Sealing Program_Electric_HVAC_Low Income_Duct Insulation and Sealing_Natural Gas Heat_0_0</v>
      </c>
      <c r="C22124" s="269" t="s">
        <v>3</v>
      </c>
      <c r="D22124" s="269" t="s">
        <v>13</v>
      </c>
      <c r="E22124" s="269" t="s">
        <v>15</v>
      </c>
      <c r="F22124" s="269" t="s">
        <v>663</v>
      </c>
      <c r="G22124" s="269" t="s">
        <v>7</v>
      </c>
      <c r="H22124" s="269" t="s">
        <v>1821</v>
      </c>
      <c r="I22124" s="269" t="s">
        <v>465</v>
      </c>
      <c r="J22124" s="269" t="s">
        <v>443</v>
      </c>
      <c r="K22124" s="269">
        <v>0</v>
      </c>
      <c r="L22124" s="270">
        <v>0</v>
      </c>
      <c r="M22124" s="277" t="s">
        <v>817</v>
      </c>
      <c r="N22124" s="278"/>
      <c r="O22124" s="279">
        <f>O22123</f>
        <v>80.51141128919862</v>
      </c>
      <c r="P22124" s="274" t="s">
        <v>2003</v>
      </c>
      <c r="Q22124" s="274" t="s">
        <v>356</v>
      </c>
      <c r="R22124" s="274" t="s">
        <v>321</v>
      </c>
      <c r="S22124" s="274" t="s">
        <v>465</v>
      </c>
      <c r="T22124" s="274" t="s">
        <v>166</v>
      </c>
      <c r="U22124" s="274" t="str">
        <f t="shared" si="2137"/>
        <v>RS</v>
      </c>
      <c r="V22124" s="274" t="str">
        <f t="shared" si="2138"/>
        <v>HVC</v>
      </c>
      <c r="W22124" s="274" t="str">
        <f t="shared" si="2139"/>
        <v>DINS</v>
      </c>
      <c r="X22124" s="274" t="str">
        <f t="shared" si="2140"/>
        <v>V09-210101</v>
      </c>
    </row>
    <row r="22125" spans="1:24" ht="15" customHeight="1" x14ac:dyDescent="0.35">
      <c r="A22125" s="267" t="str">
        <f t="shared" si="2136"/>
        <v>Below the Line_Breakthrough Equipment &amp; Devices_Manufactured Homes Weatherization and Air Sealing Program_Electric_HVAC_Low Income_Duct Insulation and Sealing_Natural Gas Heat_0_0_Remaining Life</v>
      </c>
      <c r="B22125" s="267" t="str">
        <f t="shared" si="2141"/>
        <v>Below the Line_Breakthrough Equipment &amp; Devices_Manufactured Homes Weatherization and Air Sealing Program_Electric_HVAC_Low Income_Duct Insulation and Sealing_Natural Gas Heat_0_0</v>
      </c>
      <c r="C22125" s="269" t="s">
        <v>3</v>
      </c>
      <c r="D22125" s="269" t="s">
        <v>13</v>
      </c>
      <c r="E22125" s="269" t="s">
        <v>15</v>
      </c>
      <c r="F22125" s="269" t="s">
        <v>663</v>
      </c>
      <c r="G22125" s="269" t="s">
        <v>7</v>
      </c>
      <c r="H22125" s="269" t="s">
        <v>1821</v>
      </c>
      <c r="I22125" s="269" t="s">
        <v>465</v>
      </c>
      <c r="J22125" s="269" t="s">
        <v>443</v>
      </c>
      <c r="K22125" s="269">
        <v>0</v>
      </c>
      <c r="L22125" s="270">
        <v>0</v>
      </c>
      <c r="M22125" s="277" t="s">
        <v>699</v>
      </c>
      <c r="N22125" s="278"/>
      <c r="O22125" s="279">
        <v>10</v>
      </c>
      <c r="P22125" s="274"/>
      <c r="Q22125" s="274" t="s">
        <v>356</v>
      </c>
      <c r="R22125" s="274" t="s">
        <v>321</v>
      </c>
      <c r="S22125" s="274" t="s">
        <v>465</v>
      </c>
      <c r="T22125" s="274" t="s">
        <v>166</v>
      </c>
      <c r="U22125" s="274" t="str">
        <f t="shared" si="2137"/>
        <v>RS</v>
      </c>
      <c r="V22125" s="274" t="str">
        <f t="shared" si="2138"/>
        <v>HVC</v>
      </c>
      <c r="W22125" s="274" t="str">
        <f t="shared" si="2139"/>
        <v>DINS</v>
      </c>
      <c r="X22125" s="274" t="str">
        <f t="shared" si="2140"/>
        <v>V09-210101</v>
      </c>
    </row>
    <row r="22126" spans="1:24" ht="15" customHeight="1" x14ac:dyDescent="0.35">
      <c r="A22126" s="267" t="str">
        <f t="shared" si="2136"/>
        <v>Below the Line_Breakthrough Equipment &amp; Devices_Manufactured Homes Weatherization and Air Sealing Program_Electric_HVAC_Low Income_Duct Insulation and Sealing_Natural Gas Heat_0_0_Lifetime (years)</v>
      </c>
      <c r="B22126" s="267" t="str">
        <f t="shared" si="2141"/>
        <v>Below the Line_Breakthrough Equipment &amp; Devices_Manufactured Homes Weatherization and Air Sealing Program_Electric_HVAC_Low Income_Duct Insulation and Sealing_Natural Gas Heat_0_0</v>
      </c>
      <c r="C22126" s="269" t="s">
        <v>3</v>
      </c>
      <c r="D22126" s="269" t="s">
        <v>13</v>
      </c>
      <c r="E22126" s="269" t="s">
        <v>15</v>
      </c>
      <c r="F22126" s="269" t="s">
        <v>663</v>
      </c>
      <c r="G22126" s="269" t="s">
        <v>7</v>
      </c>
      <c r="H22126" s="269" t="s">
        <v>1821</v>
      </c>
      <c r="I22126" s="269" t="s">
        <v>465</v>
      </c>
      <c r="J22126" s="269" t="s">
        <v>443</v>
      </c>
      <c r="K22126" s="269">
        <v>0</v>
      </c>
      <c r="L22126" s="270">
        <v>0</v>
      </c>
      <c r="M22126" s="277" t="s">
        <v>700</v>
      </c>
      <c r="N22126" s="278"/>
      <c r="O22126" s="279">
        <v>20</v>
      </c>
      <c r="P22126" s="274"/>
      <c r="Q22126" s="274" t="s">
        <v>356</v>
      </c>
      <c r="R22126" s="274" t="s">
        <v>321</v>
      </c>
      <c r="S22126" s="274" t="s">
        <v>465</v>
      </c>
      <c r="T22126" s="274" t="s">
        <v>166</v>
      </c>
      <c r="U22126" s="274" t="str">
        <f t="shared" si="2137"/>
        <v>RS</v>
      </c>
      <c r="V22126" s="274" t="str">
        <f t="shared" si="2138"/>
        <v>HVC</v>
      </c>
      <c r="W22126" s="274" t="str">
        <f t="shared" si="2139"/>
        <v>DINS</v>
      </c>
      <c r="X22126" s="274" t="str">
        <f t="shared" si="2140"/>
        <v>V09-210101</v>
      </c>
    </row>
    <row r="22127" spans="1:24" ht="15" customHeight="1" x14ac:dyDescent="0.35">
      <c r="A22127" s="267" t="str">
        <f t="shared" si="2136"/>
        <v>Below the Line_Breakthrough Equipment &amp; Devices_Manufactured Homes Weatherization and Air Sealing Program_Electric_HVAC_Low Income_Duct Insulation and Sealing_Natural Gas Heat_0_0_Incremental Cost</v>
      </c>
      <c r="B22127" s="267" t="str">
        <f t="shared" si="2141"/>
        <v>Below the Line_Breakthrough Equipment &amp; Devices_Manufactured Homes Weatherization and Air Sealing Program_Electric_HVAC_Low Income_Duct Insulation and Sealing_Natural Gas Heat_0_0</v>
      </c>
      <c r="C22127" s="269" t="s">
        <v>3</v>
      </c>
      <c r="D22127" s="269" t="s">
        <v>13</v>
      </c>
      <c r="E22127" s="269" t="s">
        <v>15</v>
      </c>
      <c r="F22127" s="269" t="s">
        <v>663</v>
      </c>
      <c r="G22127" s="269" t="s">
        <v>7</v>
      </c>
      <c r="H22127" s="269" t="s">
        <v>1821</v>
      </c>
      <c r="I22127" s="269" t="s">
        <v>465</v>
      </c>
      <c r="J22127" s="269" t="s">
        <v>443</v>
      </c>
      <c r="K22127" s="269">
        <v>0</v>
      </c>
      <c r="L22127" s="270">
        <v>0</v>
      </c>
      <c r="M22127" s="277" t="s">
        <v>701</v>
      </c>
      <c r="N22127" s="278"/>
      <c r="O22127" s="281">
        <f>INDEX([25]Measures!$O:$O,MATCH(A22127,[25]Measures!$A:$A,0))</f>
        <v>382.30189130209669</v>
      </c>
      <c r="P22127" s="274" t="s">
        <v>1055</v>
      </c>
      <c r="Q22127" s="274" t="s">
        <v>356</v>
      </c>
      <c r="R22127" s="274" t="s">
        <v>321</v>
      </c>
      <c r="S22127" s="274" t="s">
        <v>465</v>
      </c>
      <c r="T22127" s="274" t="s">
        <v>166</v>
      </c>
      <c r="U22127" s="274" t="str">
        <f t="shared" si="2137"/>
        <v>RS</v>
      </c>
      <c r="V22127" s="274" t="str">
        <f t="shared" si="2138"/>
        <v>HVC</v>
      </c>
      <c r="W22127" s="274" t="str">
        <f t="shared" si="2139"/>
        <v>DINS</v>
      </c>
      <c r="X22127" s="274" t="str">
        <f t="shared" si="2140"/>
        <v>V09-210101</v>
      </c>
    </row>
    <row r="22128" spans="1:24" ht="15" customHeight="1" x14ac:dyDescent="0.35">
      <c r="A22128" s="267" t="str">
        <f t="shared" si="2136"/>
        <v>Below the Line_Breakthrough Equipment &amp; Devices_Manufactured Homes Weatherization and Air Sealing Program_Electric_HVAC_Low Income_Duct Insulation and Sealing_Natural Gas Heat_0_0_</v>
      </c>
      <c r="B22128" s="267" t="str">
        <f t="shared" si="2141"/>
        <v>Below the Line_Breakthrough Equipment &amp; Devices_Manufactured Homes Weatherization and Air Sealing Program_Electric_HVAC_Low Income_Duct Insulation and Sealing_Natural Gas Heat_0_0</v>
      </c>
      <c r="C22128" s="269" t="s">
        <v>3</v>
      </c>
      <c r="D22128" s="269" t="s">
        <v>13</v>
      </c>
      <c r="E22128" s="269" t="s">
        <v>15</v>
      </c>
      <c r="F22128" s="269" t="s">
        <v>663</v>
      </c>
      <c r="G22128" s="269" t="s">
        <v>7</v>
      </c>
      <c r="H22128" s="269" t="s">
        <v>1821</v>
      </c>
      <c r="I22128" s="269" t="s">
        <v>465</v>
      </c>
      <c r="J22128" s="269" t="s">
        <v>443</v>
      </c>
      <c r="K22128" s="269">
        <v>0</v>
      </c>
      <c r="L22128" s="270">
        <v>0</v>
      </c>
      <c r="P22128" s="274"/>
      <c r="Q22128" s="274" t="s">
        <v>356</v>
      </c>
      <c r="R22128" s="274" t="s">
        <v>321</v>
      </c>
      <c r="S22128" s="274" t="s">
        <v>465</v>
      </c>
      <c r="T22128" s="274" t="s">
        <v>166</v>
      </c>
      <c r="U22128" s="274" t="str">
        <f t="shared" si="2137"/>
        <v>RS</v>
      </c>
      <c r="V22128" s="274" t="str">
        <f t="shared" si="2138"/>
        <v>HVC</v>
      </c>
      <c r="W22128" s="274" t="str">
        <f t="shared" si="2139"/>
        <v>DINS</v>
      </c>
      <c r="X22128" s="274" t="str">
        <f t="shared" si="2140"/>
        <v>V09-210101</v>
      </c>
    </row>
    <row r="22129" spans="1:24" ht="15" customHeight="1" x14ac:dyDescent="0.35">
      <c r="A22129" s="267" t="str">
        <f t="shared" si="2136"/>
        <v>Below the Line_Breakthrough Equipment &amp; Devices_Manufactured Homes Weatherization and Air Sealing Program_Electric_HVAC_Low Income_Furnace Blower Motor_0_0_0_Cooling Capacity</v>
      </c>
      <c r="B22129" s="267" t="str">
        <f t="shared" si="2141"/>
        <v>Below the Line_Breakthrough Equipment &amp; Devices_Manufactured Homes Weatherization and Air Sealing Program_Electric_HVAC_Low Income_Furnace Blower Motor_0_0_0</v>
      </c>
      <c r="C22129" s="269" t="s">
        <v>3</v>
      </c>
      <c r="D22129" s="269" t="s">
        <v>13</v>
      </c>
      <c r="E22129" s="269" t="s">
        <v>15</v>
      </c>
      <c r="F22129" s="269" t="s">
        <v>663</v>
      </c>
      <c r="G22129" s="269" t="s">
        <v>7</v>
      </c>
      <c r="H22129" s="269" t="s">
        <v>1821</v>
      </c>
      <c r="I22129" s="269" t="s">
        <v>72</v>
      </c>
      <c r="J22129" s="269">
        <v>0</v>
      </c>
      <c r="K22129" s="269">
        <v>0</v>
      </c>
      <c r="L22129" s="270">
        <v>0</v>
      </c>
      <c r="M22129" s="271" t="s">
        <v>670</v>
      </c>
      <c r="N22129" s="272"/>
      <c r="O22129" s="272">
        <v>3</v>
      </c>
      <c r="P22129" s="274" t="s">
        <v>726</v>
      </c>
      <c r="Q22129" s="274" t="s">
        <v>356</v>
      </c>
      <c r="R22129" s="274" t="s">
        <v>727</v>
      </c>
      <c r="S22129" s="274" t="s">
        <v>72</v>
      </c>
      <c r="T22129" s="274" t="s">
        <v>159</v>
      </c>
      <c r="U22129" s="274" t="str">
        <f t="shared" si="2137"/>
        <v>RS</v>
      </c>
      <c r="V22129" s="274" t="str">
        <f t="shared" si="2138"/>
        <v>HVC</v>
      </c>
      <c r="W22129" s="274" t="str">
        <f t="shared" si="2139"/>
        <v>FBMT</v>
      </c>
      <c r="X22129" s="274" t="str">
        <f t="shared" si="2140"/>
        <v>V06-210101</v>
      </c>
    </row>
    <row r="22130" spans="1:24" ht="15" customHeight="1" x14ac:dyDescent="0.35">
      <c r="A22130" s="267" t="str">
        <f t="shared" si="2136"/>
        <v>Below the Line_Breakthrough Equipment &amp; Devices_Manufactured Homes Weatherization and Air Sealing Program_Electric_HVAC_Low Income_Furnace Blower Motor_0_0_0_AFUE of Furnace</v>
      </c>
      <c r="B22130" s="267" t="str">
        <f t="shared" si="2141"/>
        <v>Below the Line_Breakthrough Equipment &amp; Devices_Manufactured Homes Weatherization and Air Sealing Program_Electric_HVAC_Low Income_Furnace Blower Motor_0_0_0</v>
      </c>
      <c r="C22130" s="269" t="s">
        <v>3</v>
      </c>
      <c r="D22130" s="269" t="s">
        <v>13</v>
      </c>
      <c r="E22130" s="269" t="s">
        <v>15</v>
      </c>
      <c r="F22130" s="269" t="s">
        <v>663</v>
      </c>
      <c r="G22130" s="269" t="s">
        <v>7</v>
      </c>
      <c r="H22130" s="269" t="s">
        <v>1821</v>
      </c>
      <c r="I22130" s="269" t="s">
        <v>72</v>
      </c>
      <c r="J22130" s="269">
        <v>0</v>
      </c>
      <c r="K22130" s="269">
        <v>0</v>
      </c>
      <c r="L22130" s="270">
        <v>0</v>
      </c>
      <c r="M22130" s="271" t="s">
        <v>728</v>
      </c>
      <c r="N22130" s="272"/>
      <c r="O22130" s="272">
        <v>0.64400000000000002</v>
      </c>
      <c r="P22130" s="274" t="s">
        <v>729</v>
      </c>
      <c r="Q22130" s="274" t="s">
        <v>356</v>
      </c>
      <c r="R22130" s="274" t="s">
        <v>727</v>
      </c>
      <c r="S22130" s="274" t="s">
        <v>72</v>
      </c>
      <c r="T22130" s="274" t="s">
        <v>159</v>
      </c>
      <c r="U22130" s="274" t="str">
        <f t="shared" si="2137"/>
        <v>RS</v>
      </c>
      <c r="V22130" s="274" t="str">
        <f t="shared" si="2138"/>
        <v>HVC</v>
      </c>
      <c r="W22130" s="274" t="str">
        <f t="shared" si="2139"/>
        <v>FBMT</v>
      </c>
      <c r="X22130" s="274" t="str">
        <f t="shared" si="2140"/>
        <v>V06-210101</v>
      </c>
    </row>
    <row r="22131" spans="1:24" ht="15" customHeight="1" x14ac:dyDescent="0.35">
      <c r="A22131" s="267" t="str">
        <f t="shared" si="2136"/>
        <v>Below the Line_Breakthrough Equipment &amp; Devices_Manufactured Homes Weatherization and Air Sealing Program_Electric_HVAC_Low Income_Furnace Blower Motor_0_0_0_KWh Cooling Savings per Ton</v>
      </c>
      <c r="B22131" s="267" t="str">
        <f t="shared" si="2141"/>
        <v>Below the Line_Breakthrough Equipment &amp; Devices_Manufactured Homes Weatherization and Air Sealing Program_Electric_HVAC_Low Income_Furnace Blower Motor_0_0_0</v>
      </c>
      <c r="C22131" s="269" t="s">
        <v>3</v>
      </c>
      <c r="D22131" s="269" t="s">
        <v>13</v>
      </c>
      <c r="E22131" s="269" t="s">
        <v>15</v>
      </c>
      <c r="F22131" s="269" t="s">
        <v>663</v>
      </c>
      <c r="G22131" s="269" t="s">
        <v>7</v>
      </c>
      <c r="H22131" s="269" t="s">
        <v>1821</v>
      </c>
      <c r="I22131" s="269" t="s">
        <v>72</v>
      </c>
      <c r="J22131" s="269">
        <v>0</v>
      </c>
      <c r="K22131" s="269">
        <v>0</v>
      </c>
      <c r="L22131" s="270">
        <v>0</v>
      </c>
      <c r="M22131" s="271" t="s">
        <v>730</v>
      </c>
      <c r="N22131" s="272"/>
      <c r="O22131" s="272">
        <v>222</v>
      </c>
      <c r="P22131" s="274" t="s">
        <v>731</v>
      </c>
      <c r="Q22131" s="274" t="s">
        <v>356</v>
      </c>
      <c r="R22131" s="274" t="s">
        <v>727</v>
      </c>
      <c r="S22131" s="274" t="s">
        <v>72</v>
      </c>
      <c r="T22131" s="274" t="s">
        <v>159</v>
      </c>
      <c r="U22131" s="274" t="str">
        <f t="shared" si="2137"/>
        <v>RS</v>
      </c>
      <c r="V22131" s="274" t="str">
        <f t="shared" si="2138"/>
        <v>HVC</v>
      </c>
      <c r="W22131" s="274" t="str">
        <f t="shared" si="2139"/>
        <v>FBMT</v>
      </c>
      <c r="X22131" s="274" t="str">
        <f t="shared" si="2140"/>
        <v>V06-210101</v>
      </c>
    </row>
    <row r="22132" spans="1:24" ht="15" customHeight="1" x14ac:dyDescent="0.35">
      <c r="A22132" s="267" t="str">
        <f t="shared" si="2136"/>
        <v>Below the Line_Breakthrough Equipment &amp; Devices_Manufactured Homes Weatherization and Air Sealing Program_Electric_HVAC_Low Income_Furnace Blower Motor_0_0_0_KWh Heating Savings per Ton</v>
      </c>
      <c r="B22132" s="267" t="str">
        <f t="shared" si="2141"/>
        <v>Below the Line_Breakthrough Equipment &amp; Devices_Manufactured Homes Weatherization and Air Sealing Program_Electric_HVAC_Low Income_Furnace Blower Motor_0_0_0</v>
      </c>
      <c r="C22132" s="269" t="s">
        <v>3</v>
      </c>
      <c r="D22132" s="269" t="s">
        <v>13</v>
      </c>
      <c r="E22132" s="269" t="s">
        <v>15</v>
      </c>
      <c r="F22132" s="269" t="s">
        <v>663</v>
      </c>
      <c r="G22132" s="269" t="s">
        <v>7</v>
      </c>
      <c r="H22132" s="269" t="s">
        <v>1821</v>
      </c>
      <c r="I22132" s="269" t="s">
        <v>72</v>
      </c>
      <c r="J22132" s="269">
        <v>0</v>
      </c>
      <c r="K22132" s="269">
        <v>0</v>
      </c>
      <c r="L22132" s="270">
        <v>0</v>
      </c>
      <c r="M22132" s="271" t="s">
        <v>732</v>
      </c>
      <c r="N22132" s="272"/>
      <c r="O22132" s="272">
        <v>56</v>
      </c>
      <c r="P22132" s="274" t="s">
        <v>733</v>
      </c>
      <c r="Q22132" s="274" t="s">
        <v>356</v>
      </c>
      <c r="R22132" s="274" t="s">
        <v>727</v>
      </c>
      <c r="S22132" s="274" t="s">
        <v>72</v>
      </c>
      <c r="T22132" s="274" t="s">
        <v>159</v>
      </c>
      <c r="U22132" s="274" t="str">
        <f t="shared" si="2137"/>
        <v>RS</v>
      </c>
      <c r="V22132" s="274" t="str">
        <f t="shared" si="2138"/>
        <v>HVC</v>
      </c>
      <c r="W22132" s="274" t="str">
        <f t="shared" si="2139"/>
        <v>FBMT</v>
      </c>
      <c r="X22132" s="274" t="str">
        <f t="shared" si="2140"/>
        <v>V06-210101</v>
      </c>
    </row>
    <row r="22133" spans="1:24" ht="15" customHeight="1" x14ac:dyDescent="0.35">
      <c r="A22133" s="267" t="str">
        <f t="shared" si="2136"/>
        <v>Below the Line_Breakthrough Equipment &amp; Devices_Manufactured Homes Weatherization and Air Sealing Program_Electric_HVAC_Low Income_Furnace Blower Motor_0_0_0_kW Savings per Ton</v>
      </c>
      <c r="B22133" s="267" t="str">
        <f t="shared" si="2141"/>
        <v>Below the Line_Breakthrough Equipment &amp; Devices_Manufactured Homes Weatherization and Air Sealing Program_Electric_HVAC_Low Income_Furnace Blower Motor_0_0_0</v>
      </c>
      <c r="C22133" s="269" t="s">
        <v>3</v>
      </c>
      <c r="D22133" s="269" t="s">
        <v>13</v>
      </c>
      <c r="E22133" s="269" t="s">
        <v>15</v>
      </c>
      <c r="F22133" s="269" t="s">
        <v>663</v>
      </c>
      <c r="G22133" s="269" t="s">
        <v>7</v>
      </c>
      <c r="H22133" s="269" t="s">
        <v>1821</v>
      </c>
      <c r="I22133" s="269" t="s">
        <v>72</v>
      </c>
      <c r="J22133" s="269">
        <v>0</v>
      </c>
      <c r="K22133" s="269">
        <v>0</v>
      </c>
      <c r="L22133" s="270">
        <v>0</v>
      </c>
      <c r="M22133" s="271" t="s">
        <v>734</v>
      </c>
      <c r="N22133" s="272"/>
      <c r="O22133" s="272">
        <v>6.5000000000000002E-2</v>
      </c>
      <c r="P22133" s="274" t="s">
        <v>735</v>
      </c>
      <c r="Q22133" s="274" t="s">
        <v>356</v>
      </c>
      <c r="R22133" s="274" t="s">
        <v>727</v>
      </c>
      <c r="S22133" s="274" t="s">
        <v>72</v>
      </c>
      <c r="T22133" s="274" t="s">
        <v>159</v>
      </c>
      <c r="U22133" s="274" t="str">
        <f t="shared" si="2137"/>
        <v>RS</v>
      </c>
      <c r="V22133" s="274" t="str">
        <f t="shared" si="2138"/>
        <v>HVC</v>
      </c>
      <c r="W22133" s="274" t="str">
        <f t="shared" si="2139"/>
        <v>FBMT</v>
      </c>
      <c r="X22133" s="274" t="str">
        <f t="shared" si="2140"/>
        <v>V06-210101</v>
      </c>
    </row>
    <row r="22134" spans="1:24" ht="15" customHeight="1" x14ac:dyDescent="0.35">
      <c r="A22134" s="267" t="str">
        <f t="shared" si="2136"/>
        <v>Below the Line_Breakthrough Equipment &amp; Devices_Manufactured Homes Weatherization and Air Sealing Program_Electric_HVAC_Low Income_Furnace Blower Motor_0_0_0_kWh Saved per Unit</v>
      </c>
      <c r="B22134" s="267" t="str">
        <f t="shared" si="2141"/>
        <v>Below the Line_Breakthrough Equipment &amp; Devices_Manufactured Homes Weatherization and Air Sealing Program_Electric_HVAC_Low Income_Furnace Blower Motor_0_0_0</v>
      </c>
      <c r="C22134" s="269" t="s">
        <v>3</v>
      </c>
      <c r="D22134" s="269" t="s">
        <v>13</v>
      </c>
      <c r="E22134" s="269" t="s">
        <v>15</v>
      </c>
      <c r="F22134" s="269" t="s">
        <v>663</v>
      </c>
      <c r="G22134" s="269" t="s">
        <v>7</v>
      </c>
      <c r="H22134" s="269" t="s">
        <v>1821</v>
      </c>
      <c r="I22134" s="269" t="s">
        <v>72</v>
      </c>
      <c r="J22134" s="269">
        <v>0</v>
      </c>
      <c r="K22134" s="269">
        <v>0</v>
      </c>
      <c r="L22134" s="270">
        <v>0</v>
      </c>
      <c r="M22134" s="277" t="s">
        <v>696</v>
      </c>
      <c r="N22134" s="278"/>
      <c r="O22134" s="279">
        <f>O22131*O22129</f>
        <v>666</v>
      </c>
      <c r="P22134" s="274"/>
      <c r="Q22134" s="274" t="s">
        <v>356</v>
      </c>
      <c r="R22134" s="274" t="s">
        <v>727</v>
      </c>
      <c r="S22134" s="274" t="s">
        <v>72</v>
      </c>
      <c r="T22134" s="274" t="s">
        <v>159</v>
      </c>
      <c r="U22134" s="274" t="str">
        <f t="shared" si="2137"/>
        <v>RS</v>
      </c>
      <c r="V22134" s="274" t="str">
        <f t="shared" si="2138"/>
        <v>HVC</v>
      </c>
      <c r="W22134" s="274" t="str">
        <f t="shared" si="2139"/>
        <v>FBMT</v>
      </c>
      <c r="X22134" s="274" t="str">
        <f t="shared" si="2140"/>
        <v>V06-210101</v>
      </c>
    </row>
    <row r="22135" spans="1:24" ht="15" customHeight="1" x14ac:dyDescent="0.35">
      <c r="A22135" s="267" t="str">
        <f t="shared" si="2136"/>
        <v>Below the Line_Breakthrough Equipment &amp; Devices_Manufactured Homes Weatherization and Air Sealing Program_Electric_HVAC_Low Income_Furnace Blower Motor_0_0_0_Therm Heating Penalty</v>
      </c>
      <c r="B22135" s="267" t="str">
        <f t="shared" si="2141"/>
        <v>Below the Line_Breakthrough Equipment &amp; Devices_Manufactured Homes Weatherization and Air Sealing Program_Electric_HVAC_Low Income_Furnace Blower Motor_0_0_0</v>
      </c>
      <c r="C22135" s="269" t="s">
        <v>3</v>
      </c>
      <c r="D22135" s="269" t="s">
        <v>13</v>
      </c>
      <c r="E22135" s="269" t="s">
        <v>15</v>
      </c>
      <c r="F22135" s="269" t="s">
        <v>663</v>
      </c>
      <c r="G22135" s="269" t="s">
        <v>7</v>
      </c>
      <c r="H22135" s="269" t="s">
        <v>1821</v>
      </c>
      <c r="I22135" s="269" t="s">
        <v>72</v>
      </c>
      <c r="J22135" s="269">
        <v>0</v>
      </c>
      <c r="K22135" s="269">
        <v>0</v>
      </c>
      <c r="L22135" s="270">
        <v>0</v>
      </c>
      <c r="M22135" s="277" t="s">
        <v>736</v>
      </c>
      <c r="N22135" s="278"/>
      <c r="O22135" s="279">
        <f>-O22132*O22129*0.03412/O22130</f>
        <v>-8.9008695652173895</v>
      </c>
      <c r="P22135" s="274"/>
      <c r="Q22135" s="274" t="s">
        <v>356</v>
      </c>
      <c r="R22135" s="274" t="s">
        <v>727</v>
      </c>
      <c r="S22135" s="274" t="s">
        <v>72</v>
      </c>
      <c r="T22135" s="274" t="s">
        <v>159</v>
      </c>
      <c r="U22135" s="274" t="str">
        <f t="shared" si="2137"/>
        <v>RS</v>
      </c>
      <c r="V22135" s="274" t="str">
        <f t="shared" si="2138"/>
        <v>HVC</v>
      </c>
      <c r="W22135" s="274" t="str">
        <f t="shared" si="2139"/>
        <v>FBMT</v>
      </c>
      <c r="X22135" s="274" t="str">
        <f t="shared" si="2140"/>
        <v>V06-210101</v>
      </c>
    </row>
    <row r="22136" spans="1:24" ht="15" customHeight="1" x14ac:dyDescent="0.35">
      <c r="A22136" s="267" t="str">
        <f t="shared" si="2136"/>
        <v>Below the Line_Breakthrough Equipment &amp; Devices_Manufactured Homes Weatherization and Air Sealing Program_Electric_HVAC_Low Income_Furnace Blower Motor_0_0_0_Coincident Peak kW Saved per Unit</v>
      </c>
      <c r="B22136" s="267" t="str">
        <f t="shared" si="2141"/>
        <v>Below the Line_Breakthrough Equipment &amp; Devices_Manufactured Homes Weatherization and Air Sealing Program_Electric_HVAC_Low Income_Furnace Blower Motor_0_0_0</v>
      </c>
      <c r="C22136" s="269" t="s">
        <v>3</v>
      </c>
      <c r="D22136" s="269" t="s">
        <v>13</v>
      </c>
      <c r="E22136" s="269" t="s">
        <v>15</v>
      </c>
      <c r="F22136" s="269" t="s">
        <v>663</v>
      </c>
      <c r="G22136" s="269" t="s">
        <v>7</v>
      </c>
      <c r="H22136" s="269" t="s">
        <v>1821</v>
      </c>
      <c r="I22136" s="269" t="s">
        <v>72</v>
      </c>
      <c r="J22136" s="269">
        <v>0</v>
      </c>
      <c r="K22136" s="269">
        <v>0</v>
      </c>
      <c r="L22136" s="270">
        <v>0</v>
      </c>
      <c r="M22136" s="277" t="s">
        <v>698</v>
      </c>
      <c r="N22136" s="278"/>
      <c r="O22136" s="279">
        <f>O22133*O22129</f>
        <v>0.19500000000000001</v>
      </c>
      <c r="P22136" s="274"/>
      <c r="Q22136" s="274" t="s">
        <v>356</v>
      </c>
      <c r="R22136" s="274" t="s">
        <v>727</v>
      </c>
      <c r="S22136" s="274" t="s">
        <v>72</v>
      </c>
      <c r="T22136" s="274" t="s">
        <v>159</v>
      </c>
      <c r="U22136" s="274" t="str">
        <f t="shared" si="2137"/>
        <v>RS</v>
      </c>
      <c r="V22136" s="274" t="str">
        <f t="shared" si="2138"/>
        <v>HVC</v>
      </c>
      <c r="W22136" s="274" t="str">
        <f t="shared" si="2139"/>
        <v>FBMT</v>
      </c>
      <c r="X22136" s="274" t="str">
        <f t="shared" si="2140"/>
        <v>V06-210101</v>
      </c>
    </row>
    <row r="22137" spans="1:24" ht="15" customHeight="1" x14ac:dyDescent="0.35">
      <c r="A22137" s="267" t="str">
        <f t="shared" si="2136"/>
        <v>Below the Line_Breakthrough Equipment &amp; Devices_Manufactured Homes Weatherization and Air Sealing Program_Electric_HVAC_Low Income_Furnace Blower Motor_0_0_0_Lifetime (years)</v>
      </c>
      <c r="B22137" s="267" t="str">
        <f t="shared" si="2141"/>
        <v>Below the Line_Breakthrough Equipment &amp; Devices_Manufactured Homes Weatherization and Air Sealing Program_Electric_HVAC_Low Income_Furnace Blower Motor_0_0_0</v>
      </c>
      <c r="C22137" s="269" t="s">
        <v>3</v>
      </c>
      <c r="D22137" s="269" t="s">
        <v>13</v>
      </c>
      <c r="E22137" s="269" t="s">
        <v>15</v>
      </c>
      <c r="F22137" s="269" t="s">
        <v>663</v>
      </c>
      <c r="G22137" s="269" t="s">
        <v>7</v>
      </c>
      <c r="H22137" s="269" t="s">
        <v>1821</v>
      </c>
      <c r="I22137" s="269" t="s">
        <v>72</v>
      </c>
      <c r="J22137" s="269">
        <v>0</v>
      </c>
      <c r="K22137" s="269">
        <v>0</v>
      </c>
      <c r="L22137" s="270">
        <v>0</v>
      </c>
      <c r="M22137" s="277" t="s">
        <v>700</v>
      </c>
      <c r="N22137" s="278"/>
      <c r="O22137" s="279">
        <v>6</v>
      </c>
      <c r="P22137" s="274"/>
      <c r="Q22137" s="274" t="s">
        <v>356</v>
      </c>
      <c r="R22137" s="274" t="s">
        <v>727</v>
      </c>
      <c r="S22137" s="274" t="s">
        <v>72</v>
      </c>
      <c r="T22137" s="274" t="s">
        <v>159</v>
      </c>
      <c r="U22137" s="274" t="str">
        <f t="shared" si="2137"/>
        <v>RS</v>
      </c>
      <c r="V22137" s="274" t="str">
        <f t="shared" si="2138"/>
        <v>HVC</v>
      </c>
      <c r="W22137" s="274" t="str">
        <f t="shared" si="2139"/>
        <v>FBMT</v>
      </c>
      <c r="X22137" s="274" t="str">
        <f t="shared" si="2140"/>
        <v>V06-210101</v>
      </c>
    </row>
    <row r="22138" spans="1:24" ht="15" customHeight="1" x14ac:dyDescent="0.35">
      <c r="A22138" s="267" t="str">
        <f t="shared" si="2136"/>
        <v>Below the Line_Breakthrough Equipment &amp; Devices_Manufactured Homes Weatherization and Air Sealing Program_Electric_HVAC_Low Income_Furnace Blower Motor_0_0_0_Incremental Cost</v>
      </c>
      <c r="B22138" s="267" t="str">
        <f t="shared" si="2141"/>
        <v>Below the Line_Breakthrough Equipment &amp; Devices_Manufactured Homes Weatherization and Air Sealing Program_Electric_HVAC_Low Income_Furnace Blower Motor_0_0_0</v>
      </c>
      <c r="C22138" s="269" t="s">
        <v>3</v>
      </c>
      <c r="D22138" s="269" t="s">
        <v>13</v>
      </c>
      <c r="E22138" s="269" t="s">
        <v>15</v>
      </c>
      <c r="F22138" s="269" t="s">
        <v>663</v>
      </c>
      <c r="G22138" s="269" t="s">
        <v>7</v>
      </c>
      <c r="H22138" s="269" t="s">
        <v>1821</v>
      </c>
      <c r="I22138" s="269" t="s">
        <v>72</v>
      </c>
      <c r="J22138" s="269">
        <v>0</v>
      </c>
      <c r="K22138" s="269">
        <v>0</v>
      </c>
      <c r="L22138" s="270">
        <v>0</v>
      </c>
      <c r="M22138" s="277" t="s">
        <v>701</v>
      </c>
      <c r="N22138" s="280"/>
      <c r="O22138" s="281">
        <f>INDEX([25]Measures!$O:$O,MATCH(A22138,[25]Measures!$A:$A,0))</f>
        <v>199.79999999999998</v>
      </c>
      <c r="P22138" s="274" t="s">
        <v>1055</v>
      </c>
      <c r="Q22138" s="274" t="s">
        <v>356</v>
      </c>
      <c r="R22138" s="274" t="s">
        <v>727</v>
      </c>
      <c r="S22138" s="274" t="s">
        <v>72</v>
      </c>
      <c r="T22138" s="274" t="s">
        <v>159</v>
      </c>
      <c r="U22138" s="274" t="str">
        <f t="shared" si="2137"/>
        <v>RS</v>
      </c>
      <c r="V22138" s="274" t="str">
        <f t="shared" si="2138"/>
        <v>HVC</v>
      </c>
      <c r="W22138" s="274" t="str">
        <f t="shared" si="2139"/>
        <v>FBMT</v>
      </c>
      <c r="X22138" s="274" t="str">
        <f t="shared" si="2140"/>
        <v>V06-210101</v>
      </c>
    </row>
    <row r="22139" spans="1:24" ht="15" customHeight="1" x14ac:dyDescent="0.35">
      <c r="A22139" s="267" t="str">
        <f t="shared" si="2136"/>
        <v>Below the Line_Breakthrough Equipment &amp; Devices_Manufactured Homes Weatherization and Air Sealing Program_Electric_HVAC_Low Income_Furnace Blower Motor_0_0_0_</v>
      </c>
      <c r="B22139" s="267" t="str">
        <f t="shared" si="2141"/>
        <v>Below the Line_Breakthrough Equipment &amp; Devices_Manufactured Homes Weatherization and Air Sealing Program_Electric_HVAC_Low Income_Furnace Blower Motor_0_0_0</v>
      </c>
      <c r="C22139" s="269" t="s">
        <v>3</v>
      </c>
      <c r="D22139" s="269" t="s">
        <v>13</v>
      </c>
      <c r="E22139" s="269" t="s">
        <v>15</v>
      </c>
      <c r="F22139" s="269" t="s">
        <v>663</v>
      </c>
      <c r="G22139" s="269" t="s">
        <v>7</v>
      </c>
      <c r="H22139" s="269" t="s">
        <v>1821</v>
      </c>
      <c r="I22139" s="269" t="s">
        <v>72</v>
      </c>
      <c r="J22139" s="269">
        <v>0</v>
      </c>
      <c r="K22139" s="269">
        <v>0</v>
      </c>
      <c r="L22139" s="270">
        <v>0</v>
      </c>
      <c r="P22139" s="274"/>
      <c r="Q22139" s="274"/>
      <c r="R22139" s="274"/>
      <c r="S22139" s="274"/>
      <c r="T22139" s="274"/>
      <c r="U22139" s="274" t="str">
        <f t="shared" si="2137"/>
        <v>ERROR</v>
      </c>
      <c r="V22139" s="274" t="str">
        <f t="shared" si="2138"/>
        <v/>
      </c>
      <c r="W22139" s="274" t="str">
        <f t="shared" si="2139"/>
        <v/>
      </c>
      <c r="X22139" s="274" t="str">
        <f t="shared" si="2140"/>
        <v/>
      </c>
    </row>
    <row r="22140" spans="1:24" ht="15" customHeight="1" x14ac:dyDescent="0.35">
      <c r="A22140" s="267" t="str">
        <f t="shared" si="2136"/>
        <v>Below the Line_Breakthrough Equipment &amp; Devices_Manufactured Homes Weatherization and Air Sealing Program_Electric_HVAC_Low Income_Programmable Thermostat_Electric Heat_0_0_CF</v>
      </c>
      <c r="B22140" s="267" t="str">
        <f t="shared" si="2141"/>
        <v>Below the Line_Breakthrough Equipment &amp; Devices_Manufactured Homes Weatherization and Air Sealing Program_Electric_HVAC_Low Income_Programmable Thermostat_Electric Heat_0_0</v>
      </c>
      <c r="C22140" s="269" t="s">
        <v>3</v>
      </c>
      <c r="D22140" s="269" t="s">
        <v>13</v>
      </c>
      <c r="E22140" s="269" t="s">
        <v>15</v>
      </c>
      <c r="F22140" s="269" t="s">
        <v>663</v>
      </c>
      <c r="G22140" s="269" t="s">
        <v>7</v>
      </c>
      <c r="H22140" s="269" t="s">
        <v>1821</v>
      </c>
      <c r="I22140" s="269" t="s">
        <v>469</v>
      </c>
      <c r="J22140" s="269" t="s">
        <v>442</v>
      </c>
      <c r="K22140" s="269">
        <v>0</v>
      </c>
      <c r="L22140" s="270">
        <v>0</v>
      </c>
      <c r="M22140" s="271" t="s">
        <v>684</v>
      </c>
      <c r="N22140" s="272"/>
      <c r="O22140" s="272">
        <v>0.68</v>
      </c>
      <c r="P22140" s="274" t="s">
        <v>1063</v>
      </c>
      <c r="Q22140" s="274" t="s">
        <v>356</v>
      </c>
      <c r="R22140" s="274" t="s">
        <v>310</v>
      </c>
      <c r="S22140" s="274" t="s">
        <v>1064</v>
      </c>
      <c r="T22140" s="274" t="s">
        <v>170</v>
      </c>
      <c r="U22140" s="274" t="str">
        <f t="shared" si="2137"/>
        <v>RS</v>
      </c>
      <c r="V22140" s="274" t="str">
        <f t="shared" si="2138"/>
        <v>HVC</v>
      </c>
      <c r="W22140" s="274" t="str">
        <f t="shared" si="2139"/>
        <v>PROG</v>
      </c>
      <c r="X22140" s="274" t="str">
        <f t="shared" si="2140"/>
        <v>V07-210101</v>
      </c>
    </row>
    <row r="22141" spans="1:24" ht="15" customHeight="1" x14ac:dyDescent="0.35">
      <c r="A22141" s="267" t="str">
        <f t="shared" si="2136"/>
        <v>Below the Line_Breakthrough Equipment &amp; Devices_Manufactured Homes Weatherization and Air Sealing Program_Electric_HVAC_Low Income_Programmable Thermostat_Electric Heat_0_0_% Electric Heating</v>
      </c>
      <c r="B22141" s="267" t="str">
        <f t="shared" si="2141"/>
        <v>Below the Line_Breakthrough Equipment &amp; Devices_Manufactured Homes Weatherization and Air Sealing Program_Electric_HVAC_Low Income_Programmable Thermostat_Electric Heat_0_0</v>
      </c>
      <c r="C22141" s="269" t="s">
        <v>3</v>
      </c>
      <c r="D22141" s="269" t="s">
        <v>13</v>
      </c>
      <c r="E22141" s="269" t="s">
        <v>15</v>
      </c>
      <c r="F22141" s="269" t="s">
        <v>663</v>
      </c>
      <c r="G22141" s="269" t="s">
        <v>7</v>
      </c>
      <c r="H22141" s="269" t="s">
        <v>1821</v>
      </c>
      <c r="I22141" s="269" t="s">
        <v>469</v>
      </c>
      <c r="J22141" s="269" t="s">
        <v>442</v>
      </c>
      <c r="K22141" s="269">
        <v>0</v>
      </c>
      <c r="L22141" s="270">
        <v>0</v>
      </c>
      <c r="M22141" s="271" t="s">
        <v>797</v>
      </c>
      <c r="N22141" s="272"/>
      <c r="O22141" s="272">
        <v>1</v>
      </c>
      <c r="P22141" s="274"/>
      <c r="Q22141" s="274" t="s">
        <v>356</v>
      </c>
      <c r="R22141" s="274" t="s">
        <v>310</v>
      </c>
      <c r="S22141" s="274" t="s">
        <v>1064</v>
      </c>
      <c r="T22141" s="274" t="s">
        <v>170</v>
      </c>
      <c r="U22141" s="274" t="str">
        <f t="shared" si="2137"/>
        <v>RS</v>
      </c>
      <c r="V22141" s="274" t="str">
        <f t="shared" si="2138"/>
        <v>HVC</v>
      </c>
      <c r="W22141" s="274" t="str">
        <f t="shared" si="2139"/>
        <v>PROG</v>
      </c>
      <c r="X22141" s="274" t="str">
        <f t="shared" si="2140"/>
        <v>V07-210101</v>
      </c>
    </row>
    <row r="22142" spans="1:24" ht="15" customHeight="1" x14ac:dyDescent="0.35">
      <c r="A22142" s="267" t="str">
        <f t="shared" si="2136"/>
        <v>Below the Line_Breakthrough Equipment &amp; Devices_Manufactured Homes Weatherization and Air Sealing Program_Electric_HVAC_Low Income_Programmable Thermostat_Electric Heat_0_0_% Gas Heating</v>
      </c>
      <c r="B22142" s="267" t="str">
        <f t="shared" si="2141"/>
        <v>Below the Line_Breakthrough Equipment &amp; Devices_Manufactured Homes Weatherization and Air Sealing Program_Electric_HVAC_Low Income_Programmable Thermostat_Electric Heat_0_0</v>
      </c>
      <c r="C22142" s="269" t="s">
        <v>3</v>
      </c>
      <c r="D22142" s="269" t="s">
        <v>13</v>
      </c>
      <c r="E22142" s="269" t="s">
        <v>15</v>
      </c>
      <c r="F22142" s="269" t="s">
        <v>663</v>
      </c>
      <c r="G22142" s="269" t="s">
        <v>7</v>
      </c>
      <c r="H22142" s="269" t="s">
        <v>1821</v>
      </c>
      <c r="I22142" s="269" t="s">
        <v>469</v>
      </c>
      <c r="J22142" s="269" t="s">
        <v>442</v>
      </c>
      <c r="K22142" s="269">
        <v>0</v>
      </c>
      <c r="L22142" s="270">
        <v>0</v>
      </c>
      <c r="M22142" s="271" t="s">
        <v>798</v>
      </c>
      <c r="N22142" s="272"/>
      <c r="O22142" s="272">
        <v>0</v>
      </c>
      <c r="P22142" s="274"/>
      <c r="Q22142" s="274" t="s">
        <v>356</v>
      </c>
      <c r="R22142" s="274" t="s">
        <v>310</v>
      </c>
      <c r="S22142" s="274" t="s">
        <v>1064</v>
      </c>
      <c r="T22142" s="274" t="s">
        <v>170</v>
      </c>
      <c r="U22142" s="274" t="str">
        <f t="shared" si="2137"/>
        <v>RS</v>
      </c>
      <c r="V22142" s="274" t="str">
        <f t="shared" si="2138"/>
        <v>HVC</v>
      </c>
      <c r="W22142" s="274" t="str">
        <f t="shared" si="2139"/>
        <v>PROG</v>
      </c>
      <c r="X22142" s="274" t="str">
        <f t="shared" si="2140"/>
        <v>V07-210101</v>
      </c>
    </row>
    <row r="22143" spans="1:24" ht="15" customHeight="1" x14ac:dyDescent="0.35">
      <c r="A22143" s="267" t="str">
        <f t="shared" si="2136"/>
        <v>Below the Line_Breakthrough Equipment &amp; Devices_Manufactured Homes Weatherization and Air Sealing Program_Electric_HVAC_Low Income_Programmable Thermostat_Electric Heat_0_0_Electric Heating Consumption</v>
      </c>
      <c r="B22143" s="267" t="str">
        <f t="shared" si="2141"/>
        <v>Below the Line_Breakthrough Equipment &amp; Devices_Manufactured Homes Weatherization and Air Sealing Program_Electric_HVAC_Low Income_Programmable Thermostat_Electric Heat_0_0</v>
      </c>
      <c r="C22143" s="269" t="s">
        <v>3</v>
      </c>
      <c r="D22143" s="269" t="s">
        <v>13</v>
      </c>
      <c r="E22143" s="269" t="s">
        <v>15</v>
      </c>
      <c r="F22143" s="269" t="s">
        <v>663</v>
      </c>
      <c r="G22143" s="269" t="s">
        <v>7</v>
      </c>
      <c r="H22143" s="269" t="s">
        <v>1821</v>
      </c>
      <c r="I22143" s="269" t="s">
        <v>469</v>
      </c>
      <c r="J22143" s="269" t="s">
        <v>442</v>
      </c>
      <c r="K22143" s="269">
        <v>0</v>
      </c>
      <c r="L22143" s="270">
        <v>0</v>
      </c>
      <c r="M22143" s="271" t="s">
        <v>804</v>
      </c>
      <c r="N22143" s="272"/>
      <c r="O22143" s="272">
        <v>11617</v>
      </c>
      <c r="P22143" s="274" t="s">
        <v>1065</v>
      </c>
      <c r="Q22143" s="274" t="s">
        <v>356</v>
      </c>
      <c r="R22143" s="274" t="s">
        <v>310</v>
      </c>
      <c r="S22143" s="274" t="s">
        <v>1064</v>
      </c>
      <c r="T22143" s="274" t="s">
        <v>170</v>
      </c>
      <c r="U22143" s="274" t="str">
        <f t="shared" si="2137"/>
        <v>RS</v>
      </c>
      <c r="V22143" s="274" t="str">
        <f t="shared" si="2138"/>
        <v>HVC</v>
      </c>
      <c r="W22143" s="274" t="str">
        <f t="shared" si="2139"/>
        <v>PROG</v>
      </c>
      <c r="X22143" s="274" t="str">
        <f t="shared" si="2140"/>
        <v>V07-210101</v>
      </c>
    </row>
    <row r="22144" spans="1:24" ht="15" customHeight="1" x14ac:dyDescent="0.35">
      <c r="A22144" s="267" t="str">
        <f t="shared" si="2136"/>
        <v>Below the Line_Breakthrough Equipment &amp; Devices_Manufactured Homes Weatherization and Air Sealing Program_Electric_HVAC_Low Income_Programmable Thermostat_Electric Heat_0_0_Gas Heating Consumption</v>
      </c>
      <c r="B22144" s="267" t="str">
        <f t="shared" si="2141"/>
        <v>Below the Line_Breakthrough Equipment &amp; Devices_Manufactured Homes Weatherization and Air Sealing Program_Electric_HVAC_Low Income_Programmable Thermostat_Electric Heat_0_0</v>
      </c>
      <c r="C22144" s="269" t="s">
        <v>3</v>
      </c>
      <c r="D22144" s="269" t="s">
        <v>13</v>
      </c>
      <c r="E22144" s="269" t="s">
        <v>15</v>
      </c>
      <c r="F22144" s="269" t="s">
        <v>663</v>
      </c>
      <c r="G22144" s="269" t="s">
        <v>7</v>
      </c>
      <c r="H22144" s="269" t="s">
        <v>1821</v>
      </c>
      <c r="I22144" s="269" t="s">
        <v>469</v>
      </c>
      <c r="J22144" s="269" t="s">
        <v>442</v>
      </c>
      <c r="K22144" s="269">
        <v>0</v>
      </c>
      <c r="L22144" s="270">
        <v>0</v>
      </c>
      <c r="M22144" s="271" t="s">
        <v>806</v>
      </c>
      <c r="N22144" s="272"/>
      <c r="O22144" s="272">
        <v>955</v>
      </c>
      <c r="P22144" s="274" t="s">
        <v>807</v>
      </c>
      <c r="Q22144" s="274" t="s">
        <v>356</v>
      </c>
      <c r="R22144" s="274" t="s">
        <v>310</v>
      </c>
      <c r="S22144" s="274" t="s">
        <v>1064</v>
      </c>
      <c r="T22144" s="274" t="s">
        <v>170</v>
      </c>
      <c r="U22144" s="274" t="str">
        <f t="shared" si="2137"/>
        <v>RS</v>
      </c>
      <c r="V22144" s="274" t="str">
        <f t="shared" si="2138"/>
        <v>HVC</v>
      </c>
      <c r="W22144" s="274" t="str">
        <f t="shared" si="2139"/>
        <v>PROG</v>
      </c>
      <c r="X22144" s="274" t="str">
        <f t="shared" si="2140"/>
        <v>V07-210101</v>
      </c>
    </row>
    <row r="22145" spans="1:24" ht="15" customHeight="1" x14ac:dyDescent="0.35">
      <c r="A22145" s="267" t="str">
        <f t="shared" si="2136"/>
        <v>Below the Line_Breakthrough Equipment &amp; Devices_Manufactured Homes Weatherization and Air Sealing Program_Electric_HVAC_Low Income_Programmable Thermostat_Electric Heat_0_0_Household Factor</v>
      </c>
      <c r="B22145" s="267" t="str">
        <f t="shared" si="2141"/>
        <v>Below the Line_Breakthrough Equipment &amp; Devices_Manufactured Homes Weatherization and Air Sealing Program_Electric_HVAC_Low Income_Programmable Thermostat_Electric Heat_0_0</v>
      </c>
      <c r="C22145" s="269" t="s">
        <v>3</v>
      </c>
      <c r="D22145" s="269" t="s">
        <v>13</v>
      </c>
      <c r="E22145" s="269" t="s">
        <v>15</v>
      </c>
      <c r="F22145" s="269" t="s">
        <v>663</v>
      </c>
      <c r="G22145" s="269" t="s">
        <v>7</v>
      </c>
      <c r="H22145" s="269" t="s">
        <v>1821</v>
      </c>
      <c r="I22145" s="269" t="s">
        <v>469</v>
      </c>
      <c r="J22145" s="269" t="s">
        <v>442</v>
      </c>
      <c r="K22145" s="269">
        <v>0</v>
      </c>
      <c r="L22145" s="270">
        <v>0</v>
      </c>
      <c r="M22145" s="271" t="s">
        <v>808</v>
      </c>
      <c r="N22145" s="272"/>
      <c r="O22145" s="272">
        <v>0.96499999999999997</v>
      </c>
      <c r="P22145" s="274" t="s">
        <v>993</v>
      </c>
      <c r="Q22145" s="274" t="s">
        <v>356</v>
      </c>
      <c r="R22145" s="274" t="s">
        <v>310</v>
      </c>
      <c r="S22145" s="274" t="s">
        <v>1064</v>
      </c>
      <c r="T22145" s="274" t="s">
        <v>170</v>
      </c>
      <c r="U22145" s="274" t="str">
        <f t="shared" si="2137"/>
        <v>RS</v>
      </c>
      <c r="V22145" s="274" t="str">
        <f t="shared" si="2138"/>
        <v>HVC</v>
      </c>
      <c r="W22145" s="274" t="str">
        <f t="shared" si="2139"/>
        <v>PROG</v>
      </c>
      <c r="X22145" s="274" t="str">
        <f t="shared" si="2140"/>
        <v>V07-210101</v>
      </c>
    </row>
    <row r="22146" spans="1:24" ht="15" customHeight="1" x14ac:dyDescent="0.35">
      <c r="A22146" s="267" t="str">
        <f t="shared" si="2136"/>
        <v>Below the Line_Breakthrough Equipment &amp; Devices_Manufactured Homes Weatherization and Air Sealing Program_Electric_HVAC_Low Income_Programmable Thermostat_Electric Heat_0_0_ISR</v>
      </c>
      <c r="B22146" s="267" t="str">
        <f t="shared" si="2141"/>
        <v>Below the Line_Breakthrough Equipment &amp; Devices_Manufactured Homes Weatherization and Air Sealing Program_Electric_HVAC_Low Income_Programmable Thermostat_Electric Heat_0_0</v>
      </c>
      <c r="C22146" s="269" t="s">
        <v>3</v>
      </c>
      <c r="D22146" s="269" t="s">
        <v>13</v>
      </c>
      <c r="E22146" s="269" t="s">
        <v>15</v>
      </c>
      <c r="F22146" s="269" t="s">
        <v>663</v>
      </c>
      <c r="G22146" s="269" t="s">
        <v>7</v>
      </c>
      <c r="H22146" s="269" t="s">
        <v>1821</v>
      </c>
      <c r="I22146" s="269" t="s">
        <v>469</v>
      </c>
      <c r="J22146" s="269" t="s">
        <v>442</v>
      </c>
      <c r="K22146" s="269">
        <v>0</v>
      </c>
      <c r="L22146" s="270">
        <v>0</v>
      </c>
      <c r="M22146" s="271" t="s">
        <v>791</v>
      </c>
      <c r="N22146" s="272"/>
      <c r="O22146" s="272">
        <v>1</v>
      </c>
      <c r="P22146" s="274" t="s">
        <v>21</v>
      </c>
      <c r="Q22146" s="274" t="s">
        <v>356</v>
      </c>
      <c r="R22146" s="274" t="s">
        <v>310</v>
      </c>
      <c r="S22146" s="274" t="s">
        <v>1064</v>
      </c>
      <c r="T22146" s="274" t="s">
        <v>170</v>
      </c>
      <c r="U22146" s="274" t="str">
        <f t="shared" si="2137"/>
        <v>RS</v>
      </c>
      <c r="V22146" s="274" t="str">
        <f t="shared" si="2138"/>
        <v>HVC</v>
      </c>
      <c r="W22146" s="274" t="str">
        <f t="shared" si="2139"/>
        <v>PROG</v>
      </c>
      <c r="X22146" s="274" t="str">
        <f t="shared" si="2140"/>
        <v>V07-210101</v>
      </c>
    </row>
    <row r="22147" spans="1:24" ht="15" customHeight="1" x14ac:dyDescent="0.35">
      <c r="A22147" s="267" t="str">
        <f t="shared" si="2136"/>
        <v>Below the Line_Breakthrough Equipment &amp; Devices_Manufactured Homes Weatherization and Air Sealing Program_Electric_HVAC_Low Income_Programmable Thermostat_Electric Heat_0_0_Furnace Fan Energy Consumption %</v>
      </c>
      <c r="B22147" s="267" t="str">
        <f t="shared" si="2141"/>
        <v>Below the Line_Breakthrough Equipment &amp; Devices_Manufactured Homes Weatherization and Air Sealing Program_Electric_HVAC_Low Income_Programmable Thermostat_Electric Heat_0_0</v>
      </c>
      <c r="C22147" s="269" t="s">
        <v>3</v>
      </c>
      <c r="D22147" s="269" t="s">
        <v>13</v>
      </c>
      <c r="E22147" s="269" t="s">
        <v>15</v>
      </c>
      <c r="F22147" s="269" t="s">
        <v>663</v>
      </c>
      <c r="G22147" s="269" t="s">
        <v>7</v>
      </c>
      <c r="H22147" s="269" t="s">
        <v>1821</v>
      </c>
      <c r="I22147" s="269" t="s">
        <v>469</v>
      </c>
      <c r="J22147" s="269" t="s">
        <v>442</v>
      </c>
      <c r="K22147" s="269">
        <v>0</v>
      </c>
      <c r="L22147" s="270">
        <v>0</v>
      </c>
      <c r="M22147" s="271" t="s">
        <v>809</v>
      </c>
      <c r="N22147" s="272"/>
      <c r="O22147" s="272">
        <v>3.1399999999999997E-2</v>
      </c>
      <c r="P22147" s="274" t="s">
        <v>810</v>
      </c>
      <c r="Q22147" s="274" t="s">
        <v>356</v>
      </c>
      <c r="R22147" s="274" t="s">
        <v>310</v>
      </c>
      <c r="S22147" s="274" t="s">
        <v>1064</v>
      </c>
      <c r="T22147" s="274" t="s">
        <v>170</v>
      </c>
      <c r="U22147" s="274" t="str">
        <f t="shared" si="2137"/>
        <v>RS</v>
      </c>
      <c r="V22147" s="274" t="str">
        <f t="shared" si="2138"/>
        <v>HVC</v>
      </c>
      <c r="W22147" s="274" t="str">
        <f t="shared" si="2139"/>
        <v>PROG</v>
      </c>
      <c r="X22147" s="274" t="str">
        <f t="shared" si="2140"/>
        <v>V07-210101</v>
      </c>
    </row>
    <row r="22148" spans="1:24" ht="15" customHeight="1" x14ac:dyDescent="0.35">
      <c r="A22148" s="267" t="str">
        <f t="shared" si="2136"/>
        <v>Below the Line_Breakthrough Equipment &amp; Devices_Manufactured Homes Weatherization and Air Sealing Program_Electric_HVAC_Low Income_Programmable Thermostat_Electric Heat_0_0_Heating Energy Reduction</v>
      </c>
      <c r="B22148" s="267" t="str">
        <f t="shared" si="2141"/>
        <v>Below the Line_Breakthrough Equipment &amp; Devices_Manufactured Homes Weatherization and Air Sealing Program_Electric_HVAC_Low Income_Programmable Thermostat_Electric Heat_0_0</v>
      </c>
      <c r="C22148" s="269" t="s">
        <v>3</v>
      </c>
      <c r="D22148" s="269" t="s">
        <v>13</v>
      </c>
      <c r="E22148" s="269" t="s">
        <v>15</v>
      </c>
      <c r="F22148" s="269" t="s">
        <v>663</v>
      </c>
      <c r="G22148" s="269" t="s">
        <v>7</v>
      </c>
      <c r="H22148" s="269" t="s">
        <v>1821</v>
      </c>
      <c r="I22148" s="269" t="s">
        <v>469</v>
      </c>
      <c r="J22148" s="269" t="s">
        <v>442</v>
      </c>
      <c r="K22148" s="269">
        <v>0</v>
      </c>
      <c r="L22148" s="270">
        <v>0</v>
      </c>
      <c r="M22148" s="271" t="s">
        <v>811</v>
      </c>
      <c r="N22148" s="272"/>
      <c r="O22148" s="272">
        <v>6.2E-2</v>
      </c>
      <c r="P22148" s="274"/>
      <c r="Q22148" s="274" t="s">
        <v>356</v>
      </c>
      <c r="R22148" s="274" t="s">
        <v>310</v>
      </c>
      <c r="S22148" s="274" t="s">
        <v>1064</v>
      </c>
      <c r="T22148" s="274" t="s">
        <v>170</v>
      </c>
      <c r="U22148" s="274" t="str">
        <f t="shared" si="2137"/>
        <v>RS</v>
      </c>
      <c r="V22148" s="274" t="str">
        <f t="shared" si="2138"/>
        <v>HVC</v>
      </c>
      <c r="W22148" s="274" t="str">
        <f t="shared" si="2139"/>
        <v>PROG</v>
      </c>
      <c r="X22148" s="274" t="str">
        <f t="shared" si="2140"/>
        <v>V07-210101</v>
      </c>
    </row>
    <row r="22149" spans="1:24" ht="15" customHeight="1" x14ac:dyDescent="0.35">
      <c r="A22149" s="267" t="str">
        <f t="shared" si="2136"/>
        <v>Below the Line_Breakthrough Equipment &amp; Devices_Manufactured Homes Weatherization and Air Sealing Program_Electric_HVAC_Low Income_Programmable Thermostat_Electric Heat_0_0_Maintained Demand Savings Factor</v>
      </c>
      <c r="B22149" s="267" t="str">
        <f t="shared" si="2141"/>
        <v>Below the Line_Breakthrough Equipment &amp; Devices_Manufactured Homes Weatherization and Air Sealing Program_Electric_HVAC_Low Income_Programmable Thermostat_Electric Heat_0_0</v>
      </c>
      <c r="C22149" s="269" t="s">
        <v>3</v>
      </c>
      <c r="D22149" s="269" t="s">
        <v>13</v>
      </c>
      <c r="E22149" s="269" t="s">
        <v>15</v>
      </c>
      <c r="F22149" s="269" t="s">
        <v>663</v>
      </c>
      <c r="G22149" s="269" t="s">
        <v>7</v>
      </c>
      <c r="H22149" s="269" t="s">
        <v>1821</v>
      </c>
      <c r="I22149" s="269" t="s">
        <v>469</v>
      </c>
      <c r="J22149" s="269" t="s">
        <v>442</v>
      </c>
      <c r="K22149" s="269">
        <v>0</v>
      </c>
      <c r="L22149" s="270">
        <v>0</v>
      </c>
      <c r="M22149" s="271" t="s">
        <v>1066</v>
      </c>
      <c r="N22149" s="272"/>
      <c r="O22149" s="272">
        <v>0.02</v>
      </c>
      <c r="P22149" s="274"/>
      <c r="Q22149" s="274" t="s">
        <v>356</v>
      </c>
      <c r="R22149" s="274" t="s">
        <v>310</v>
      </c>
      <c r="S22149" s="274" t="s">
        <v>1064</v>
      </c>
      <c r="T22149" s="274" t="s">
        <v>170</v>
      </c>
      <c r="U22149" s="274" t="str">
        <f t="shared" si="2137"/>
        <v>RS</v>
      </c>
      <c r="V22149" s="274" t="str">
        <f t="shared" si="2138"/>
        <v>HVC</v>
      </c>
      <c r="W22149" s="274" t="str">
        <f t="shared" si="2139"/>
        <v>PROG</v>
      </c>
      <c r="X22149" s="274" t="str">
        <f t="shared" si="2140"/>
        <v>V07-210101</v>
      </c>
    </row>
    <row r="22150" spans="1:24" ht="15" customHeight="1" x14ac:dyDescent="0.35">
      <c r="A22150" s="267" t="str">
        <f t="shared" si="2136"/>
        <v>Below the Line_Breakthrough Equipment &amp; Devices_Manufactured Homes Weatherization and Air Sealing Program_Electric_HVAC_Low Income_Programmable Thermostat_Electric Heat_0_0_Electric Fan Savings</v>
      </c>
      <c r="B22150" s="267" t="str">
        <f t="shared" si="2141"/>
        <v>Below the Line_Breakthrough Equipment &amp; Devices_Manufactured Homes Weatherization and Air Sealing Program_Electric_HVAC_Low Income_Programmable Thermostat_Electric Heat_0_0</v>
      </c>
      <c r="C22150" s="269" t="s">
        <v>3</v>
      </c>
      <c r="D22150" s="269" t="s">
        <v>13</v>
      </c>
      <c r="E22150" s="269" t="s">
        <v>15</v>
      </c>
      <c r="F22150" s="269" t="s">
        <v>663</v>
      </c>
      <c r="G22150" s="269" t="s">
        <v>7</v>
      </c>
      <c r="H22150" s="269" t="s">
        <v>1821</v>
      </c>
      <c r="I22150" s="269" t="s">
        <v>469</v>
      </c>
      <c r="J22150" s="269" t="s">
        <v>442</v>
      </c>
      <c r="K22150" s="269">
        <v>0</v>
      </c>
      <c r="L22150" s="270">
        <v>0</v>
      </c>
      <c r="M22150" s="271" t="s">
        <v>815</v>
      </c>
      <c r="N22150" s="272"/>
      <c r="O22150" s="272">
        <f>O22152*O22147*29.3</f>
        <v>0</v>
      </c>
      <c r="P22150" s="274"/>
      <c r="Q22150" s="274" t="s">
        <v>356</v>
      </c>
      <c r="R22150" s="274" t="s">
        <v>310</v>
      </c>
      <c r="S22150" s="274" t="s">
        <v>1064</v>
      </c>
      <c r="T22150" s="274" t="s">
        <v>170</v>
      </c>
      <c r="U22150" s="274" t="str">
        <f t="shared" si="2137"/>
        <v>RS</v>
      </c>
      <c r="V22150" s="274" t="str">
        <f t="shared" si="2138"/>
        <v>HVC</v>
      </c>
      <c r="W22150" s="274" t="str">
        <f t="shared" si="2139"/>
        <v>PROG</v>
      </c>
      <c r="X22150" s="274" t="str">
        <f t="shared" si="2140"/>
        <v>V07-210101</v>
      </c>
    </row>
    <row r="22151" spans="1:24" ht="15" customHeight="1" x14ac:dyDescent="0.35">
      <c r="A22151" s="267" t="str">
        <f t="shared" si="2136"/>
        <v>Below the Line_Breakthrough Equipment &amp; Devices_Manufactured Homes Weatherization and Air Sealing Program_Electric_HVAC_Low Income_Programmable Thermostat_Electric Heat_0_0_Electric Heating Savings</v>
      </c>
      <c r="B22151" s="267" t="str">
        <f t="shared" si="2141"/>
        <v>Below the Line_Breakthrough Equipment &amp; Devices_Manufactured Homes Weatherization and Air Sealing Program_Electric_HVAC_Low Income_Programmable Thermostat_Electric Heat_0_0</v>
      </c>
      <c r="C22151" s="269" t="s">
        <v>3</v>
      </c>
      <c r="D22151" s="269" t="s">
        <v>13</v>
      </c>
      <c r="E22151" s="269" t="s">
        <v>15</v>
      </c>
      <c r="F22151" s="269" t="s">
        <v>663</v>
      </c>
      <c r="G22151" s="269" t="s">
        <v>7</v>
      </c>
      <c r="H22151" s="269" t="s">
        <v>1821</v>
      </c>
      <c r="I22151" s="269" t="s">
        <v>469</v>
      </c>
      <c r="J22151" s="269" t="s">
        <v>442</v>
      </c>
      <c r="K22151" s="269">
        <v>0</v>
      </c>
      <c r="L22151" s="270">
        <v>0</v>
      </c>
      <c r="M22151" s="271" t="s">
        <v>816</v>
      </c>
      <c r="N22151" s="272"/>
      <c r="O22151" s="272">
        <f>O22141*O22143*O22148*O22145*O22146</f>
        <v>695.04511000000002</v>
      </c>
      <c r="P22151" s="274"/>
      <c r="Q22151" s="274" t="s">
        <v>356</v>
      </c>
      <c r="R22151" s="274" t="s">
        <v>310</v>
      </c>
      <c r="S22151" s="274" t="s">
        <v>1064</v>
      </c>
      <c r="T22151" s="274" t="s">
        <v>170</v>
      </c>
      <c r="U22151" s="274" t="str">
        <f t="shared" si="2137"/>
        <v>RS</v>
      </c>
      <c r="V22151" s="274" t="str">
        <f t="shared" si="2138"/>
        <v>HVC</v>
      </c>
      <c r="W22151" s="274" t="str">
        <f t="shared" si="2139"/>
        <v>PROG</v>
      </c>
      <c r="X22151" s="274" t="str">
        <f t="shared" si="2140"/>
        <v>V07-210101</v>
      </c>
    </row>
    <row r="22152" spans="1:24" ht="15" customHeight="1" x14ac:dyDescent="0.35">
      <c r="A22152" s="267" t="str">
        <f t="shared" si="2136"/>
        <v>Below the Line_Breakthrough Equipment &amp; Devices_Manufactured Homes Weatherization and Air Sealing Program_Electric_HVAC_Low Income_Programmable Thermostat_Electric Heat_0_0_Gas Heating Savings</v>
      </c>
      <c r="B22152" s="267" t="str">
        <f t="shared" si="2141"/>
        <v>Below the Line_Breakthrough Equipment &amp; Devices_Manufactured Homes Weatherization and Air Sealing Program_Electric_HVAC_Low Income_Programmable Thermostat_Electric Heat_0_0</v>
      </c>
      <c r="C22152" s="269" t="s">
        <v>3</v>
      </c>
      <c r="D22152" s="269" t="s">
        <v>13</v>
      </c>
      <c r="E22152" s="269" t="s">
        <v>15</v>
      </c>
      <c r="F22152" s="269" t="s">
        <v>663</v>
      </c>
      <c r="G22152" s="269" t="s">
        <v>7</v>
      </c>
      <c r="H22152" s="269" t="s">
        <v>1821</v>
      </c>
      <c r="I22152" s="269" t="s">
        <v>469</v>
      </c>
      <c r="J22152" s="269" t="s">
        <v>442</v>
      </c>
      <c r="K22152" s="269">
        <v>0</v>
      </c>
      <c r="L22152" s="270">
        <v>0</v>
      </c>
      <c r="M22152" s="271" t="s">
        <v>1067</v>
      </c>
      <c r="N22152" s="272"/>
      <c r="O22152" s="272">
        <f>O22142*O22144*O22148*O22145*O22146</f>
        <v>0</v>
      </c>
      <c r="P22152" s="274"/>
      <c r="Q22152" s="274" t="s">
        <v>356</v>
      </c>
      <c r="R22152" s="274" t="s">
        <v>310</v>
      </c>
      <c r="S22152" s="274" t="s">
        <v>1064</v>
      </c>
      <c r="T22152" s="274" t="s">
        <v>170</v>
      </c>
      <c r="U22152" s="274" t="str">
        <f t="shared" si="2137"/>
        <v>RS</v>
      </c>
      <c r="V22152" s="274" t="str">
        <f t="shared" si="2138"/>
        <v>HVC</v>
      </c>
      <c r="W22152" s="274" t="str">
        <f t="shared" si="2139"/>
        <v>PROG</v>
      </c>
      <c r="X22152" s="274" t="str">
        <f t="shared" si="2140"/>
        <v>V07-210101</v>
      </c>
    </row>
    <row r="22153" spans="1:24" ht="15" customHeight="1" x14ac:dyDescent="0.35">
      <c r="A22153" s="267" t="str">
        <f t="shared" si="2136"/>
        <v>Below the Line_Breakthrough Equipment &amp; Devices_Manufactured Homes Weatherization and Air Sealing Program_Electric_HVAC_Low Income_Programmable Thermostat_Electric Heat_0_0_kWh Saved per Unit</v>
      </c>
      <c r="B22153" s="267" t="str">
        <f t="shared" si="2141"/>
        <v>Below the Line_Breakthrough Equipment &amp; Devices_Manufactured Homes Weatherization and Air Sealing Program_Electric_HVAC_Low Income_Programmable Thermostat_Electric Heat_0_0</v>
      </c>
      <c r="C22153" s="269" t="s">
        <v>3</v>
      </c>
      <c r="D22153" s="269" t="s">
        <v>13</v>
      </c>
      <c r="E22153" s="269" t="s">
        <v>15</v>
      </c>
      <c r="F22153" s="269" t="s">
        <v>663</v>
      </c>
      <c r="G22153" s="269" t="s">
        <v>7</v>
      </c>
      <c r="H22153" s="269" t="s">
        <v>1821</v>
      </c>
      <c r="I22153" s="269" t="s">
        <v>469</v>
      </c>
      <c r="J22153" s="269" t="s">
        <v>442</v>
      </c>
      <c r="K22153" s="269">
        <v>0</v>
      </c>
      <c r="L22153" s="270">
        <v>0</v>
      </c>
      <c r="M22153" s="277" t="s">
        <v>696</v>
      </c>
      <c r="N22153" s="278"/>
      <c r="O22153" s="279">
        <f>O22150+O22151</f>
        <v>695.04511000000002</v>
      </c>
      <c r="P22153" s="274"/>
      <c r="Q22153" s="274" t="s">
        <v>356</v>
      </c>
      <c r="R22153" s="274" t="s">
        <v>310</v>
      </c>
      <c r="S22153" s="274" t="s">
        <v>1064</v>
      </c>
      <c r="T22153" s="274" t="s">
        <v>170</v>
      </c>
      <c r="U22153" s="274" t="str">
        <f t="shared" si="2137"/>
        <v>RS</v>
      </c>
      <c r="V22153" s="274" t="str">
        <f t="shared" si="2138"/>
        <v>HVC</v>
      </c>
      <c r="W22153" s="274" t="str">
        <f t="shared" si="2139"/>
        <v>PROG</v>
      </c>
      <c r="X22153" s="274" t="str">
        <f t="shared" si="2140"/>
        <v>V07-210101</v>
      </c>
    </row>
    <row r="22154" spans="1:24" ht="15" customHeight="1" x14ac:dyDescent="0.35">
      <c r="A22154" s="267" t="str">
        <f t="shared" si="2136"/>
        <v>Below the Line_Breakthrough Equipment &amp; Devices_Manufactured Homes Weatherization and Air Sealing Program_Electric_HVAC_Low Income_Programmable Thermostat_Electric Heat_0_0_Coincident Peak kW Saved per Unit</v>
      </c>
      <c r="B22154" s="267" t="str">
        <f t="shared" si="2141"/>
        <v>Below the Line_Breakthrough Equipment &amp; Devices_Manufactured Homes Weatherization and Air Sealing Program_Electric_HVAC_Low Income_Programmable Thermostat_Electric Heat_0_0</v>
      </c>
      <c r="C22154" s="269" t="s">
        <v>3</v>
      </c>
      <c r="D22154" s="269" t="s">
        <v>13</v>
      </c>
      <c r="E22154" s="269" t="s">
        <v>15</v>
      </c>
      <c r="F22154" s="269" t="s">
        <v>663</v>
      </c>
      <c r="G22154" s="269" t="s">
        <v>7</v>
      </c>
      <c r="H22154" s="269" t="s">
        <v>1821</v>
      </c>
      <c r="I22154" s="269" t="s">
        <v>469</v>
      </c>
      <c r="J22154" s="269" t="s">
        <v>442</v>
      </c>
      <c r="K22154" s="269">
        <v>0</v>
      </c>
      <c r="L22154" s="270">
        <v>0</v>
      </c>
      <c r="M22154" s="277" t="s">
        <v>698</v>
      </c>
      <c r="N22154" s="278"/>
      <c r="O22154" s="279">
        <v>0</v>
      </c>
      <c r="P22154" s="274"/>
      <c r="Q22154" s="274" t="s">
        <v>356</v>
      </c>
      <c r="R22154" s="274" t="s">
        <v>310</v>
      </c>
      <c r="S22154" s="274" t="s">
        <v>1064</v>
      </c>
      <c r="T22154" s="274" t="s">
        <v>170</v>
      </c>
      <c r="U22154" s="274" t="str">
        <f t="shared" si="2137"/>
        <v>RS</v>
      </c>
      <c r="V22154" s="274" t="str">
        <f t="shared" si="2138"/>
        <v>HVC</v>
      </c>
      <c r="W22154" s="274" t="str">
        <f t="shared" si="2139"/>
        <v>PROG</v>
      </c>
      <c r="X22154" s="274" t="str">
        <f t="shared" si="2140"/>
        <v>V07-210101</v>
      </c>
    </row>
    <row r="22155" spans="1:24" ht="15" customHeight="1" x14ac:dyDescent="0.35">
      <c r="A22155" s="267" t="str">
        <f t="shared" si="2136"/>
        <v>Below the Line_Breakthrough Equipment &amp; Devices_Manufactured Homes Weatherization and Air Sealing Program_Electric_HVAC_Low Income_Programmable Thermostat_Electric Heat_0_0_Therms Saved per Unit</v>
      </c>
      <c r="B22155" s="267" t="str">
        <f t="shared" si="2141"/>
        <v>Below the Line_Breakthrough Equipment &amp; Devices_Manufactured Homes Weatherization and Air Sealing Program_Electric_HVAC_Low Income_Programmable Thermostat_Electric Heat_0_0</v>
      </c>
      <c r="C22155" s="269" t="s">
        <v>3</v>
      </c>
      <c r="D22155" s="269" t="s">
        <v>13</v>
      </c>
      <c r="E22155" s="269" t="s">
        <v>15</v>
      </c>
      <c r="F22155" s="269" t="s">
        <v>663</v>
      </c>
      <c r="G22155" s="269" t="s">
        <v>7</v>
      </c>
      <c r="H22155" s="269" t="s">
        <v>1821</v>
      </c>
      <c r="I22155" s="269" t="s">
        <v>469</v>
      </c>
      <c r="J22155" s="269" t="s">
        <v>442</v>
      </c>
      <c r="K22155" s="269">
        <v>0</v>
      </c>
      <c r="L22155" s="270">
        <v>0</v>
      </c>
      <c r="M22155" s="277" t="s">
        <v>817</v>
      </c>
      <c r="N22155" s="278"/>
      <c r="O22155" s="279">
        <f>O22152</f>
        <v>0</v>
      </c>
      <c r="P22155" s="274"/>
      <c r="Q22155" s="274" t="s">
        <v>356</v>
      </c>
      <c r="R22155" s="274" t="s">
        <v>310</v>
      </c>
      <c r="S22155" s="274" t="s">
        <v>1064</v>
      </c>
      <c r="T22155" s="274" t="s">
        <v>170</v>
      </c>
      <c r="U22155" s="274" t="str">
        <f t="shared" si="2137"/>
        <v>RS</v>
      </c>
      <c r="V22155" s="274" t="str">
        <f t="shared" si="2138"/>
        <v>HVC</v>
      </c>
      <c r="W22155" s="274" t="str">
        <f t="shared" si="2139"/>
        <v>PROG</v>
      </c>
      <c r="X22155" s="274" t="str">
        <f t="shared" si="2140"/>
        <v>V07-210101</v>
      </c>
    </row>
    <row r="22156" spans="1:24" ht="15" customHeight="1" x14ac:dyDescent="0.35">
      <c r="A22156" s="267" t="str">
        <f t="shared" si="2136"/>
        <v>Below the Line_Breakthrough Equipment &amp; Devices_Manufactured Homes Weatherization and Air Sealing Program_Electric_HVAC_Low Income_Programmable Thermostat_Electric Heat_0_0_Lifetime (years)</v>
      </c>
      <c r="B22156" s="267" t="str">
        <f t="shared" si="2141"/>
        <v>Below the Line_Breakthrough Equipment &amp; Devices_Manufactured Homes Weatherization and Air Sealing Program_Electric_HVAC_Low Income_Programmable Thermostat_Electric Heat_0_0</v>
      </c>
      <c r="C22156" s="269" t="s">
        <v>3</v>
      </c>
      <c r="D22156" s="269" t="s">
        <v>13</v>
      </c>
      <c r="E22156" s="269" t="s">
        <v>15</v>
      </c>
      <c r="F22156" s="269" t="s">
        <v>663</v>
      </c>
      <c r="G22156" s="269" t="s">
        <v>7</v>
      </c>
      <c r="H22156" s="269" t="s">
        <v>1821</v>
      </c>
      <c r="I22156" s="269" t="s">
        <v>469</v>
      </c>
      <c r="J22156" s="269" t="s">
        <v>442</v>
      </c>
      <c r="K22156" s="269">
        <v>0</v>
      </c>
      <c r="L22156" s="270">
        <v>0</v>
      </c>
      <c r="M22156" s="277" t="s">
        <v>700</v>
      </c>
      <c r="N22156" s="278"/>
      <c r="O22156" s="279">
        <v>2</v>
      </c>
      <c r="P22156" s="274"/>
      <c r="Q22156" s="274" t="s">
        <v>356</v>
      </c>
      <c r="R22156" s="274" t="s">
        <v>310</v>
      </c>
      <c r="S22156" s="274" t="s">
        <v>1064</v>
      </c>
      <c r="T22156" s="274" t="s">
        <v>170</v>
      </c>
      <c r="U22156" s="274" t="str">
        <f t="shared" si="2137"/>
        <v>RS</v>
      </c>
      <c r="V22156" s="274" t="str">
        <f t="shared" si="2138"/>
        <v>HVC</v>
      </c>
      <c r="W22156" s="274" t="str">
        <f t="shared" si="2139"/>
        <v>PROG</v>
      </c>
      <c r="X22156" s="274" t="str">
        <f t="shared" si="2140"/>
        <v>V07-210101</v>
      </c>
    </row>
    <row r="22157" spans="1:24" ht="15" customHeight="1" x14ac:dyDescent="0.35">
      <c r="A22157" s="267" t="str">
        <f t="shared" si="2136"/>
        <v>Below the Line_Breakthrough Equipment &amp; Devices_Manufactured Homes Weatherization and Air Sealing Program_Electric_HVAC_Low Income_Programmable Thermostat_Electric Heat_0_0_Incremental Cost</v>
      </c>
      <c r="B22157" s="267" t="str">
        <f t="shared" si="2141"/>
        <v>Below the Line_Breakthrough Equipment &amp; Devices_Manufactured Homes Weatherization and Air Sealing Program_Electric_HVAC_Low Income_Programmable Thermostat_Electric Heat_0_0</v>
      </c>
      <c r="C22157" s="269" t="s">
        <v>3</v>
      </c>
      <c r="D22157" s="269" t="s">
        <v>13</v>
      </c>
      <c r="E22157" s="269" t="s">
        <v>15</v>
      </c>
      <c r="F22157" s="269" t="s">
        <v>663</v>
      </c>
      <c r="G22157" s="269" t="s">
        <v>7</v>
      </c>
      <c r="H22157" s="269" t="s">
        <v>1821</v>
      </c>
      <c r="I22157" s="269" t="s">
        <v>469</v>
      </c>
      <c r="J22157" s="269" t="s">
        <v>442</v>
      </c>
      <c r="K22157" s="269">
        <v>0</v>
      </c>
      <c r="L22157" s="270">
        <v>0</v>
      </c>
      <c r="M22157" s="277" t="s">
        <v>701</v>
      </c>
      <c r="N22157" s="280"/>
      <c r="O22157" s="281">
        <f>INDEX([25]Measures!$O:$O,MATCH(A22157,[25]Measures!$A:$A,0))</f>
        <v>208.51353300000002</v>
      </c>
      <c r="P22157" s="274" t="s">
        <v>1055</v>
      </c>
      <c r="Q22157" s="274" t="s">
        <v>356</v>
      </c>
      <c r="R22157" s="274" t="s">
        <v>310</v>
      </c>
      <c r="S22157" s="274" t="s">
        <v>1064</v>
      </c>
      <c r="T22157" s="274" t="s">
        <v>170</v>
      </c>
      <c r="U22157" s="274" t="str">
        <f t="shared" si="2137"/>
        <v>RS</v>
      </c>
      <c r="V22157" s="274" t="str">
        <f t="shared" si="2138"/>
        <v>HVC</v>
      </c>
      <c r="W22157" s="274" t="str">
        <f t="shared" si="2139"/>
        <v>PROG</v>
      </c>
      <c r="X22157" s="274" t="str">
        <f t="shared" si="2140"/>
        <v>V07-210101</v>
      </c>
    </row>
    <row r="22158" spans="1:24" ht="15" customHeight="1" x14ac:dyDescent="0.35">
      <c r="A22158" s="267" t="str">
        <f t="shared" si="2136"/>
        <v>Below the Line_Breakthrough Equipment &amp; Devices_Manufactured Homes Weatherization and Air Sealing Program_Electric_HVAC_Low Income_Programmable Thermostat_Electric Heat_0_0_</v>
      </c>
      <c r="B22158" s="267" t="str">
        <f t="shared" si="2141"/>
        <v>Below the Line_Breakthrough Equipment &amp; Devices_Manufactured Homes Weatherization and Air Sealing Program_Electric_HVAC_Low Income_Programmable Thermostat_Electric Heat_0_0</v>
      </c>
      <c r="C22158" s="269" t="s">
        <v>3</v>
      </c>
      <c r="D22158" s="269" t="s">
        <v>13</v>
      </c>
      <c r="E22158" s="269" t="s">
        <v>15</v>
      </c>
      <c r="F22158" s="269" t="s">
        <v>663</v>
      </c>
      <c r="G22158" s="269" t="s">
        <v>7</v>
      </c>
      <c r="H22158" s="269" t="s">
        <v>1821</v>
      </c>
      <c r="I22158" s="269" t="s">
        <v>469</v>
      </c>
      <c r="J22158" s="269" t="s">
        <v>442</v>
      </c>
      <c r="K22158" s="269">
        <v>0</v>
      </c>
      <c r="L22158" s="270">
        <v>0</v>
      </c>
      <c r="P22158" s="274"/>
      <c r="Q22158" s="274"/>
      <c r="R22158" s="274"/>
      <c r="S22158" s="274"/>
      <c r="T22158" s="274"/>
      <c r="U22158" s="274" t="str">
        <f t="shared" si="2137"/>
        <v>ERROR</v>
      </c>
      <c r="V22158" s="274" t="str">
        <f t="shared" si="2138"/>
        <v/>
      </c>
      <c r="W22158" s="274" t="str">
        <f t="shared" si="2139"/>
        <v/>
      </c>
      <c r="X22158" s="274" t="str">
        <f t="shared" si="2140"/>
        <v/>
      </c>
    </row>
    <row r="22159" spans="1:24" ht="15" customHeight="1" x14ac:dyDescent="0.35">
      <c r="A22159" s="267" t="str">
        <f t="shared" si="2136"/>
        <v>Below the Line_Breakthrough Equipment &amp; Devices_Manufactured Homes Weatherization and Air Sealing Program_Electric_HVAC_Low Income_Programmable Thermostat_Natural Gas Heat_0_0_CF</v>
      </c>
      <c r="B22159" s="267" t="str">
        <f t="shared" si="2141"/>
        <v>Below the Line_Breakthrough Equipment &amp; Devices_Manufactured Homes Weatherization and Air Sealing Program_Electric_HVAC_Low Income_Programmable Thermostat_Natural Gas Heat_0_0</v>
      </c>
      <c r="C22159" s="269" t="s">
        <v>3</v>
      </c>
      <c r="D22159" s="269" t="s">
        <v>13</v>
      </c>
      <c r="E22159" s="269" t="s">
        <v>15</v>
      </c>
      <c r="F22159" s="269" t="s">
        <v>663</v>
      </c>
      <c r="G22159" s="269" t="s">
        <v>7</v>
      </c>
      <c r="H22159" s="269" t="s">
        <v>1821</v>
      </c>
      <c r="I22159" s="269" t="s">
        <v>469</v>
      </c>
      <c r="J22159" s="269" t="s">
        <v>443</v>
      </c>
      <c r="K22159" s="269">
        <v>0</v>
      </c>
      <c r="L22159" s="270">
        <v>0</v>
      </c>
      <c r="M22159" s="271" t="s">
        <v>684</v>
      </c>
      <c r="N22159" s="272"/>
      <c r="O22159" s="272">
        <v>0.68</v>
      </c>
      <c r="P22159" s="274" t="s">
        <v>1063</v>
      </c>
      <c r="Q22159" s="274" t="s">
        <v>356</v>
      </c>
      <c r="R22159" s="274" t="s">
        <v>310</v>
      </c>
      <c r="S22159" s="274" t="s">
        <v>1064</v>
      </c>
      <c r="T22159" s="274" t="s">
        <v>170</v>
      </c>
      <c r="U22159" s="274" t="str">
        <f t="shared" si="2137"/>
        <v>RS</v>
      </c>
      <c r="V22159" s="274" t="str">
        <f t="shared" si="2138"/>
        <v>HVC</v>
      </c>
      <c r="W22159" s="274" t="str">
        <f t="shared" si="2139"/>
        <v>PROG</v>
      </c>
      <c r="X22159" s="274" t="str">
        <f t="shared" si="2140"/>
        <v>V07-210101</v>
      </c>
    </row>
    <row r="22160" spans="1:24" ht="15" customHeight="1" x14ac:dyDescent="0.35">
      <c r="A22160" s="267" t="str">
        <f t="shared" si="2136"/>
        <v>Below the Line_Breakthrough Equipment &amp; Devices_Manufactured Homes Weatherization and Air Sealing Program_Electric_HVAC_Low Income_Programmable Thermostat_Natural Gas Heat_0_0_% Electric Heating</v>
      </c>
      <c r="B22160" s="267" t="str">
        <f t="shared" si="2141"/>
        <v>Below the Line_Breakthrough Equipment &amp; Devices_Manufactured Homes Weatherization and Air Sealing Program_Electric_HVAC_Low Income_Programmable Thermostat_Natural Gas Heat_0_0</v>
      </c>
      <c r="C22160" s="269" t="s">
        <v>3</v>
      </c>
      <c r="D22160" s="269" t="s">
        <v>13</v>
      </c>
      <c r="E22160" s="269" t="s">
        <v>15</v>
      </c>
      <c r="F22160" s="269" t="s">
        <v>663</v>
      </c>
      <c r="G22160" s="269" t="s">
        <v>7</v>
      </c>
      <c r="H22160" s="269" t="s">
        <v>1821</v>
      </c>
      <c r="I22160" s="269" t="s">
        <v>469</v>
      </c>
      <c r="J22160" s="269" t="s">
        <v>443</v>
      </c>
      <c r="K22160" s="269">
        <v>0</v>
      </c>
      <c r="L22160" s="270">
        <v>0</v>
      </c>
      <c r="M22160" s="271" t="s">
        <v>797</v>
      </c>
      <c r="N22160" s="272"/>
      <c r="O22160" s="272">
        <v>0</v>
      </c>
      <c r="P22160" s="274"/>
      <c r="Q22160" s="274" t="s">
        <v>356</v>
      </c>
      <c r="R22160" s="274" t="s">
        <v>310</v>
      </c>
      <c r="S22160" s="274" t="s">
        <v>1064</v>
      </c>
      <c r="T22160" s="274" t="s">
        <v>170</v>
      </c>
      <c r="U22160" s="274" t="str">
        <f t="shared" si="2137"/>
        <v>RS</v>
      </c>
      <c r="V22160" s="274" t="str">
        <f t="shared" si="2138"/>
        <v>HVC</v>
      </c>
      <c r="W22160" s="274" t="str">
        <f t="shared" si="2139"/>
        <v>PROG</v>
      </c>
      <c r="X22160" s="274" t="str">
        <f t="shared" si="2140"/>
        <v>V07-210101</v>
      </c>
    </row>
    <row r="22161" spans="1:24" ht="15" customHeight="1" x14ac:dyDescent="0.35">
      <c r="A22161" s="267" t="str">
        <f t="shared" si="2136"/>
        <v>Below the Line_Breakthrough Equipment &amp; Devices_Manufactured Homes Weatherization and Air Sealing Program_Electric_HVAC_Low Income_Programmable Thermostat_Natural Gas Heat_0_0_% Gas Heating</v>
      </c>
      <c r="B22161" s="267" t="str">
        <f t="shared" si="2141"/>
        <v>Below the Line_Breakthrough Equipment &amp; Devices_Manufactured Homes Weatherization and Air Sealing Program_Electric_HVAC_Low Income_Programmable Thermostat_Natural Gas Heat_0_0</v>
      </c>
      <c r="C22161" s="269" t="s">
        <v>3</v>
      </c>
      <c r="D22161" s="269" t="s">
        <v>13</v>
      </c>
      <c r="E22161" s="269" t="s">
        <v>15</v>
      </c>
      <c r="F22161" s="269" t="s">
        <v>663</v>
      </c>
      <c r="G22161" s="269" t="s">
        <v>7</v>
      </c>
      <c r="H22161" s="269" t="s">
        <v>1821</v>
      </c>
      <c r="I22161" s="269" t="s">
        <v>469</v>
      </c>
      <c r="J22161" s="269" t="s">
        <v>443</v>
      </c>
      <c r="K22161" s="269">
        <v>0</v>
      </c>
      <c r="L22161" s="270">
        <v>0</v>
      </c>
      <c r="M22161" s="271" t="s">
        <v>798</v>
      </c>
      <c r="N22161" s="272"/>
      <c r="O22161" s="272">
        <v>1</v>
      </c>
      <c r="P22161" s="274"/>
      <c r="Q22161" s="274" t="s">
        <v>356</v>
      </c>
      <c r="R22161" s="274" t="s">
        <v>310</v>
      </c>
      <c r="S22161" s="274" t="s">
        <v>1064</v>
      </c>
      <c r="T22161" s="274" t="s">
        <v>170</v>
      </c>
      <c r="U22161" s="274" t="str">
        <f t="shared" si="2137"/>
        <v>RS</v>
      </c>
      <c r="V22161" s="274" t="str">
        <f t="shared" si="2138"/>
        <v>HVC</v>
      </c>
      <c r="W22161" s="274" t="str">
        <f t="shared" si="2139"/>
        <v>PROG</v>
      </c>
      <c r="X22161" s="274" t="str">
        <f t="shared" si="2140"/>
        <v>V07-210101</v>
      </c>
    </row>
    <row r="22162" spans="1:24" ht="15" customHeight="1" x14ac:dyDescent="0.35">
      <c r="A22162" s="267" t="str">
        <f t="shared" si="2136"/>
        <v>Below the Line_Breakthrough Equipment &amp; Devices_Manufactured Homes Weatherization and Air Sealing Program_Electric_HVAC_Low Income_Programmable Thermostat_Natural Gas Heat_0_0_Electric Heating Consumption</v>
      </c>
      <c r="B22162" s="267" t="str">
        <f t="shared" si="2141"/>
        <v>Below the Line_Breakthrough Equipment &amp; Devices_Manufactured Homes Weatherization and Air Sealing Program_Electric_HVAC_Low Income_Programmable Thermostat_Natural Gas Heat_0_0</v>
      </c>
      <c r="C22162" s="269" t="s">
        <v>3</v>
      </c>
      <c r="D22162" s="269" t="s">
        <v>13</v>
      </c>
      <c r="E22162" s="269" t="s">
        <v>15</v>
      </c>
      <c r="F22162" s="269" t="s">
        <v>663</v>
      </c>
      <c r="G22162" s="269" t="s">
        <v>7</v>
      </c>
      <c r="H22162" s="269" t="s">
        <v>1821</v>
      </c>
      <c r="I22162" s="269" t="s">
        <v>469</v>
      </c>
      <c r="J22162" s="269" t="s">
        <v>443</v>
      </c>
      <c r="K22162" s="269">
        <v>0</v>
      </c>
      <c r="L22162" s="270">
        <v>0</v>
      </c>
      <c r="M22162" s="271" t="s">
        <v>804</v>
      </c>
      <c r="N22162" s="272"/>
      <c r="O22162" s="272">
        <v>11617</v>
      </c>
      <c r="P22162" s="274" t="s">
        <v>1065</v>
      </c>
      <c r="Q22162" s="274" t="s">
        <v>356</v>
      </c>
      <c r="R22162" s="274" t="s">
        <v>310</v>
      </c>
      <c r="S22162" s="274" t="s">
        <v>1064</v>
      </c>
      <c r="T22162" s="274" t="s">
        <v>170</v>
      </c>
      <c r="U22162" s="274" t="str">
        <f t="shared" si="2137"/>
        <v>RS</v>
      </c>
      <c r="V22162" s="274" t="str">
        <f t="shared" si="2138"/>
        <v>HVC</v>
      </c>
      <c r="W22162" s="274" t="str">
        <f t="shared" si="2139"/>
        <v>PROG</v>
      </c>
      <c r="X22162" s="274" t="str">
        <f t="shared" si="2140"/>
        <v>V07-210101</v>
      </c>
    </row>
    <row r="22163" spans="1:24" ht="15" customHeight="1" x14ac:dyDescent="0.35">
      <c r="A22163" s="267" t="str">
        <f t="shared" si="2136"/>
        <v>Below the Line_Breakthrough Equipment &amp; Devices_Manufactured Homes Weatherization and Air Sealing Program_Electric_HVAC_Low Income_Programmable Thermostat_Natural Gas Heat_0_0_Gas Heating Consumption</v>
      </c>
      <c r="B22163" s="267" t="str">
        <f t="shared" si="2141"/>
        <v>Below the Line_Breakthrough Equipment &amp; Devices_Manufactured Homes Weatherization and Air Sealing Program_Electric_HVAC_Low Income_Programmable Thermostat_Natural Gas Heat_0_0</v>
      </c>
      <c r="C22163" s="269" t="s">
        <v>3</v>
      </c>
      <c r="D22163" s="269" t="s">
        <v>13</v>
      </c>
      <c r="E22163" s="269" t="s">
        <v>15</v>
      </c>
      <c r="F22163" s="269" t="s">
        <v>663</v>
      </c>
      <c r="G22163" s="269" t="s">
        <v>7</v>
      </c>
      <c r="H22163" s="269" t="s">
        <v>1821</v>
      </c>
      <c r="I22163" s="269" t="s">
        <v>469</v>
      </c>
      <c r="J22163" s="269" t="s">
        <v>443</v>
      </c>
      <c r="K22163" s="269">
        <v>0</v>
      </c>
      <c r="L22163" s="270">
        <v>0</v>
      </c>
      <c r="M22163" s="271" t="s">
        <v>806</v>
      </c>
      <c r="N22163" s="272"/>
      <c r="O22163" s="272">
        <v>955</v>
      </c>
      <c r="P22163" s="274" t="s">
        <v>807</v>
      </c>
      <c r="Q22163" s="274" t="s">
        <v>356</v>
      </c>
      <c r="R22163" s="274" t="s">
        <v>310</v>
      </c>
      <c r="S22163" s="274" t="s">
        <v>1064</v>
      </c>
      <c r="T22163" s="274" t="s">
        <v>170</v>
      </c>
      <c r="U22163" s="274" t="str">
        <f t="shared" si="2137"/>
        <v>RS</v>
      </c>
      <c r="V22163" s="274" t="str">
        <f t="shared" si="2138"/>
        <v>HVC</v>
      </c>
      <c r="W22163" s="274" t="str">
        <f t="shared" si="2139"/>
        <v>PROG</v>
      </c>
      <c r="X22163" s="274" t="str">
        <f t="shared" si="2140"/>
        <v>V07-210101</v>
      </c>
    </row>
    <row r="22164" spans="1:24" ht="15" customHeight="1" x14ac:dyDescent="0.35">
      <c r="A22164" s="267" t="str">
        <f t="shared" si="2136"/>
        <v>Below the Line_Breakthrough Equipment &amp; Devices_Manufactured Homes Weatherization and Air Sealing Program_Electric_HVAC_Low Income_Programmable Thermostat_Natural Gas Heat_0_0_Household Factor</v>
      </c>
      <c r="B22164" s="267" t="str">
        <f t="shared" si="2141"/>
        <v>Below the Line_Breakthrough Equipment &amp; Devices_Manufactured Homes Weatherization and Air Sealing Program_Electric_HVAC_Low Income_Programmable Thermostat_Natural Gas Heat_0_0</v>
      </c>
      <c r="C22164" s="269" t="s">
        <v>3</v>
      </c>
      <c r="D22164" s="269" t="s">
        <v>13</v>
      </c>
      <c r="E22164" s="269" t="s">
        <v>15</v>
      </c>
      <c r="F22164" s="269" t="s">
        <v>663</v>
      </c>
      <c r="G22164" s="269" t="s">
        <v>7</v>
      </c>
      <c r="H22164" s="269" t="s">
        <v>1821</v>
      </c>
      <c r="I22164" s="269" t="s">
        <v>469</v>
      </c>
      <c r="J22164" s="269" t="s">
        <v>443</v>
      </c>
      <c r="K22164" s="269">
        <v>0</v>
      </c>
      <c r="L22164" s="270">
        <v>0</v>
      </c>
      <c r="M22164" s="271" t="s">
        <v>808</v>
      </c>
      <c r="N22164" s="272"/>
      <c r="O22164" s="272">
        <v>0.96499999999999997</v>
      </c>
      <c r="P22164" s="274" t="s">
        <v>993</v>
      </c>
      <c r="Q22164" s="274" t="s">
        <v>356</v>
      </c>
      <c r="R22164" s="274" t="s">
        <v>310</v>
      </c>
      <c r="S22164" s="274" t="s">
        <v>1064</v>
      </c>
      <c r="T22164" s="274" t="s">
        <v>170</v>
      </c>
      <c r="U22164" s="274" t="str">
        <f t="shared" si="2137"/>
        <v>RS</v>
      </c>
      <c r="V22164" s="274" t="str">
        <f t="shared" si="2138"/>
        <v>HVC</v>
      </c>
      <c r="W22164" s="274" t="str">
        <f t="shared" si="2139"/>
        <v>PROG</v>
      </c>
      <c r="X22164" s="274" t="str">
        <f t="shared" si="2140"/>
        <v>V07-210101</v>
      </c>
    </row>
    <row r="22165" spans="1:24" ht="15" customHeight="1" x14ac:dyDescent="0.35">
      <c r="A22165" s="267" t="str">
        <f t="shared" si="2136"/>
        <v>Below the Line_Breakthrough Equipment &amp; Devices_Manufactured Homes Weatherization and Air Sealing Program_Electric_HVAC_Low Income_Programmable Thermostat_Natural Gas Heat_0_0_ISR</v>
      </c>
      <c r="B22165" s="267" t="str">
        <f t="shared" si="2141"/>
        <v>Below the Line_Breakthrough Equipment &amp; Devices_Manufactured Homes Weatherization and Air Sealing Program_Electric_HVAC_Low Income_Programmable Thermostat_Natural Gas Heat_0_0</v>
      </c>
      <c r="C22165" s="269" t="s">
        <v>3</v>
      </c>
      <c r="D22165" s="269" t="s">
        <v>13</v>
      </c>
      <c r="E22165" s="269" t="s">
        <v>15</v>
      </c>
      <c r="F22165" s="269" t="s">
        <v>663</v>
      </c>
      <c r="G22165" s="269" t="s">
        <v>7</v>
      </c>
      <c r="H22165" s="269" t="s">
        <v>1821</v>
      </c>
      <c r="I22165" s="269" t="s">
        <v>469</v>
      </c>
      <c r="J22165" s="269" t="s">
        <v>443</v>
      </c>
      <c r="K22165" s="269">
        <v>0</v>
      </c>
      <c r="L22165" s="270">
        <v>0</v>
      </c>
      <c r="M22165" s="271" t="s">
        <v>791</v>
      </c>
      <c r="N22165" s="272"/>
      <c r="O22165" s="272">
        <v>1</v>
      </c>
      <c r="P22165" s="274" t="s">
        <v>21</v>
      </c>
      <c r="Q22165" s="274" t="s">
        <v>356</v>
      </c>
      <c r="R22165" s="274" t="s">
        <v>310</v>
      </c>
      <c r="S22165" s="274" t="s">
        <v>1064</v>
      </c>
      <c r="T22165" s="274" t="s">
        <v>170</v>
      </c>
      <c r="U22165" s="274" t="str">
        <f t="shared" si="2137"/>
        <v>RS</v>
      </c>
      <c r="V22165" s="274" t="str">
        <f t="shared" si="2138"/>
        <v>HVC</v>
      </c>
      <c r="W22165" s="274" t="str">
        <f t="shared" si="2139"/>
        <v>PROG</v>
      </c>
      <c r="X22165" s="274" t="str">
        <f t="shared" si="2140"/>
        <v>V07-210101</v>
      </c>
    </row>
    <row r="22166" spans="1:24" ht="15" customHeight="1" x14ac:dyDescent="0.35">
      <c r="A22166" s="267" t="str">
        <f t="shared" si="2136"/>
        <v>Below the Line_Breakthrough Equipment &amp; Devices_Manufactured Homes Weatherization and Air Sealing Program_Electric_HVAC_Low Income_Programmable Thermostat_Natural Gas Heat_0_0_Furnace Fan Energy Consumption %</v>
      </c>
      <c r="B22166" s="267" t="str">
        <f t="shared" si="2141"/>
        <v>Below the Line_Breakthrough Equipment &amp; Devices_Manufactured Homes Weatherization and Air Sealing Program_Electric_HVAC_Low Income_Programmable Thermostat_Natural Gas Heat_0_0</v>
      </c>
      <c r="C22166" s="269" t="s">
        <v>3</v>
      </c>
      <c r="D22166" s="269" t="s">
        <v>13</v>
      </c>
      <c r="E22166" s="269" t="s">
        <v>15</v>
      </c>
      <c r="F22166" s="269" t="s">
        <v>663</v>
      </c>
      <c r="G22166" s="269" t="s">
        <v>7</v>
      </c>
      <c r="H22166" s="269" t="s">
        <v>1821</v>
      </c>
      <c r="I22166" s="269" t="s">
        <v>469</v>
      </c>
      <c r="J22166" s="269" t="s">
        <v>443</v>
      </c>
      <c r="K22166" s="269">
        <v>0</v>
      </c>
      <c r="L22166" s="270">
        <v>0</v>
      </c>
      <c r="M22166" s="271" t="s">
        <v>809</v>
      </c>
      <c r="N22166" s="272"/>
      <c r="O22166" s="272">
        <v>3.1399999999999997E-2</v>
      </c>
      <c r="P22166" s="274" t="s">
        <v>810</v>
      </c>
      <c r="Q22166" s="274" t="s">
        <v>356</v>
      </c>
      <c r="R22166" s="274" t="s">
        <v>310</v>
      </c>
      <c r="S22166" s="274" t="s">
        <v>1064</v>
      </c>
      <c r="T22166" s="274" t="s">
        <v>170</v>
      </c>
      <c r="U22166" s="274" t="str">
        <f t="shared" si="2137"/>
        <v>RS</v>
      </c>
      <c r="V22166" s="274" t="str">
        <f t="shared" si="2138"/>
        <v>HVC</v>
      </c>
      <c r="W22166" s="274" t="str">
        <f t="shared" si="2139"/>
        <v>PROG</v>
      </c>
      <c r="X22166" s="274" t="str">
        <f t="shared" si="2140"/>
        <v>V07-210101</v>
      </c>
    </row>
    <row r="22167" spans="1:24" ht="15" customHeight="1" x14ac:dyDescent="0.35">
      <c r="A22167" s="267" t="str">
        <f t="shared" si="2136"/>
        <v>Below the Line_Breakthrough Equipment &amp; Devices_Manufactured Homes Weatherization and Air Sealing Program_Electric_HVAC_Low Income_Programmable Thermostat_Natural Gas Heat_0_0_Heating Energy Reduction</v>
      </c>
      <c r="B22167" s="267" t="str">
        <f t="shared" si="2141"/>
        <v>Below the Line_Breakthrough Equipment &amp; Devices_Manufactured Homes Weatherization and Air Sealing Program_Electric_HVAC_Low Income_Programmable Thermostat_Natural Gas Heat_0_0</v>
      </c>
      <c r="C22167" s="269" t="s">
        <v>3</v>
      </c>
      <c r="D22167" s="269" t="s">
        <v>13</v>
      </c>
      <c r="E22167" s="269" t="s">
        <v>15</v>
      </c>
      <c r="F22167" s="269" t="s">
        <v>663</v>
      </c>
      <c r="G22167" s="269" t="s">
        <v>7</v>
      </c>
      <c r="H22167" s="269" t="s">
        <v>1821</v>
      </c>
      <c r="I22167" s="269" t="s">
        <v>469</v>
      </c>
      <c r="J22167" s="269" t="s">
        <v>443</v>
      </c>
      <c r="K22167" s="269">
        <v>0</v>
      </c>
      <c r="L22167" s="270">
        <v>0</v>
      </c>
      <c r="M22167" s="271" t="s">
        <v>811</v>
      </c>
      <c r="N22167" s="272"/>
      <c r="O22167" s="272">
        <v>6.2E-2</v>
      </c>
      <c r="P22167" s="274"/>
      <c r="Q22167" s="274" t="s">
        <v>356</v>
      </c>
      <c r="R22167" s="274" t="s">
        <v>310</v>
      </c>
      <c r="S22167" s="274" t="s">
        <v>1064</v>
      </c>
      <c r="T22167" s="274" t="s">
        <v>170</v>
      </c>
      <c r="U22167" s="274" t="str">
        <f t="shared" si="2137"/>
        <v>RS</v>
      </c>
      <c r="V22167" s="274" t="str">
        <f t="shared" si="2138"/>
        <v>HVC</v>
      </c>
      <c r="W22167" s="274" t="str">
        <f t="shared" si="2139"/>
        <v>PROG</v>
      </c>
      <c r="X22167" s="274" t="str">
        <f t="shared" si="2140"/>
        <v>V07-210101</v>
      </c>
    </row>
    <row r="22168" spans="1:24" ht="15" customHeight="1" x14ac:dyDescent="0.35">
      <c r="A22168" s="267" t="str">
        <f t="shared" si="2136"/>
        <v>Below the Line_Breakthrough Equipment &amp; Devices_Manufactured Homes Weatherization and Air Sealing Program_Electric_HVAC_Low Income_Programmable Thermostat_Natural Gas Heat_0_0_Maintained Demand Savings Factor</v>
      </c>
      <c r="B22168" s="267" t="str">
        <f t="shared" si="2141"/>
        <v>Below the Line_Breakthrough Equipment &amp; Devices_Manufactured Homes Weatherization and Air Sealing Program_Electric_HVAC_Low Income_Programmable Thermostat_Natural Gas Heat_0_0</v>
      </c>
      <c r="C22168" s="269" t="s">
        <v>3</v>
      </c>
      <c r="D22168" s="269" t="s">
        <v>13</v>
      </c>
      <c r="E22168" s="269" t="s">
        <v>15</v>
      </c>
      <c r="F22168" s="269" t="s">
        <v>663</v>
      </c>
      <c r="G22168" s="269" t="s">
        <v>7</v>
      </c>
      <c r="H22168" s="269" t="s">
        <v>1821</v>
      </c>
      <c r="I22168" s="269" t="s">
        <v>469</v>
      </c>
      <c r="J22168" s="269" t="s">
        <v>443</v>
      </c>
      <c r="K22168" s="269">
        <v>0</v>
      </c>
      <c r="L22168" s="270">
        <v>0</v>
      </c>
      <c r="M22168" s="271" t="s">
        <v>1066</v>
      </c>
      <c r="N22168" s="272"/>
      <c r="O22168" s="272">
        <v>0.02</v>
      </c>
      <c r="P22168" s="274"/>
      <c r="Q22168" s="274" t="s">
        <v>356</v>
      </c>
      <c r="R22168" s="274" t="s">
        <v>310</v>
      </c>
      <c r="S22168" s="274" t="s">
        <v>1064</v>
      </c>
      <c r="T22168" s="274" t="s">
        <v>170</v>
      </c>
      <c r="U22168" s="274" t="str">
        <f t="shared" si="2137"/>
        <v>RS</v>
      </c>
      <c r="V22168" s="274" t="str">
        <f t="shared" si="2138"/>
        <v>HVC</v>
      </c>
      <c r="W22168" s="274" t="str">
        <f t="shared" si="2139"/>
        <v>PROG</v>
      </c>
      <c r="X22168" s="274" t="str">
        <f t="shared" si="2140"/>
        <v>V07-210101</v>
      </c>
    </row>
    <row r="22169" spans="1:24" ht="15" customHeight="1" x14ac:dyDescent="0.35">
      <c r="A22169" s="267" t="str">
        <f t="shared" si="2136"/>
        <v>Below the Line_Breakthrough Equipment &amp; Devices_Manufactured Homes Weatherization and Air Sealing Program_Electric_HVAC_Low Income_Programmable Thermostat_Natural Gas Heat_0_0_Electric Fan Savings</v>
      </c>
      <c r="B22169" s="267" t="str">
        <f t="shared" si="2141"/>
        <v>Below the Line_Breakthrough Equipment &amp; Devices_Manufactured Homes Weatherization and Air Sealing Program_Electric_HVAC_Low Income_Programmable Thermostat_Natural Gas Heat_0_0</v>
      </c>
      <c r="C22169" s="269" t="s">
        <v>3</v>
      </c>
      <c r="D22169" s="269" t="s">
        <v>13</v>
      </c>
      <c r="E22169" s="269" t="s">
        <v>15</v>
      </c>
      <c r="F22169" s="269" t="s">
        <v>663</v>
      </c>
      <c r="G22169" s="269" t="s">
        <v>7</v>
      </c>
      <c r="H22169" s="269" t="s">
        <v>1821</v>
      </c>
      <c r="I22169" s="269" t="s">
        <v>469</v>
      </c>
      <c r="J22169" s="269" t="s">
        <v>443</v>
      </c>
      <c r="K22169" s="269">
        <v>0</v>
      </c>
      <c r="L22169" s="270">
        <v>0</v>
      </c>
      <c r="M22169" s="271" t="s">
        <v>815</v>
      </c>
      <c r="N22169" s="272"/>
      <c r="O22169" s="272">
        <f>O22171*O22166*29.3</f>
        <v>52.567780752999994</v>
      </c>
      <c r="P22169" s="274"/>
      <c r="Q22169" s="274" t="s">
        <v>356</v>
      </c>
      <c r="R22169" s="274" t="s">
        <v>310</v>
      </c>
      <c r="S22169" s="274" t="s">
        <v>1064</v>
      </c>
      <c r="T22169" s="274" t="s">
        <v>170</v>
      </c>
      <c r="U22169" s="274" t="str">
        <f t="shared" si="2137"/>
        <v>RS</v>
      </c>
      <c r="V22169" s="274" t="str">
        <f t="shared" si="2138"/>
        <v>HVC</v>
      </c>
      <c r="W22169" s="274" t="str">
        <f t="shared" si="2139"/>
        <v>PROG</v>
      </c>
      <c r="X22169" s="274" t="str">
        <f t="shared" si="2140"/>
        <v>V07-210101</v>
      </c>
    </row>
    <row r="22170" spans="1:24" ht="15" customHeight="1" x14ac:dyDescent="0.35">
      <c r="A22170" s="267" t="str">
        <f t="shared" si="2136"/>
        <v>Below the Line_Breakthrough Equipment &amp; Devices_Manufactured Homes Weatherization and Air Sealing Program_Electric_HVAC_Low Income_Programmable Thermostat_Natural Gas Heat_0_0_Electric Heating Savings</v>
      </c>
      <c r="B22170" s="267" t="str">
        <f t="shared" si="2141"/>
        <v>Below the Line_Breakthrough Equipment &amp; Devices_Manufactured Homes Weatherization and Air Sealing Program_Electric_HVAC_Low Income_Programmable Thermostat_Natural Gas Heat_0_0</v>
      </c>
      <c r="C22170" s="269" t="s">
        <v>3</v>
      </c>
      <c r="D22170" s="269" t="s">
        <v>13</v>
      </c>
      <c r="E22170" s="269" t="s">
        <v>15</v>
      </c>
      <c r="F22170" s="269" t="s">
        <v>663</v>
      </c>
      <c r="G22170" s="269" t="s">
        <v>7</v>
      </c>
      <c r="H22170" s="269" t="s">
        <v>1821</v>
      </c>
      <c r="I22170" s="269" t="s">
        <v>469</v>
      </c>
      <c r="J22170" s="269" t="s">
        <v>443</v>
      </c>
      <c r="K22170" s="269">
        <v>0</v>
      </c>
      <c r="L22170" s="270">
        <v>0</v>
      </c>
      <c r="M22170" s="271" t="s">
        <v>816</v>
      </c>
      <c r="N22170" s="272"/>
      <c r="O22170" s="272">
        <f>O22160*O22162*O22167*O22164*O22165</f>
        <v>0</v>
      </c>
      <c r="P22170" s="274"/>
      <c r="Q22170" s="274" t="s">
        <v>356</v>
      </c>
      <c r="R22170" s="274" t="s">
        <v>310</v>
      </c>
      <c r="S22170" s="274" t="s">
        <v>1064</v>
      </c>
      <c r="T22170" s="274" t="s">
        <v>170</v>
      </c>
      <c r="U22170" s="274" t="str">
        <f t="shared" si="2137"/>
        <v>RS</v>
      </c>
      <c r="V22170" s="274" t="str">
        <f t="shared" si="2138"/>
        <v>HVC</v>
      </c>
      <c r="W22170" s="274" t="str">
        <f t="shared" si="2139"/>
        <v>PROG</v>
      </c>
      <c r="X22170" s="274" t="str">
        <f t="shared" si="2140"/>
        <v>V07-210101</v>
      </c>
    </row>
    <row r="22171" spans="1:24" ht="15" customHeight="1" x14ac:dyDescent="0.35">
      <c r="A22171" s="267" t="str">
        <f t="shared" si="2136"/>
        <v>Below the Line_Breakthrough Equipment &amp; Devices_Manufactured Homes Weatherization and Air Sealing Program_Electric_HVAC_Low Income_Programmable Thermostat_Natural Gas Heat_0_0_Gas Heating Savings</v>
      </c>
      <c r="B22171" s="267" t="str">
        <f t="shared" si="2141"/>
        <v>Below the Line_Breakthrough Equipment &amp; Devices_Manufactured Homes Weatherization and Air Sealing Program_Electric_HVAC_Low Income_Programmable Thermostat_Natural Gas Heat_0_0</v>
      </c>
      <c r="C22171" s="269" t="s">
        <v>3</v>
      </c>
      <c r="D22171" s="269" t="s">
        <v>13</v>
      </c>
      <c r="E22171" s="269" t="s">
        <v>15</v>
      </c>
      <c r="F22171" s="269" t="s">
        <v>663</v>
      </c>
      <c r="G22171" s="269" t="s">
        <v>7</v>
      </c>
      <c r="H22171" s="269" t="s">
        <v>1821</v>
      </c>
      <c r="I22171" s="269" t="s">
        <v>469</v>
      </c>
      <c r="J22171" s="269" t="s">
        <v>443</v>
      </c>
      <c r="K22171" s="269">
        <v>0</v>
      </c>
      <c r="L22171" s="270">
        <v>0</v>
      </c>
      <c r="M22171" s="271" t="s">
        <v>1067</v>
      </c>
      <c r="N22171" s="272"/>
      <c r="O22171" s="272">
        <f>O22161*O22163*O22167*O22164*O22165</f>
        <v>57.137650000000001</v>
      </c>
      <c r="P22171" s="274"/>
      <c r="Q22171" s="274" t="s">
        <v>356</v>
      </c>
      <c r="R22171" s="274" t="s">
        <v>310</v>
      </c>
      <c r="S22171" s="274" t="s">
        <v>1064</v>
      </c>
      <c r="T22171" s="274" t="s">
        <v>170</v>
      </c>
      <c r="U22171" s="274" t="str">
        <f t="shared" si="2137"/>
        <v>RS</v>
      </c>
      <c r="V22171" s="274" t="str">
        <f t="shared" si="2138"/>
        <v>HVC</v>
      </c>
      <c r="W22171" s="274" t="str">
        <f t="shared" si="2139"/>
        <v>PROG</v>
      </c>
      <c r="X22171" s="274" t="str">
        <f t="shared" si="2140"/>
        <v>V07-210101</v>
      </c>
    </row>
    <row r="22172" spans="1:24" ht="15" customHeight="1" x14ac:dyDescent="0.35">
      <c r="A22172" s="267" t="str">
        <f t="shared" si="2136"/>
        <v>Below the Line_Breakthrough Equipment &amp; Devices_Manufactured Homes Weatherization and Air Sealing Program_Electric_HVAC_Low Income_Programmable Thermostat_Natural Gas Heat_0_0_kWh Saved per Unit</v>
      </c>
      <c r="B22172" s="267" t="str">
        <f t="shared" si="2141"/>
        <v>Below the Line_Breakthrough Equipment &amp; Devices_Manufactured Homes Weatherization and Air Sealing Program_Electric_HVAC_Low Income_Programmable Thermostat_Natural Gas Heat_0_0</v>
      </c>
      <c r="C22172" s="269" t="s">
        <v>3</v>
      </c>
      <c r="D22172" s="269" t="s">
        <v>13</v>
      </c>
      <c r="E22172" s="269" t="s">
        <v>15</v>
      </c>
      <c r="F22172" s="269" t="s">
        <v>663</v>
      </c>
      <c r="G22172" s="269" t="s">
        <v>7</v>
      </c>
      <c r="H22172" s="269" t="s">
        <v>1821</v>
      </c>
      <c r="I22172" s="269" t="s">
        <v>469</v>
      </c>
      <c r="J22172" s="269" t="s">
        <v>443</v>
      </c>
      <c r="K22172" s="269">
        <v>0</v>
      </c>
      <c r="L22172" s="270">
        <v>0</v>
      </c>
      <c r="M22172" s="277" t="s">
        <v>696</v>
      </c>
      <c r="N22172" s="278"/>
      <c r="O22172" s="279">
        <f>O22169+O22170</f>
        <v>52.567780752999994</v>
      </c>
      <c r="P22172" s="274"/>
      <c r="Q22172" s="274" t="s">
        <v>356</v>
      </c>
      <c r="R22172" s="274" t="s">
        <v>310</v>
      </c>
      <c r="S22172" s="274" t="s">
        <v>1064</v>
      </c>
      <c r="T22172" s="274" t="s">
        <v>170</v>
      </c>
      <c r="U22172" s="274" t="str">
        <f t="shared" si="2137"/>
        <v>RS</v>
      </c>
      <c r="V22172" s="274" t="str">
        <f t="shared" si="2138"/>
        <v>HVC</v>
      </c>
      <c r="W22172" s="274" t="str">
        <f t="shared" si="2139"/>
        <v>PROG</v>
      </c>
      <c r="X22172" s="274" t="str">
        <f t="shared" si="2140"/>
        <v>V07-210101</v>
      </c>
    </row>
    <row r="22173" spans="1:24" ht="15" customHeight="1" x14ac:dyDescent="0.35">
      <c r="A22173" s="267" t="str">
        <f t="shared" si="2136"/>
        <v>Below the Line_Breakthrough Equipment &amp; Devices_Manufactured Homes Weatherization and Air Sealing Program_Electric_HVAC_Low Income_Programmable Thermostat_Natural Gas Heat_0_0_Coincident Peak kW Saved per Unit</v>
      </c>
      <c r="B22173" s="267" t="str">
        <f t="shared" si="2141"/>
        <v>Below the Line_Breakthrough Equipment &amp; Devices_Manufactured Homes Weatherization and Air Sealing Program_Electric_HVAC_Low Income_Programmable Thermostat_Natural Gas Heat_0_0</v>
      </c>
      <c r="C22173" s="269" t="s">
        <v>3</v>
      </c>
      <c r="D22173" s="269" t="s">
        <v>13</v>
      </c>
      <c r="E22173" s="269" t="s">
        <v>15</v>
      </c>
      <c r="F22173" s="269" t="s">
        <v>663</v>
      </c>
      <c r="G22173" s="269" t="s">
        <v>7</v>
      </c>
      <c r="H22173" s="269" t="s">
        <v>1821</v>
      </c>
      <c r="I22173" s="269" t="s">
        <v>469</v>
      </c>
      <c r="J22173" s="269" t="s">
        <v>443</v>
      </c>
      <c r="K22173" s="269">
        <v>0</v>
      </c>
      <c r="L22173" s="270">
        <v>0</v>
      </c>
      <c r="M22173" s="277" t="s">
        <v>698</v>
      </c>
      <c r="N22173" s="278"/>
      <c r="O22173" s="279">
        <v>0</v>
      </c>
      <c r="P22173" s="274"/>
      <c r="Q22173" s="274" t="s">
        <v>356</v>
      </c>
      <c r="R22173" s="274" t="s">
        <v>310</v>
      </c>
      <c r="S22173" s="274" t="s">
        <v>1064</v>
      </c>
      <c r="T22173" s="274" t="s">
        <v>170</v>
      </c>
      <c r="U22173" s="274" t="str">
        <f t="shared" si="2137"/>
        <v>RS</v>
      </c>
      <c r="V22173" s="274" t="str">
        <f t="shared" si="2138"/>
        <v>HVC</v>
      </c>
      <c r="W22173" s="274" t="str">
        <f t="shared" si="2139"/>
        <v>PROG</v>
      </c>
      <c r="X22173" s="274" t="str">
        <f t="shared" si="2140"/>
        <v>V07-210101</v>
      </c>
    </row>
    <row r="22174" spans="1:24" ht="15" customHeight="1" x14ac:dyDescent="0.35">
      <c r="A22174" s="267" t="str">
        <f t="shared" si="2136"/>
        <v>Below the Line_Breakthrough Equipment &amp; Devices_Manufactured Homes Weatherization and Air Sealing Program_Electric_HVAC_Low Income_Programmable Thermostat_Natural Gas Heat_0_0_Therms Saved per Unit</v>
      </c>
      <c r="B22174" s="267" t="str">
        <f t="shared" si="2141"/>
        <v>Below the Line_Breakthrough Equipment &amp; Devices_Manufactured Homes Weatherization and Air Sealing Program_Electric_HVAC_Low Income_Programmable Thermostat_Natural Gas Heat_0_0</v>
      </c>
      <c r="C22174" s="269" t="s">
        <v>3</v>
      </c>
      <c r="D22174" s="269" t="s">
        <v>13</v>
      </c>
      <c r="E22174" s="269" t="s">
        <v>15</v>
      </c>
      <c r="F22174" s="269" t="s">
        <v>663</v>
      </c>
      <c r="G22174" s="269" t="s">
        <v>7</v>
      </c>
      <c r="H22174" s="269" t="s">
        <v>1821</v>
      </c>
      <c r="I22174" s="269" t="s">
        <v>469</v>
      </c>
      <c r="J22174" s="269" t="s">
        <v>443</v>
      </c>
      <c r="K22174" s="269">
        <v>0</v>
      </c>
      <c r="L22174" s="270">
        <v>0</v>
      </c>
      <c r="M22174" s="277" t="s">
        <v>817</v>
      </c>
      <c r="N22174" s="278"/>
      <c r="O22174" s="279">
        <f>O22171</f>
        <v>57.137650000000001</v>
      </c>
      <c r="P22174" s="274"/>
      <c r="Q22174" s="274" t="s">
        <v>356</v>
      </c>
      <c r="R22174" s="274" t="s">
        <v>310</v>
      </c>
      <c r="S22174" s="274" t="s">
        <v>1064</v>
      </c>
      <c r="T22174" s="274" t="s">
        <v>170</v>
      </c>
      <c r="U22174" s="274" t="str">
        <f t="shared" si="2137"/>
        <v>RS</v>
      </c>
      <c r="V22174" s="274" t="str">
        <f t="shared" si="2138"/>
        <v>HVC</v>
      </c>
      <c r="W22174" s="274" t="str">
        <f t="shared" si="2139"/>
        <v>PROG</v>
      </c>
      <c r="X22174" s="274" t="str">
        <f t="shared" si="2140"/>
        <v>V07-210101</v>
      </c>
    </row>
    <row r="22175" spans="1:24" ht="15" customHeight="1" x14ac:dyDescent="0.35">
      <c r="A22175" s="267" t="str">
        <f t="shared" si="2136"/>
        <v>Below the Line_Breakthrough Equipment &amp; Devices_Manufactured Homes Weatherization and Air Sealing Program_Electric_HVAC_Low Income_Programmable Thermostat_Natural Gas Heat_0_0_Lifetime (years)</v>
      </c>
      <c r="B22175" s="267" t="str">
        <f t="shared" si="2141"/>
        <v>Below the Line_Breakthrough Equipment &amp; Devices_Manufactured Homes Weatherization and Air Sealing Program_Electric_HVAC_Low Income_Programmable Thermostat_Natural Gas Heat_0_0</v>
      </c>
      <c r="C22175" s="269" t="s">
        <v>3</v>
      </c>
      <c r="D22175" s="269" t="s">
        <v>13</v>
      </c>
      <c r="E22175" s="269" t="s">
        <v>15</v>
      </c>
      <c r="F22175" s="269" t="s">
        <v>663</v>
      </c>
      <c r="G22175" s="269" t="s">
        <v>7</v>
      </c>
      <c r="H22175" s="269" t="s">
        <v>1821</v>
      </c>
      <c r="I22175" s="269" t="s">
        <v>469</v>
      </c>
      <c r="J22175" s="269" t="s">
        <v>443</v>
      </c>
      <c r="K22175" s="269">
        <v>0</v>
      </c>
      <c r="L22175" s="270">
        <v>0</v>
      </c>
      <c r="M22175" s="277" t="s">
        <v>700</v>
      </c>
      <c r="N22175" s="278"/>
      <c r="O22175" s="279">
        <v>2</v>
      </c>
      <c r="P22175" s="274"/>
      <c r="Q22175" s="274" t="s">
        <v>356</v>
      </c>
      <c r="R22175" s="274" t="s">
        <v>310</v>
      </c>
      <c r="S22175" s="274" t="s">
        <v>1064</v>
      </c>
      <c r="T22175" s="274" t="s">
        <v>170</v>
      </c>
      <c r="U22175" s="274" t="str">
        <f t="shared" si="2137"/>
        <v>RS</v>
      </c>
      <c r="V22175" s="274" t="str">
        <f t="shared" si="2138"/>
        <v>HVC</v>
      </c>
      <c r="W22175" s="274" t="str">
        <f t="shared" si="2139"/>
        <v>PROG</v>
      </c>
      <c r="X22175" s="274" t="str">
        <f t="shared" si="2140"/>
        <v>V07-210101</v>
      </c>
    </row>
    <row r="22176" spans="1:24" ht="15" customHeight="1" x14ac:dyDescent="0.35">
      <c r="A22176" s="267" t="str">
        <f t="shared" si="2136"/>
        <v>Below the Line_Breakthrough Equipment &amp; Devices_Manufactured Homes Weatherization and Air Sealing Program_Electric_HVAC_Low Income_Programmable Thermostat_Natural Gas Heat_0_0_Incremental Cost</v>
      </c>
      <c r="B22176" s="267" t="str">
        <f t="shared" si="2141"/>
        <v>Below the Line_Breakthrough Equipment &amp; Devices_Manufactured Homes Weatherization and Air Sealing Program_Electric_HVAC_Low Income_Programmable Thermostat_Natural Gas Heat_0_0</v>
      </c>
      <c r="C22176" s="269" t="s">
        <v>3</v>
      </c>
      <c r="D22176" s="269" t="s">
        <v>13</v>
      </c>
      <c r="E22176" s="269" t="s">
        <v>15</v>
      </c>
      <c r="F22176" s="269" t="s">
        <v>663</v>
      </c>
      <c r="G22176" s="269" t="s">
        <v>7</v>
      </c>
      <c r="H22176" s="269" t="s">
        <v>1821</v>
      </c>
      <c r="I22176" s="269" t="s">
        <v>469</v>
      </c>
      <c r="J22176" s="269" t="s">
        <v>443</v>
      </c>
      <c r="K22176" s="269">
        <v>0</v>
      </c>
      <c r="L22176" s="270">
        <v>0</v>
      </c>
      <c r="M22176" s="277" t="s">
        <v>701</v>
      </c>
      <c r="N22176" s="280"/>
      <c r="O22176" s="281">
        <f>INDEX([25]Measures!$O:$O,MATCH(A22176,[25]Measures!$A:$A,0))</f>
        <v>249.74901097589998</v>
      </c>
      <c r="P22176" s="274" t="s">
        <v>1055</v>
      </c>
      <c r="Q22176" s="274" t="s">
        <v>356</v>
      </c>
      <c r="R22176" s="274" t="s">
        <v>310</v>
      </c>
      <c r="S22176" s="274" t="s">
        <v>1064</v>
      </c>
      <c r="T22176" s="274" t="s">
        <v>170</v>
      </c>
      <c r="U22176" s="274" t="str">
        <f t="shared" si="2137"/>
        <v>RS</v>
      </c>
      <c r="V22176" s="274" t="str">
        <f t="shared" si="2138"/>
        <v>HVC</v>
      </c>
      <c r="W22176" s="274" t="str">
        <f t="shared" si="2139"/>
        <v>PROG</v>
      </c>
      <c r="X22176" s="274" t="str">
        <f t="shared" si="2140"/>
        <v>V07-210101</v>
      </c>
    </row>
    <row r="22177" spans="1:24" ht="15" customHeight="1" x14ac:dyDescent="0.35">
      <c r="A22177" s="267" t="str">
        <f t="shared" si="2136"/>
        <v>Below the Line_Breakthrough Equipment &amp; Devices_Manufactured Homes Weatherization and Air Sealing Program_Electric_HVAC_Low Income_Programmable Thermostat_Natural Gas Heat_0_0_</v>
      </c>
      <c r="B22177" s="267" t="str">
        <f t="shared" si="2141"/>
        <v>Below the Line_Breakthrough Equipment &amp; Devices_Manufactured Homes Weatherization and Air Sealing Program_Electric_HVAC_Low Income_Programmable Thermostat_Natural Gas Heat_0_0</v>
      </c>
      <c r="C22177" s="269" t="s">
        <v>3</v>
      </c>
      <c r="D22177" s="269" t="s">
        <v>13</v>
      </c>
      <c r="E22177" s="269" t="s">
        <v>15</v>
      </c>
      <c r="F22177" s="269" t="s">
        <v>663</v>
      </c>
      <c r="G22177" s="269" t="s">
        <v>7</v>
      </c>
      <c r="H22177" s="269" t="s">
        <v>1821</v>
      </c>
      <c r="I22177" s="269" t="s">
        <v>469</v>
      </c>
      <c r="J22177" s="269" t="s">
        <v>443</v>
      </c>
      <c r="K22177" s="269">
        <v>0</v>
      </c>
      <c r="L22177" s="270">
        <v>0</v>
      </c>
      <c r="P22177" s="274"/>
      <c r="Q22177" s="274"/>
      <c r="R22177" s="274"/>
      <c r="S22177" s="274"/>
      <c r="T22177" s="274"/>
      <c r="U22177" s="274" t="str">
        <f t="shared" si="2137"/>
        <v>ERROR</v>
      </c>
      <c r="V22177" s="274" t="str">
        <f t="shared" si="2138"/>
        <v/>
      </c>
      <c r="W22177" s="274" t="str">
        <f t="shared" si="2139"/>
        <v/>
      </c>
      <c r="X22177" s="274" t="str">
        <f t="shared" si="2140"/>
        <v/>
      </c>
    </row>
    <row r="22178" spans="1:24" ht="15" customHeight="1" x14ac:dyDescent="0.35">
      <c r="A22178" s="267" t="str">
        <f t="shared" ref="A22178:A22241" si="2142">C22178&amp;"_"&amp;D22178&amp;"_"&amp;E22178&amp;"_"&amp;F22178&amp;"_"&amp;G22178&amp;"_"&amp;H22178&amp;"_"&amp;I22178&amp;"_"&amp;J22178&amp;"_"&amp;K22178&amp;"_"&amp;L22178&amp;"_"&amp;M22178</f>
        <v>Below the Line_Breakthrough Equipment &amp; Devices_Manufactured Homes Weatherization and Air Sealing Program_Electric_HVAC_Low Income_Advanced Thermostat_Electric Heat_0_0_CF</v>
      </c>
      <c r="B22178" s="267" t="str">
        <f t="shared" si="2141"/>
        <v>Below the Line_Breakthrough Equipment &amp; Devices_Manufactured Homes Weatherization and Air Sealing Program_Electric_HVAC_Low Income_Advanced Thermostat_Electric Heat_0_0</v>
      </c>
      <c r="C22178" s="269" t="s">
        <v>3</v>
      </c>
      <c r="D22178" s="269" t="s">
        <v>13</v>
      </c>
      <c r="E22178" s="269" t="s">
        <v>15</v>
      </c>
      <c r="F22178" s="269" t="s">
        <v>663</v>
      </c>
      <c r="G22178" s="269" t="s">
        <v>7</v>
      </c>
      <c r="H22178" s="269" t="s">
        <v>1821</v>
      </c>
      <c r="I22178" s="269" t="s">
        <v>43</v>
      </c>
      <c r="J22178" s="269" t="s">
        <v>442</v>
      </c>
      <c r="K22178" s="269">
        <v>0</v>
      </c>
      <c r="L22178" s="270">
        <v>0</v>
      </c>
      <c r="M22178" s="271" t="s">
        <v>684</v>
      </c>
      <c r="N22178" s="272"/>
      <c r="O22178" s="273">
        <v>0.5</v>
      </c>
      <c r="P22178" s="274" t="s">
        <v>795</v>
      </c>
      <c r="Q22178" s="274" t="s">
        <v>356</v>
      </c>
      <c r="R22178" s="274" t="s">
        <v>311</v>
      </c>
      <c r="S22178" s="274" t="s">
        <v>796</v>
      </c>
      <c r="T22178" s="274" t="s">
        <v>163</v>
      </c>
      <c r="U22178" s="274" t="str">
        <f t="shared" ref="U22178:U22241" si="2143">IFERROR(LEFT(T22178,FIND("-",T22178)-1),"ERROR")</f>
        <v>RS</v>
      </c>
      <c r="V22178" s="274" t="str">
        <f t="shared" ref="V22178:V22241" si="2144">IFERROR(MID(T22178,LEN(U22178)+2,3),"ERROR")</f>
        <v>HVC</v>
      </c>
      <c r="W22178" s="274" t="str">
        <f t="shared" ref="W22178:W22241" si="2145">MID(T22178,LEN(U22178)+LEN(V22178)+3,4)</f>
        <v>ADTH</v>
      </c>
      <c r="X22178" s="274" t="str">
        <f t="shared" ref="X22178:X22241" si="2146">RIGHT(T22178,10)</f>
        <v>V04-200101</v>
      </c>
    </row>
    <row r="22179" spans="1:24" ht="15" customHeight="1" x14ac:dyDescent="0.35">
      <c r="A22179" s="267" t="str">
        <f t="shared" si="2142"/>
        <v>Below the Line_Breakthrough Equipment &amp; Devices_Manufactured Homes Weatherization and Air Sealing Program_Electric_HVAC_Low Income_Advanced Thermostat_Electric Heat_0_0_% Electric Heating</v>
      </c>
      <c r="B22179" s="267" t="str">
        <f t="shared" ref="B22179:B22242" si="2147">C22179&amp;"_"&amp;D22179&amp;"_"&amp;E22179&amp;"_"&amp;F22179&amp;"_"&amp;G22179&amp;"_"&amp;H22179&amp;"_"&amp;I22179&amp;"_"&amp;J22179&amp;"_"&amp;K22179&amp;"_"&amp;L22179</f>
        <v>Below the Line_Breakthrough Equipment &amp; Devices_Manufactured Homes Weatherization and Air Sealing Program_Electric_HVAC_Low Income_Advanced Thermostat_Electric Heat_0_0</v>
      </c>
      <c r="C22179" s="269" t="s">
        <v>3</v>
      </c>
      <c r="D22179" s="269" t="s">
        <v>13</v>
      </c>
      <c r="E22179" s="269" t="s">
        <v>15</v>
      </c>
      <c r="F22179" s="269" t="s">
        <v>663</v>
      </c>
      <c r="G22179" s="269" t="s">
        <v>7</v>
      </c>
      <c r="H22179" s="269" t="s">
        <v>1821</v>
      </c>
      <c r="I22179" s="269" t="s">
        <v>43</v>
      </c>
      <c r="J22179" s="269" t="s">
        <v>442</v>
      </c>
      <c r="K22179" s="269">
        <v>0</v>
      </c>
      <c r="L22179" s="270">
        <v>0</v>
      </c>
      <c r="M22179" s="271" t="s">
        <v>797</v>
      </c>
      <c r="N22179" s="272"/>
      <c r="O22179" s="273">
        <v>1</v>
      </c>
      <c r="P22179" s="274"/>
      <c r="Q22179" s="274" t="s">
        <v>356</v>
      </c>
      <c r="R22179" s="274" t="s">
        <v>311</v>
      </c>
      <c r="S22179" s="274" t="s">
        <v>796</v>
      </c>
      <c r="T22179" s="274" t="s">
        <v>163</v>
      </c>
      <c r="U22179" s="274" t="str">
        <f t="shared" si="2143"/>
        <v>RS</v>
      </c>
      <c r="V22179" s="274" t="str">
        <f t="shared" si="2144"/>
        <v>HVC</v>
      </c>
      <c r="W22179" s="274" t="str">
        <f t="shared" si="2145"/>
        <v>ADTH</v>
      </c>
      <c r="X22179" s="274" t="str">
        <f t="shared" si="2146"/>
        <v>V04-200101</v>
      </c>
    </row>
    <row r="22180" spans="1:24" ht="15" customHeight="1" x14ac:dyDescent="0.35">
      <c r="A22180" s="267" t="str">
        <f t="shared" si="2142"/>
        <v>Below the Line_Breakthrough Equipment &amp; Devices_Manufactured Homes Weatherization and Air Sealing Program_Electric_HVAC_Low Income_Advanced Thermostat_Electric Heat_0_0_% Gas Heating</v>
      </c>
      <c r="B22180" s="267" t="str">
        <f t="shared" si="2147"/>
        <v>Below the Line_Breakthrough Equipment &amp; Devices_Manufactured Homes Weatherization and Air Sealing Program_Electric_HVAC_Low Income_Advanced Thermostat_Electric Heat_0_0</v>
      </c>
      <c r="C22180" s="269" t="s">
        <v>3</v>
      </c>
      <c r="D22180" s="269" t="s">
        <v>13</v>
      </c>
      <c r="E22180" s="269" t="s">
        <v>15</v>
      </c>
      <c r="F22180" s="269" t="s">
        <v>663</v>
      </c>
      <c r="G22180" s="269" t="s">
        <v>7</v>
      </c>
      <c r="H22180" s="269" t="s">
        <v>1821</v>
      </c>
      <c r="I22180" s="269" t="s">
        <v>43</v>
      </c>
      <c r="J22180" s="269" t="s">
        <v>442</v>
      </c>
      <c r="K22180" s="269">
        <v>0</v>
      </c>
      <c r="L22180" s="270">
        <v>0</v>
      </c>
      <c r="M22180" s="271" t="s">
        <v>798</v>
      </c>
      <c r="N22180" s="272"/>
      <c r="O22180" s="273">
        <v>0</v>
      </c>
      <c r="P22180" s="274"/>
      <c r="Q22180" s="274" t="s">
        <v>356</v>
      </c>
      <c r="R22180" s="274" t="s">
        <v>311</v>
      </c>
      <c r="S22180" s="274" t="s">
        <v>796</v>
      </c>
      <c r="T22180" s="274" t="s">
        <v>163</v>
      </c>
      <c r="U22180" s="274" t="str">
        <f t="shared" si="2143"/>
        <v>RS</v>
      </c>
      <c r="V22180" s="274" t="str">
        <f t="shared" si="2144"/>
        <v>HVC</v>
      </c>
      <c r="W22180" s="274" t="str">
        <f t="shared" si="2145"/>
        <v>ADTH</v>
      </c>
      <c r="X22180" s="274" t="str">
        <f t="shared" si="2146"/>
        <v>V04-200101</v>
      </c>
    </row>
    <row r="22181" spans="1:24" ht="15" customHeight="1" x14ac:dyDescent="0.35">
      <c r="A22181" s="267" t="str">
        <f t="shared" si="2142"/>
        <v>Below the Line_Breakthrough Equipment &amp; Devices_Manufactured Homes Weatherization and Air Sealing Program_Electric_HVAC_Low Income_Advanced Thermostat_Electric Heat_0_0_% of Customer with Thermostat-Controlled AC</v>
      </c>
      <c r="B22181" s="267" t="str">
        <f t="shared" si="2147"/>
        <v>Below the Line_Breakthrough Equipment &amp; Devices_Manufactured Homes Weatherization and Air Sealing Program_Electric_HVAC_Low Income_Advanced Thermostat_Electric Heat_0_0</v>
      </c>
      <c r="C22181" s="269" t="s">
        <v>3</v>
      </c>
      <c r="D22181" s="269" t="s">
        <v>13</v>
      </c>
      <c r="E22181" s="269" t="s">
        <v>15</v>
      </c>
      <c r="F22181" s="269" t="s">
        <v>663</v>
      </c>
      <c r="G22181" s="269" t="s">
        <v>7</v>
      </c>
      <c r="H22181" s="269" t="s">
        <v>1821</v>
      </c>
      <c r="I22181" s="269" t="s">
        <v>43</v>
      </c>
      <c r="J22181" s="269" t="s">
        <v>442</v>
      </c>
      <c r="K22181" s="269">
        <v>0</v>
      </c>
      <c r="L22181" s="270">
        <v>0</v>
      </c>
      <c r="M22181" s="271" t="s">
        <v>799</v>
      </c>
      <c r="N22181" s="272"/>
      <c r="O22181" s="273">
        <v>0.82499999999999996</v>
      </c>
      <c r="P22181" s="274" t="s">
        <v>800</v>
      </c>
      <c r="Q22181" s="274" t="s">
        <v>356</v>
      </c>
      <c r="R22181" s="274" t="s">
        <v>311</v>
      </c>
      <c r="S22181" s="274" t="s">
        <v>796</v>
      </c>
      <c r="T22181" s="274" t="s">
        <v>163</v>
      </c>
      <c r="U22181" s="274" t="str">
        <f t="shared" si="2143"/>
        <v>RS</v>
      </c>
      <c r="V22181" s="274" t="str">
        <f t="shared" si="2144"/>
        <v>HVC</v>
      </c>
      <c r="W22181" s="274" t="str">
        <f t="shared" si="2145"/>
        <v>ADTH</v>
      </c>
      <c r="X22181" s="274" t="str">
        <f t="shared" si="2146"/>
        <v>V04-200101</v>
      </c>
    </row>
    <row r="22182" spans="1:24" ht="15" customHeight="1" x14ac:dyDescent="0.35">
      <c r="A22182" s="267" t="str">
        <f t="shared" si="2142"/>
        <v>Below the Line_Breakthrough Equipment &amp; Devices_Manufactured Homes Weatherization and Air Sealing Program_Electric_HVAC_Low Income_Advanced Thermostat_Electric Heat_0_0_FLH Cooling</v>
      </c>
      <c r="B22182" s="267" t="str">
        <f t="shared" si="2147"/>
        <v>Below the Line_Breakthrough Equipment &amp; Devices_Manufactured Homes Weatherization and Air Sealing Program_Electric_HVAC_Low Income_Advanced Thermostat_Electric Heat_0_0</v>
      </c>
      <c r="C22182" s="269" t="s">
        <v>3</v>
      </c>
      <c r="D22182" s="269" t="s">
        <v>13</v>
      </c>
      <c r="E22182" s="269" t="s">
        <v>15</v>
      </c>
      <c r="F22182" s="269" t="s">
        <v>663</v>
      </c>
      <c r="G22182" s="269" t="s">
        <v>7</v>
      </c>
      <c r="H22182" s="269" t="s">
        <v>1821</v>
      </c>
      <c r="I22182" s="269" t="s">
        <v>43</v>
      </c>
      <c r="J22182" s="269" t="s">
        <v>442</v>
      </c>
      <c r="K22182" s="269">
        <v>0</v>
      </c>
      <c r="L22182" s="270">
        <v>0</v>
      </c>
      <c r="M22182" s="271" t="s">
        <v>666</v>
      </c>
      <c r="N22182" s="272"/>
      <c r="O22182" s="273">
        <v>730</v>
      </c>
      <c r="P22182" s="274" t="s">
        <v>1997</v>
      </c>
      <c r="Q22182" s="274" t="s">
        <v>356</v>
      </c>
      <c r="R22182" s="274" t="s">
        <v>311</v>
      </c>
      <c r="S22182" s="274" t="s">
        <v>796</v>
      </c>
      <c r="T22182" s="274" t="s">
        <v>163</v>
      </c>
      <c r="U22182" s="274" t="str">
        <f t="shared" si="2143"/>
        <v>RS</v>
      </c>
      <c r="V22182" s="274" t="str">
        <f t="shared" si="2144"/>
        <v>HVC</v>
      </c>
      <c r="W22182" s="274" t="str">
        <f t="shared" si="2145"/>
        <v>ADTH</v>
      </c>
      <c r="X22182" s="274" t="str">
        <f t="shared" si="2146"/>
        <v>V04-200101</v>
      </c>
    </row>
    <row r="22183" spans="1:24" ht="15" customHeight="1" x14ac:dyDescent="0.35">
      <c r="A22183" s="267" t="str">
        <f t="shared" si="2142"/>
        <v>Below the Line_Breakthrough Equipment &amp; Devices_Manufactured Homes Weatherization and Air Sealing Program_Electric_HVAC_Low Income_Advanced Thermostat_Electric Heat_0_0_Capacity</v>
      </c>
      <c r="B22183" s="267" t="str">
        <f t="shared" si="2147"/>
        <v>Below the Line_Breakthrough Equipment &amp; Devices_Manufactured Homes Weatherization and Air Sealing Program_Electric_HVAC_Low Income_Advanced Thermostat_Electric Heat_0_0</v>
      </c>
      <c r="C22183" s="269" t="s">
        <v>3</v>
      </c>
      <c r="D22183" s="269" t="s">
        <v>13</v>
      </c>
      <c r="E22183" s="269" t="s">
        <v>15</v>
      </c>
      <c r="F22183" s="269" t="s">
        <v>663</v>
      </c>
      <c r="G22183" s="269" t="s">
        <v>7</v>
      </c>
      <c r="H22183" s="269" t="s">
        <v>1821</v>
      </c>
      <c r="I22183" s="269" t="s">
        <v>43</v>
      </c>
      <c r="J22183" s="269" t="s">
        <v>442</v>
      </c>
      <c r="K22183" s="269">
        <v>0</v>
      </c>
      <c r="L22183" s="270">
        <v>0</v>
      </c>
      <c r="M22183" s="271" t="s">
        <v>801</v>
      </c>
      <c r="N22183" s="272"/>
      <c r="O22183" s="273">
        <v>33600</v>
      </c>
      <c r="P22183" s="274" t="s">
        <v>1056</v>
      </c>
      <c r="Q22183" s="274" t="s">
        <v>356</v>
      </c>
      <c r="R22183" s="274" t="s">
        <v>311</v>
      </c>
      <c r="S22183" s="274" t="s">
        <v>796</v>
      </c>
      <c r="T22183" s="274" t="s">
        <v>163</v>
      </c>
      <c r="U22183" s="274" t="str">
        <f t="shared" si="2143"/>
        <v>RS</v>
      </c>
      <c r="V22183" s="274" t="str">
        <f t="shared" si="2144"/>
        <v>HVC</v>
      </c>
      <c r="W22183" s="274" t="str">
        <f t="shared" si="2145"/>
        <v>ADTH</v>
      </c>
      <c r="X22183" s="274" t="str">
        <f t="shared" si="2146"/>
        <v>V04-200101</v>
      </c>
    </row>
    <row r="22184" spans="1:24" ht="15" customHeight="1" x14ac:dyDescent="0.35">
      <c r="A22184" s="267" t="str">
        <f t="shared" si="2142"/>
        <v>Below the Line_Breakthrough Equipment &amp; Devices_Manufactured Homes Weatherization and Air Sealing Program_Electric_HVAC_Low Income_Advanced Thermostat_Electric Heat_0_0_SEER</v>
      </c>
      <c r="B22184" s="267" t="str">
        <f t="shared" si="2147"/>
        <v>Below the Line_Breakthrough Equipment &amp; Devices_Manufactured Homes Weatherization and Air Sealing Program_Electric_HVAC_Low Income_Advanced Thermostat_Electric Heat_0_0</v>
      </c>
      <c r="C22184" s="269" t="s">
        <v>3</v>
      </c>
      <c r="D22184" s="269" t="s">
        <v>13</v>
      </c>
      <c r="E22184" s="269" t="s">
        <v>15</v>
      </c>
      <c r="F22184" s="269" t="s">
        <v>663</v>
      </c>
      <c r="G22184" s="269" t="s">
        <v>7</v>
      </c>
      <c r="H22184" s="269" t="s">
        <v>1821</v>
      </c>
      <c r="I22184" s="269" t="s">
        <v>43</v>
      </c>
      <c r="J22184" s="269" t="s">
        <v>442</v>
      </c>
      <c r="K22184" s="269">
        <v>0</v>
      </c>
      <c r="L22184" s="270">
        <v>0</v>
      </c>
      <c r="M22184" s="271" t="s">
        <v>802</v>
      </c>
      <c r="N22184" s="272"/>
      <c r="O22184" s="273">
        <v>12</v>
      </c>
      <c r="P22184" s="274"/>
      <c r="Q22184" s="274" t="s">
        <v>356</v>
      </c>
      <c r="R22184" s="274" t="s">
        <v>311</v>
      </c>
      <c r="S22184" s="274" t="s">
        <v>796</v>
      </c>
      <c r="T22184" s="274" t="s">
        <v>163</v>
      </c>
      <c r="U22184" s="274" t="str">
        <f t="shared" si="2143"/>
        <v>RS</v>
      </c>
      <c r="V22184" s="274" t="str">
        <f t="shared" si="2144"/>
        <v>HVC</v>
      </c>
      <c r="W22184" s="274" t="str">
        <f t="shared" si="2145"/>
        <v>ADTH</v>
      </c>
      <c r="X22184" s="274" t="str">
        <f t="shared" si="2146"/>
        <v>V04-200101</v>
      </c>
    </row>
    <row r="22185" spans="1:24" ht="15" customHeight="1" x14ac:dyDescent="0.35">
      <c r="A22185" s="267" t="str">
        <f t="shared" si="2142"/>
        <v>Below the Line_Breakthrough Equipment &amp; Devices_Manufactured Homes Weatherization and Air Sealing Program_Electric_HVAC_Low Income_Advanced Thermostat_Electric Heat_0_0_EER</v>
      </c>
      <c r="B22185" s="267" t="str">
        <f t="shared" si="2147"/>
        <v>Below the Line_Breakthrough Equipment &amp; Devices_Manufactured Homes Weatherization and Air Sealing Program_Electric_HVAC_Low Income_Advanced Thermostat_Electric Heat_0_0</v>
      </c>
      <c r="C22185" s="269" t="s">
        <v>3</v>
      </c>
      <c r="D22185" s="269" t="s">
        <v>13</v>
      </c>
      <c r="E22185" s="269" t="s">
        <v>15</v>
      </c>
      <c r="F22185" s="269" t="s">
        <v>663</v>
      </c>
      <c r="G22185" s="269" t="s">
        <v>7</v>
      </c>
      <c r="H22185" s="269" t="s">
        <v>1821</v>
      </c>
      <c r="I22185" s="269" t="s">
        <v>43</v>
      </c>
      <c r="J22185" s="269" t="s">
        <v>442</v>
      </c>
      <c r="K22185" s="269">
        <v>0</v>
      </c>
      <c r="L22185" s="270">
        <v>0</v>
      </c>
      <c r="M22185" s="271" t="s">
        <v>803</v>
      </c>
      <c r="N22185" s="272"/>
      <c r="O22185" s="273">
        <v>10.5</v>
      </c>
      <c r="P22185" s="274"/>
      <c r="Q22185" s="274" t="s">
        <v>356</v>
      </c>
      <c r="R22185" s="274" t="s">
        <v>311</v>
      </c>
      <c r="S22185" s="274" t="s">
        <v>796</v>
      </c>
      <c r="T22185" s="274" t="s">
        <v>163</v>
      </c>
      <c r="U22185" s="274" t="str">
        <f t="shared" si="2143"/>
        <v>RS</v>
      </c>
      <c r="V22185" s="274" t="str">
        <f t="shared" si="2144"/>
        <v>HVC</v>
      </c>
      <c r="W22185" s="274" t="str">
        <f t="shared" si="2145"/>
        <v>ADTH</v>
      </c>
      <c r="X22185" s="274" t="str">
        <f t="shared" si="2146"/>
        <v>V04-200101</v>
      </c>
    </row>
    <row r="22186" spans="1:24" ht="15" customHeight="1" x14ac:dyDescent="0.35">
      <c r="A22186" s="267" t="str">
        <f t="shared" si="2142"/>
        <v>Below the Line_Breakthrough Equipment &amp; Devices_Manufactured Homes Weatherization and Air Sealing Program_Electric_HVAC_Low Income_Advanced Thermostat_Electric Heat_0_0_Electric Heating Consumption</v>
      </c>
      <c r="B22186" s="267" t="str">
        <f t="shared" si="2147"/>
        <v>Below the Line_Breakthrough Equipment &amp; Devices_Manufactured Homes Weatherization and Air Sealing Program_Electric_HVAC_Low Income_Advanced Thermostat_Electric Heat_0_0</v>
      </c>
      <c r="C22186" s="269" t="s">
        <v>3</v>
      </c>
      <c r="D22186" s="269" t="s">
        <v>13</v>
      </c>
      <c r="E22186" s="269" t="s">
        <v>15</v>
      </c>
      <c r="F22186" s="269" t="s">
        <v>663</v>
      </c>
      <c r="G22186" s="269" t="s">
        <v>7</v>
      </c>
      <c r="H22186" s="269" t="s">
        <v>1821</v>
      </c>
      <c r="I22186" s="269" t="s">
        <v>43</v>
      </c>
      <c r="J22186" s="269" t="s">
        <v>442</v>
      </c>
      <c r="K22186" s="269">
        <v>0</v>
      </c>
      <c r="L22186" s="270">
        <v>0</v>
      </c>
      <c r="M22186" s="271" t="s">
        <v>804</v>
      </c>
      <c r="N22186" s="272"/>
      <c r="O22186" s="273">
        <v>15683</v>
      </c>
      <c r="P22186" s="274" t="s">
        <v>805</v>
      </c>
      <c r="Q22186" s="274" t="s">
        <v>356</v>
      </c>
      <c r="R22186" s="274" t="s">
        <v>311</v>
      </c>
      <c r="S22186" s="274" t="s">
        <v>796</v>
      </c>
      <c r="T22186" s="274" t="s">
        <v>163</v>
      </c>
      <c r="U22186" s="274" t="str">
        <f t="shared" si="2143"/>
        <v>RS</v>
      </c>
      <c r="V22186" s="274" t="str">
        <f t="shared" si="2144"/>
        <v>HVC</v>
      </c>
      <c r="W22186" s="274" t="str">
        <f t="shared" si="2145"/>
        <v>ADTH</v>
      </c>
      <c r="X22186" s="274" t="str">
        <f t="shared" si="2146"/>
        <v>V04-200101</v>
      </c>
    </row>
    <row r="22187" spans="1:24" ht="15" customHeight="1" x14ac:dyDescent="0.35">
      <c r="A22187" s="267" t="str">
        <f t="shared" si="2142"/>
        <v>Below the Line_Breakthrough Equipment &amp; Devices_Manufactured Homes Weatherization and Air Sealing Program_Electric_HVAC_Low Income_Advanced Thermostat_Electric Heat_0_0_Gas Heating Consumption</v>
      </c>
      <c r="B22187" s="267" t="str">
        <f t="shared" si="2147"/>
        <v>Below the Line_Breakthrough Equipment &amp; Devices_Manufactured Homes Weatherization and Air Sealing Program_Electric_HVAC_Low Income_Advanced Thermostat_Electric Heat_0_0</v>
      </c>
      <c r="C22187" s="269" t="s">
        <v>3</v>
      </c>
      <c r="D22187" s="269" t="s">
        <v>13</v>
      </c>
      <c r="E22187" s="269" t="s">
        <v>15</v>
      </c>
      <c r="F22187" s="269" t="s">
        <v>663</v>
      </c>
      <c r="G22187" s="269" t="s">
        <v>7</v>
      </c>
      <c r="H22187" s="269" t="s">
        <v>1821</v>
      </c>
      <c r="I22187" s="269" t="s">
        <v>43</v>
      </c>
      <c r="J22187" s="269" t="s">
        <v>442</v>
      </c>
      <c r="K22187" s="269">
        <v>0</v>
      </c>
      <c r="L22187" s="270">
        <v>0</v>
      </c>
      <c r="M22187" s="271" t="s">
        <v>806</v>
      </c>
      <c r="N22187" s="272"/>
      <c r="O22187" s="273">
        <v>955</v>
      </c>
      <c r="P22187" s="274" t="s">
        <v>807</v>
      </c>
      <c r="Q22187" s="274" t="s">
        <v>356</v>
      </c>
      <c r="R22187" s="274" t="s">
        <v>311</v>
      </c>
      <c r="S22187" s="274" t="s">
        <v>796</v>
      </c>
      <c r="T22187" s="274" t="s">
        <v>163</v>
      </c>
      <c r="U22187" s="274" t="str">
        <f t="shared" si="2143"/>
        <v>RS</v>
      </c>
      <c r="V22187" s="274" t="str">
        <f t="shared" si="2144"/>
        <v>HVC</v>
      </c>
      <c r="W22187" s="274" t="str">
        <f t="shared" si="2145"/>
        <v>ADTH</v>
      </c>
      <c r="X22187" s="274" t="str">
        <f t="shared" si="2146"/>
        <v>V04-200101</v>
      </c>
    </row>
    <row r="22188" spans="1:24" ht="15" customHeight="1" x14ac:dyDescent="0.35">
      <c r="A22188" s="267" t="str">
        <f t="shared" si="2142"/>
        <v>Below the Line_Breakthrough Equipment &amp; Devices_Manufactured Homes Weatherization and Air Sealing Program_Electric_HVAC_Low Income_Advanced Thermostat_Electric Heat_0_0_Household Factor</v>
      </c>
      <c r="B22188" s="267" t="str">
        <f t="shared" si="2147"/>
        <v>Below the Line_Breakthrough Equipment &amp; Devices_Manufactured Homes Weatherization and Air Sealing Program_Electric_HVAC_Low Income_Advanced Thermostat_Electric Heat_0_0</v>
      </c>
      <c r="C22188" s="269" t="s">
        <v>3</v>
      </c>
      <c r="D22188" s="269" t="s">
        <v>13</v>
      </c>
      <c r="E22188" s="269" t="s">
        <v>15</v>
      </c>
      <c r="F22188" s="269" t="s">
        <v>663</v>
      </c>
      <c r="G22188" s="269" t="s">
        <v>7</v>
      </c>
      <c r="H22188" s="269" t="s">
        <v>1821</v>
      </c>
      <c r="I22188" s="269" t="s">
        <v>43</v>
      </c>
      <c r="J22188" s="269" t="s">
        <v>442</v>
      </c>
      <c r="K22188" s="269">
        <v>0</v>
      </c>
      <c r="L22188" s="270">
        <v>0</v>
      </c>
      <c r="M22188" s="271" t="s">
        <v>808</v>
      </c>
      <c r="N22188" s="272"/>
      <c r="O22188" s="273">
        <v>0.96499999999999997</v>
      </c>
      <c r="P22188" s="274" t="s">
        <v>993</v>
      </c>
      <c r="Q22188" s="274" t="s">
        <v>356</v>
      </c>
      <c r="R22188" s="274" t="s">
        <v>311</v>
      </c>
      <c r="S22188" s="274" t="s">
        <v>796</v>
      </c>
      <c r="T22188" s="274" t="s">
        <v>163</v>
      </c>
      <c r="U22188" s="274" t="str">
        <f t="shared" si="2143"/>
        <v>RS</v>
      </c>
      <c r="V22188" s="274" t="str">
        <f t="shared" si="2144"/>
        <v>HVC</v>
      </c>
      <c r="W22188" s="274" t="str">
        <f t="shared" si="2145"/>
        <v>ADTH</v>
      </c>
      <c r="X22188" s="274" t="str">
        <f t="shared" si="2146"/>
        <v>V04-200101</v>
      </c>
    </row>
    <row r="22189" spans="1:24" ht="15" customHeight="1" x14ac:dyDescent="0.35">
      <c r="A22189" s="267" t="str">
        <f t="shared" si="2142"/>
        <v>Below the Line_Breakthrough Equipment &amp; Devices_Manufactured Homes Weatherization and Air Sealing Program_Electric_HVAC_Low Income_Advanced Thermostat_Electric Heat_0_0_Eff_ISR_Heat</v>
      </c>
      <c r="B22189" s="267" t="str">
        <f t="shared" si="2147"/>
        <v>Below the Line_Breakthrough Equipment &amp; Devices_Manufactured Homes Weatherization and Air Sealing Program_Electric_HVAC_Low Income_Advanced Thermostat_Electric Heat_0_0</v>
      </c>
      <c r="C22189" s="269" t="s">
        <v>3</v>
      </c>
      <c r="D22189" s="269" t="s">
        <v>13</v>
      </c>
      <c r="E22189" s="269" t="s">
        <v>15</v>
      </c>
      <c r="F22189" s="269" t="s">
        <v>663</v>
      </c>
      <c r="G22189" s="269" t="s">
        <v>7</v>
      </c>
      <c r="H22189" s="269" t="s">
        <v>1821</v>
      </c>
      <c r="I22189" s="269" t="s">
        <v>43</v>
      </c>
      <c r="J22189" s="269" t="s">
        <v>442</v>
      </c>
      <c r="K22189" s="269">
        <v>0</v>
      </c>
      <c r="L22189" s="270">
        <v>0</v>
      </c>
      <c r="M22189" s="331" t="s">
        <v>2566</v>
      </c>
      <c r="N22189" s="272"/>
      <c r="O22189" s="272">
        <v>1</v>
      </c>
      <c r="P22189" s="274" t="s">
        <v>21</v>
      </c>
      <c r="Q22189" s="274" t="s">
        <v>356</v>
      </c>
      <c r="R22189" s="274" t="s">
        <v>311</v>
      </c>
      <c r="S22189" s="274" t="s">
        <v>796</v>
      </c>
      <c r="T22189" s="274" t="s">
        <v>163</v>
      </c>
      <c r="U22189" s="274" t="str">
        <f t="shared" si="2143"/>
        <v>RS</v>
      </c>
      <c r="V22189" s="274" t="str">
        <f t="shared" si="2144"/>
        <v>HVC</v>
      </c>
      <c r="W22189" s="274" t="str">
        <f t="shared" si="2145"/>
        <v>ADTH</v>
      </c>
      <c r="X22189" s="274" t="str">
        <f t="shared" si="2146"/>
        <v>V04-200101</v>
      </c>
    </row>
    <row r="22190" spans="1:24" ht="15" customHeight="1" x14ac:dyDescent="0.35">
      <c r="A22190" s="267" t="str">
        <f t="shared" si="2142"/>
        <v>Below the Line_Breakthrough Equipment &amp; Devices_Manufactured Homes Weatherization and Air Sealing Program_Electric_HVAC_Low Income_Advanced Thermostat_Electric Heat_0_0_Furnace Fan Energy Consumption %</v>
      </c>
      <c r="B22190" s="267" t="str">
        <f t="shared" si="2147"/>
        <v>Below the Line_Breakthrough Equipment &amp; Devices_Manufactured Homes Weatherization and Air Sealing Program_Electric_HVAC_Low Income_Advanced Thermostat_Electric Heat_0_0</v>
      </c>
      <c r="C22190" s="269" t="s">
        <v>3</v>
      </c>
      <c r="D22190" s="269" t="s">
        <v>13</v>
      </c>
      <c r="E22190" s="269" t="s">
        <v>15</v>
      </c>
      <c r="F22190" s="269" t="s">
        <v>663</v>
      </c>
      <c r="G22190" s="269" t="s">
        <v>7</v>
      </c>
      <c r="H22190" s="269" t="s">
        <v>1821</v>
      </c>
      <c r="I22190" s="269" t="s">
        <v>43</v>
      </c>
      <c r="J22190" s="269" t="s">
        <v>442</v>
      </c>
      <c r="K22190" s="269">
        <v>0</v>
      </c>
      <c r="L22190" s="270">
        <v>0</v>
      </c>
      <c r="M22190" s="271" t="s">
        <v>809</v>
      </c>
      <c r="N22190" s="272"/>
      <c r="O22190" s="273">
        <v>3.1399999999999997E-2</v>
      </c>
      <c r="P22190" s="274" t="s">
        <v>810</v>
      </c>
      <c r="Q22190" s="274" t="s">
        <v>356</v>
      </c>
      <c r="R22190" s="274" t="s">
        <v>311</v>
      </c>
      <c r="S22190" s="274" t="s">
        <v>796</v>
      </c>
      <c r="T22190" s="274" t="s">
        <v>163</v>
      </c>
      <c r="U22190" s="274" t="str">
        <f t="shared" si="2143"/>
        <v>RS</v>
      </c>
      <c r="V22190" s="274" t="str">
        <f t="shared" si="2144"/>
        <v>HVC</v>
      </c>
      <c r="W22190" s="274" t="str">
        <f t="shared" si="2145"/>
        <v>ADTH</v>
      </c>
      <c r="X22190" s="274" t="str">
        <f t="shared" si="2146"/>
        <v>V04-200101</v>
      </c>
    </row>
    <row r="22191" spans="1:24" ht="15" customHeight="1" x14ac:dyDescent="0.35">
      <c r="A22191" s="267" t="str">
        <f t="shared" si="2142"/>
        <v>Below the Line_Breakthrough Equipment &amp; Devices_Manufactured Homes Weatherization and Air Sealing Program_Electric_HVAC_Low Income_Advanced Thermostat_Electric Heat_0_0_Heating Energy Reduction</v>
      </c>
      <c r="B22191" s="267" t="str">
        <f t="shared" si="2147"/>
        <v>Below the Line_Breakthrough Equipment &amp; Devices_Manufactured Homes Weatherization and Air Sealing Program_Electric_HVAC_Low Income_Advanced Thermostat_Electric Heat_0_0</v>
      </c>
      <c r="C22191" s="269" t="s">
        <v>3</v>
      </c>
      <c r="D22191" s="269" t="s">
        <v>13</v>
      </c>
      <c r="E22191" s="269" t="s">
        <v>15</v>
      </c>
      <c r="F22191" s="269" t="s">
        <v>663</v>
      </c>
      <c r="G22191" s="269" t="s">
        <v>7</v>
      </c>
      <c r="H22191" s="269" t="s">
        <v>1821</v>
      </c>
      <c r="I22191" s="269" t="s">
        <v>43</v>
      </c>
      <c r="J22191" s="269" t="s">
        <v>442</v>
      </c>
      <c r="K22191" s="269">
        <v>0</v>
      </c>
      <c r="L22191" s="270">
        <v>0</v>
      </c>
      <c r="M22191" s="271" t="s">
        <v>811</v>
      </c>
      <c r="N22191" s="272"/>
      <c r="O22191" s="273">
        <v>8.5999999999999993E-2</v>
      </c>
      <c r="P22191" s="274" t="s">
        <v>794</v>
      </c>
      <c r="Q22191" s="274" t="s">
        <v>356</v>
      </c>
      <c r="R22191" s="274" t="s">
        <v>311</v>
      </c>
      <c r="S22191" s="274" t="s">
        <v>796</v>
      </c>
      <c r="T22191" s="274" t="s">
        <v>163</v>
      </c>
      <c r="U22191" s="274" t="str">
        <f t="shared" si="2143"/>
        <v>RS</v>
      </c>
      <c r="V22191" s="274" t="str">
        <f t="shared" si="2144"/>
        <v>HVC</v>
      </c>
      <c r="W22191" s="274" t="str">
        <f t="shared" si="2145"/>
        <v>ADTH</v>
      </c>
      <c r="X22191" s="274" t="str">
        <f t="shared" si="2146"/>
        <v>V04-200101</v>
      </c>
    </row>
    <row r="22192" spans="1:24" ht="15" customHeight="1" x14ac:dyDescent="0.35">
      <c r="A22192" s="267" t="str">
        <f t="shared" si="2142"/>
        <v>Below the Line_Breakthrough Equipment &amp; Devices_Manufactured Homes Weatherization and Air Sealing Program_Electric_HVAC_Low Income_Advanced Thermostat_Electric Heat_0_0_Cooling Energy Reduction</v>
      </c>
      <c r="B22192" s="267" t="str">
        <f t="shared" si="2147"/>
        <v>Below the Line_Breakthrough Equipment &amp; Devices_Manufactured Homes Weatherization and Air Sealing Program_Electric_HVAC_Low Income_Advanced Thermostat_Electric Heat_0_0</v>
      </c>
      <c r="C22192" s="269" t="s">
        <v>3</v>
      </c>
      <c r="D22192" s="269" t="s">
        <v>13</v>
      </c>
      <c r="E22192" s="269" t="s">
        <v>15</v>
      </c>
      <c r="F22192" s="269" t="s">
        <v>663</v>
      </c>
      <c r="G22192" s="269" t="s">
        <v>7</v>
      </c>
      <c r="H22192" s="269" t="s">
        <v>1821</v>
      </c>
      <c r="I22192" s="269" t="s">
        <v>43</v>
      </c>
      <c r="J22192" s="269" t="s">
        <v>442</v>
      </c>
      <c r="K22192" s="269">
        <v>0</v>
      </c>
      <c r="L22192" s="270">
        <v>0</v>
      </c>
      <c r="M22192" s="271" t="s">
        <v>812</v>
      </c>
      <c r="N22192" s="272"/>
      <c r="O22192" s="273">
        <v>8.4000000000000005E-2</v>
      </c>
      <c r="P22192" s="274"/>
      <c r="Q22192" s="274" t="s">
        <v>356</v>
      </c>
      <c r="R22192" s="274" t="s">
        <v>311</v>
      </c>
      <c r="S22192" s="274" t="s">
        <v>796</v>
      </c>
      <c r="T22192" s="274" t="s">
        <v>163</v>
      </c>
      <c r="U22192" s="274" t="str">
        <f t="shared" si="2143"/>
        <v>RS</v>
      </c>
      <c r="V22192" s="274" t="str">
        <f t="shared" si="2144"/>
        <v>HVC</v>
      </c>
      <c r="W22192" s="274" t="str">
        <f t="shared" si="2145"/>
        <v>ADTH</v>
      </c>
      <c r="X22192" s="274" t="str">
        <f t="shared" si="2146"/>
        <v>V04-200101</v>
      </c>
    </row>
    <row r="22193" spans="1:24" ht="15" customHeight="1" x14ac:dyDescent="0.35">
      <c r="A22193" s="267" t="str">
        <f t="shared" si="2142"/>
        <v>Below the Line_Breakthrough Equipment &amp; Devices_Manufactured Homes Weatherization and Air Sealing Program_Electric_HVAC_Low Income_Advanced Thermostat_Electric Heat_0_0_Cooling Demand Reduction</v>
      </c>
      <c r="B22193" s="267" t="str">
        <f t="shared" si="2147"/>
        <v>Below the Line_Breakthrough Equipment &amp; Devices_Manufactured Homes Weatherization and Air Sealing Program_Electric_HVAC_Low Income_Advanced Thermostat_Electric Heat_0_0</v>
      </c>
      <c r="C22193" s="269" t="s">
        <v>3</v>
      </c>
      <c r="D22193" s="269" t="s">
        <v>13</v>
      </c>
      <c r="E22193" s="269" t="s">
        <v>15</v>
      </c>
      <c r="F22193" s="269" t="s">
        <v>663</v>
      </c>
      <c r="G22193" s="269" t="s">
        <v>7</v>
      </c>
      <c r="H22193" s="269" t="s">
        <v>1821</v>
      </c>
      <c r="I22193" s="269" t="s">
        <v>43</v>
      </c>
      <c r="J22193" s="269" t="s">
        <v>442</v>
      </c>
      <c r="K22193" s="269">
        <v>0</v>
      </c>
      <c r="L22193" s="270">
        <v>0</v>
      </c>
      <c r="M22193" s="271" t="s">
        <v>813</v>
      </c>
      <c r="N22193" s="272"/>
      <c r="O22193" s="273">
        <v>0.16400000000000001</v>
      </c>
      <c r="P22193" s="274"/>
      <c r="Q22193" s="274" t="s">
        <v>356</v>
      </c>
      <c r="R22193" s="274" t="s">
        <v>311</v>
      </c>
      <c r="S22193" s="274" t="s">
        <v>796</v>
      </c>
      <c r="T22193" s="274" t="s">
        <v>163</v>
      </c>
      <c r="U22193" s="274" t="str">
        <f t="shared" si="2143"/>
        <v>RS</v>
      </c>
      <c r="V22193" s="274" t="str">
        <f t="shared" si="2144"/>
        <v>HVC</v>
      </c>
      <c r="W22193" s="274" t="str">
        <f t="shared" si="2145"/>
        <v>ADTH</v>
      </c>
      <c r="X22193" s="274" t="str">
        <f t="shared" si="2146"/>
        <v>V04-200101</v>
      </c>
    </row>
    <row r="22194" spans="1:24" ht="15" customHeight="1" x14ac:dyDescent="0.35">
      <c r="A22194" s="267" t="str">
        <f t="shared" si="2142"/>
        <v>Below the Line_Breakthrough Equipment &amp; Devices_Manufactured Homes Weatherization and Air Sealing Program_Electric_HVAC_Low Income_Advanced Thermostat_Electric Heat_0_0_Electric Cooling Savings</v>
      </c>
      <c r="B22194" s="267" t="str">
        <f t="shared" si="2147"/>
        <v>Below the Line_Breakthrough Equipment &amp; Devices_Manufactured Homes Weatherization and Air Sealing Program_Electric_HVAC_Low Income_Advanced Thermostat_Electric Heat_0_0</v>
      </c>
      <c r="C22194" s="269" t="s">
        <v>3</v>
      </c>
      <c r="D22194" s="269" t="s">
        <v>13</v>
      </c>
      <c r="E22194" s="269" t="s">
        <v>15</v>
      </c>
      <c r="F22194" s="269" t="s">
        <v>663</v>
      </c>
      <c r="G22194" s="269" t="s">
        <v>7</v>
      </c>
      <c r="H22194" s="269" t="s">
        <v>1821</v>
      </c>
      <c r="I22194" s="269" t="s">
        <v>43</v>
      </c>
      <c r="J22194" s="269" t="s">
        <v>442</v>
      </c>
      <c r="K22194" s="269">
        <v>0</v>
      </c>
      <c r="L22194" s="270">
        <v>0</v>
      </c>
      <c r="M22194" s="271" t="s">
        <v>814</v>
      </c>
      <c r="N22194" s="272"/>
      <c r="O22194" s="273">
        <f>O22181*O22182*O22183*(1/O22184)/1000*O22192*O22189</f>
        <v>141.64920000000001</v>
      </c>
      <c r="P22194" s="274"/>
      <c r="Q22194" s="274" t="s">
        <v>356</v>
      </c>
      <c r="R22194" s="274" t="s">
        <v>311</v>
      </c>
      <c r="S22194" s="274" t="s">
        <v>796</v>
      </c>
      <c r="T22194" s="274" t="s">
        <v>163</v>
      </c>
      <c r="U22194" s="274" t="str">
        <f t="shared" si="2143"/>
        <v>RS</v>
      </c>
      <c r="V22194" s="274" t="str">
        <f t="shared" si="2144"/>
        <v>HVC</v>
      </c>
      <c r="W22194" s="274" t="str">
        <f t="shared" si="2145"/>
        <v>ADTH</v>
      </c>
      <c r="X22194" s="274" t="str">
        <f t="shared" si="2146"/>
        <v>V04-200101</v>
      </c>
    </row>
    <row r="22195" spans="1:24" ht="15" customHeight="1" x14ac:dyDescent="0.35">
      <c r="A22195" s="267" t="str">
        <f t="shared" si="2142"/>
        <v>Below the Line_Breakthrough Equipment &amp; Devices_Manufactured Homes Weatherization and Air Sealing Program_Electric_HVAC_Low Income_Advanced Thermostat_Electric Heat_0_0_Electric Fan Savings</v>
      </c>
      <c r="B22195" s="267" t="str">
        <f t="shared" si="2147"/>
        <v>Below the Line_Breakthrough Equipment &amp; Devices_Manufactured Homes Weatherization and Air Sealing Program_Electric_HVAC_Low Income_Advanced Thermostat_Electric Heat_0_0</v>
      </c>
      <c r="C22195" s="269" t="s">
        <v>3</v>
      </c>
      <c r="D22195" s="269" t="s">
        <v>13</v>
      </c>
      <c r="E22195" s="269" t="s">
        <v>15</v>
      </c>
      <c r="F22195" s="269" t="s">
        <v>663</v>
      </c>
      <c r="G22195" s="269" t="s">
        <v>7</v>
      </c>
      <c r="H22195" s="269" t="s">
        <v>1821</v>
      </c>
      <c r="I22195" s="269" t="s">
        <v>43</v>
      </c>
      <c r="J22195" s="269" t="s">
        <v>442</v>
      </c>
      <c r="K22195" s="269">
        <v>0</v>
      </c>
      <c r="L22195" s="270">
        <v>0</v>
      </c>
      <c r="M22195" s="271" t="s">
        <v>815</v>
      </c>
      <c r="N22195" s="272"/>
      <c r="O22195" s="273">
        <f>O22199*O22190*29.3</f>
        <v>0</v>
      </c>
      <c r="P22195" s="274"/>
      <c r="Q22195" s="274" t="s">
        <v>356</v>
      </c>
      <c r="R22195" s="274" t="s">
        <v>311</v>
      </c>
      <c r="S22195" s="274" t="s">
        <v>796</v>
      </c>
      <c r="T22195" s="274" t="s">
        <v>163</v>
      </c>
      <c r="U22195" s="274" t="str">
        <f t="shared" si="2143"/>
        <v>RS</v>
      </c>
      <c r="V22195" s="274" t="str">
        <f t="shared" si="2144"/>
        <v>HVC</v>
      </c>
      <c r="W22195" s="274" t="str">
        <f t="shared" si="2145"/>
        <v>ADTH</v>
      </c>
      <c r="X22195" s="274" t="str">
        <f t="shared" si="2146"/>
        <v>V04-200101</v>
      </c>
    </row>
    <row r="22196" spans="1:24" ht="15" customHeight="1" x14ac:dyDescent="0.35">
      <c r="A22196" s="267" t="str">
        <f t="shared" si="2142"/>
        <v>Below the Line_Breakthrough Equipment &amp; Devices_Manufactured Homes Weatherization and Air Sealing Program_Electric_HVAC_Low Income_Advanced Thermostat_Electric Heat_0_0_Electric Heating Savings</v>
      </c>
      <c r="B22196" s="267" t="str">
        <f t="shared" si="2147"/>
        <v>Below the Line_Breakthrough Equipment &amp; Devices_Manufactured Homes Weatherization and Air Sealing Program_Electric_HVAC_Low Income_Advanced Thermostat_Electric Heat_0_0</v>
      </c>
      <c r="C22196" s="269" t="s">
        <v>3</v>
      </c>
      <c r="D22196" s="269" t="s">
        <v>13</v>
      </c>
      <c r="E22196" s="269" t="s">
        <v>15</v>
      </c>
      <c r="F22196" s="269" t="s">
        <v>663</v>
      </c>
      <c r="G22196" s="269" t="s">
        <v>7</v>
      </c>
      <c r="H22196" s="269" t="s">
        <v>1821</v>
      </c>
      <c r="I22196" s="269" t="s">
        <v>43</v>
      </c>
      <c r="J22196" s="269" t="s">
        <v>442</v>
      </c>
      <c r="K22196" s="269">
        <v>0</v>
      </c>
      <c r="L22196" s="270">
        <v>0</v>
      </c>
      <c r="M22196" s="282" t="s">
        <v>816</v>
      </c>
      <c r="N22196" s="283"/>
      <c r="O22196" s="284">
        <f>O22179*O22186*O22191*O22188*O22189</f>
        <v>1301.5321699999997</v>
      </c>
      <c r="P22196" s="274"/>
      <c r="Q22196" s="274" t="s">
        <v>356</v>
      </c>
      <c r="R22196" s="274" t="s">
        <v>311</v>
      </c>
      <c r="S22196" s="274" t="s">
        <v>796</v>
      </c>
      <c r="T22196" s="274" t="s">
        <v>163</v>
      </c>
      <c r="U22196" s="274" t="str">
        <f t="shared" si="2143"/>
        <v>RS</v>
      </c>
      <c r="V22196" s="274" t="str">
        <f t="shared" si="2144"/>
        <v>HVC</v>
      </c>
      <c r="W22196" s="274" t="str">
        <f t="shared" si="2145"/>
        <v>ADTH</v>
      </c>
      <c r="X22196" s="274" t="str">
        <f t="shared" si="2146"/>
        <v>V04-200101</v>
      </c>
    </row>
    <row r="22197" spans="1:24" ht="15" customHeight="1" x14ac:dyDescent="0.35">
      <c r="A22197" s="267" t="str">
        <f t="shared" si="2142"/>
        <v>Below the Line_Breakthrough Equipment &amp; Devices_Manufactured Homes Weatherization and Air Sealing Program_Electric_HVAC_Low Income_Advanced Thermostat_Electric Heat_0_0_kWh Saved per Unit</v>
      </c>
      <c r="B22197" s="267" t="str">
        <f t="shared" si="2147"/>
        <v>Below the Line_Breakthrough Equipment &amp; Devices_Manufactured Homes Weatherization and Air Sealing Program_Electric_HVAC_Low Income_Advanced Thermostat_Electric Heat_0_0</v>
      </c>
      <c r="C22197" s="269" t="s">
        <v>3</v>
      </c>
      <c r="D22197" s="269" t="s">
        <v>13</v>
      </c>
      <c r="E22197" s="269" t="s">
        <v>15</v>
      </c>
      <c r="F22197" s="269" t="s">
        <v>663</v>
      </c>
      <c r="G22197" s="269" t="s">
        <v>7</v>
      </c>
      <c r="H22197" s="269" t="s">
        <v>1821</v>
      </c>
      <c r="I22197" s="269" t="s">
        <v>43</v>
      </c>
      <c r="J22197" s="269" t="s">
        <v>442</v>
      </c>
      <c r="K22197" s="269">
        <v>0</v>
      </c>
      <c r="L22197" s="270">
        <v>0</v>
      </c>
      <c r="M22197" s="277" t="s">
        <v>696</v>
      </c>
      <c r="N22197" s="278"/>
      <c r="O22197" s="279">
        <f>O22195+O22196+O22194</f>
        <v>1443.1813699999998</v>
      </c>
      <c r="P22197" s="274"/>
      <c r="Q22197" s="274" t="s">
        <v>356</v>
      </c>
      <c r="R22197" s="274" t="s">
        <v>311</v>
      </c>
      <c r="S22197" s="274" t="s">
        <v>796</v>
      </c>
      <c r="T22197" s="274" t="s">
        <v>163</v>
      </c>
      <c r="U22197" s="274" t="str">
        <f t="shared" si="2143"/>
        <v>RS</v>
      </c>
      <c r="V22197" s="274" t="str">
        <f t="shared" si="2144"/>
        <v>HVC</v>
      </c>
      <c r="W22197" s="274" t="str">
        <f t="shared" si="2145"/>
        <v>ADTH</v>
      </c>
      <c r="X22197" s="274" t="str">
        <f t="shared" si="2146"/>
        <v>V04-200101</v>
      </c>
    </row>
    <row r="22198" spans="1:24" ht="15" customHeight="1" x14ac:dyDescent="0.35">
      <c r="A22198" s="267" t="str">
        <f t="shared" si="2142"/>
        <v>Below the Line_Breakthrough Equipment &amp; Devices_Manufactured Homes Weatherization and Air Sealing Program_Electric_HVAC_Low Income_Advanced Thermostat_Electric Heat_0_0_Coincident Peak kW Saved per Unit</v>
      </c>
      <c r="B22198" s="267" t="str">
        <f t="shared" si="2147"/>
        <v>Below the Line_Breakthrough Equipment &amp; Devices_Manufactured Homes Weatherization and Air Sealing Program_Electric_HVAC_Low Income_Advanced Thermostat_Electric Heat_0_0</v>
      </c>
      <c r="C22198" s="269" t="s">
        <v>3</v>
      </c>
      <c r="D22198" s="269" t="s">
        <v>13</v>
      </c>
      <c r="E22198" s="269" t="s">
        <v>15</v>
      </c>
      <c r="F22198" s="269" t="s">
        <v>663</v>
      </c>
      <c r="G22198" s="269" t="s">
        <v>7</v>
      </c>
      <c r="H22198" s="269" t="s">
        <v>1821</v>
      </c>
      <c r="I22198" s="269" t="s">
        <v>43</v>
      </c>
      <c r="J22198" s="269" t="s">
        <v>442</v>
      </c>
      <c r="K22198" s="269">
        <v>0</v>
      </c>
      <c r="L22198" s="270">
        <v>0</v>
      </c>
      <c r="M22198" s="277" t="s">
        <v>698</v>
      </c>
      <c r="N22198" s="278"/>
      <c r="O22198" s="279">
        <f>O22181*O22178*O22183*(1/O22185)/1000*O22193*O22189</f>
        <v>0.21648000000000001</v>
      </c>
      <c r="P22198" s="274"/>
      <c r="Q22198" s="274" t="s">
        <v>356</v>
      </c>
      <c r="R22198" s="274" t="s">
        <v>311</v>
      </c>
      <c r="S22198" s="274" t="s">
        <v>796</v>
      </c>
      <c r="T22198" s="274" t="s">
        <v>163</v>
      </c>
      <c r="U22198" s="274" t="str">
        <f t="shared" si="2143"/>
        <v>RS</v>
      </c>
      <c r="V22198" s="274" t="str">
        <f t="shared" si="2144"/>
        <v>HVC</v>
      </c>
      <c r="W22198" s="274" t="str">
        <f t="shared" si="2145"/>
        <v>ADTH</v>
      </c>
      <c r="X22198" s="274" t="str">
        <f t="shared" si="2146"/>
        <v>V04-200101</v>
      </c>
    </row>
    <row r="22199" spans="1:24" ht="15" customHeight="1" x14ac:dyDescent="0.35">
      <c r="A22199" s="267" t="str">
        <f t="shared" si="2142"/>
        <v>Below the Line_Breakthrough Equipment &amp; Devices_Manufactured Homes Weatherization and Air Sealing Program_Electric_HVAC_Low Income_Advanced Thermostat_Electric Heat_0_0_Therms Saved per Unit</v>
      </c>
      <c r="B22199" s="267" t="str">
        <f t="shared" si="2147"/>
        <v>Below the Line_Breakthrough Equipment &amp; Devices_Manufactured Homes Weatherization and Air Sealing Program_Electric_HVAC_Low Income_Advanced Thermostat_Electric Heat_0_0</v>
      </c>
      <c r="C22199" s="269" t="s">
        <v>3</v>
      </c>
      <c r="D22199" s="269" t="s">
        <v>13</v>
      </c>
      <c r="E22199" s="269" t="s">
        <v>15</v>
      </c>
      <c r="F22199" s="269" t="s">
        <v>663</v>
      </c>
      <c r="G22199" s="269" t="s">
        <v>7</v>
      </c>
      <c r="H22199" s="269" t="s">
        <v>1821</v>
      </c>
      <c r="I22199" s="269" t="s">
        <v>43</v>
      </c>
      <c r="J22199" s="269" t="s">
        <v>442</v>
      </c>
      <c r="K22199" s="269">
        <v>0</v>
      </c>
      <c r="L22199" s="270">
        <v>0</v>
      </c>
      <c r="M22199" s="277" t="s">
        <v>817</v>
      </c>
      <c r="N22199" s="278"/>
      <c r="O22199" s="279">
        <f>O22180*O22187*O22191*O22188*O22189</f>
        <v>0</v>
      </c>
      <c r="P22199" s="274"/>
      <c r="Q22199" s="274" t="s">
        <v>356</v>
      </c>
      <c r="R22199" s="274" t="s">
        <v>311</v>
      </c>
      <c r="S22199" s="274" t="s">
        <v>796</v>
      </c>
      <c r="T22199" s="274" t="s">
        <v>163</v>
      </c>
      <c r="U22199" s="274" t="str">
        <f t="shared" si="2143"/>
        <v>RS</v>
      </c>
      <c r="V22199" s="274" t="str">
        <f t="shared" si="2144"/>
        <v>HVC</v>
      </c>
      <c r="W22199" s="274" t="str">
        <f t="shared" si="2145"/>
        <v>ADTH</v>
      </c>
      <c r="X22199" s="274" t="str">
        <f t="shared" si="2146"/>
        <v>V04-200101</v>
      </c>
    </row>
    <row r="22200" spans="1:24" ht="15" customHeight="1" x14ac:dyDescent="0.35">
      <c r="A22200" s="267" t="str">
        <f t="shared" si="2142"/>
        <v>Below the Line_Breakthrough Equipment &amp; Devices_Manufactured Homes Weatherization and Air Sealing Program_Electric_HVAC_Low Income_Advanced Thermostat_Electric Heat_0_0_Lifetime (years)</v>
      </c>
      <c r="B22200" s="267" t="str">
        <f t="shared" si="2147"/>
        <v>Below the Line_Breakthrough Equipment &amp; Devices_Manufactured Homes Weatherization and Air Sealing Program_Electric_HVAC_Low Income_Advanced Thermostat_Electric Heat_0_0</v>
      </c>
      <c r="C22200" s="269" t="s">
        <v>3</v>
      </c>
      <c r="D22200" s="269" t="s">
        <v>13</v>
      </c>
      <c r="E22200" s="269" t="s">
        <v>15</v>
      </c>
      <c r="F22200" s="269" t="s">
        <v>663</v>
      </c>
      <c r="G22200" s="269" t="s">
        <v>7</v>
      </c>
      <c r="H22200" s="269" t="s">
        <v>1821</v>
      </c>
      <c r="I22200" s="269" t="s">
        <v>43</v>
      </c>
      <c r="J22200" s="269" t="s">
        <v>442</v>
      </c>
      <c r="K22200" s="269">
        <v>0</v>
      </c>
      <c r="L22200" s="270">
        <v>0</v>
      </c>
      <c r="M22200" s="277" t="s">
        <v>700</v>
      </c>
      <c r="N22200" s="278"/>
      <c r="O22200" s="279">
        <v>11</v>
      </c>
      <c r="P22200" s="274"/>
      <c r="Q22200" s="274" t="s">
        <v>356</v>
      </c>
      <c r="R22200" s="274" t="s">
        <v>311</v>
      </c>
      <c r="S22200" s="274" t="s">
        <v>796</v>
      </c>
      <c r="T22200" s="274" t="s">
        <v>163</v>
      </c>
      <c r="U22200" s="274" t="str">
        <f t="shared" si="2143"/>
        <v>RS</v>
      </c>
      <c r="V22200" s="274" t="str">
        <f t="shared" si="2144"/>
        <v>HVC</v>
      </c>
      <c r="W22200" s="274" t="str">
        <f t="shared" si="2145"/>
        <v>ADTH</v>
      </c>
      <c r="X22200" s="274" t="str">
        <f t="shared" si="2146"/>
        <v>V04-200101</v>
      </c>
    </row>
    <row r="22201" spans="1:24" ht="15" customHeight="1" x14ac:dyDescent="0.35">
      <c r="A22201" s="267" t="str">
        <f t="shared" si="2142"/>
        <v>Below the Line_Breakthrough Equipment &amp; Devices_Manufactured Homes Weatherization and Air Sealing Program_Electric_HVAC_Low Income_Advanced Thermostat_Electric Heat_0_0_Incremental Cost</v>
      </c>
      <c r="B22201" s="267" t="str">
        <f t="shared" si="2147"/>
        <v>Below the Line_Breakthrough Equipment &amp; Devices_Manufactured Homes Weatherization and Air Sealing Program_Electric_HVAC_Low Income_Advanced Thermostat_Electric Heat_0_0</v>
      </c>
      <c r="C22201" s="269" t="s">
        <v>3</v>
      </c>
      <c r="D22201" s="269" t="s">
        <v>13</v>
      </c>
      <c r="E22201" s="269" t="s">
        <v>15</v>
      </c>
      <c r="F22201" s="269" t="s">
        <v>663</v>
      </c>
      <c r="G22201" s="269" t="s">
        <v>7</v>
      </c>
      <c r="H22201" s="269" t="s">
        <v>1821</v>
      </c>
      <c r="I22201" s="269" t="s">
        <v>43</v>
      </c>
      <c r="J22201" s="269" t="s">
        <v>442</v>
      </c>
      <c r="K22201" s="269">
        <v>0</v>
      </c>
      <c r="L22201" s="270">
        <v>0</v>
      </c>
      <c r="M22201" s="277" t="s">
        <v>701</v>
      </c>
      <c r="N22201" s="280"/>
      <c r="O22201" s="281">
        <f>INDEX([25]Measures!$O:$O,MATCH(A22201,[25]Measures!$A:$A,0))</f>
        <v>125</v>
      </c>
      <c r="P22201" s="274" t="s">
        <v>1055</v>
      </c>
      <c r="Q22201" s="274" t="s">
        <v>356</v>
      </c>
      <c r="R22201" s="274" t="s">
        <v>311</v>
      </c>
      <c r="S22201" s="274" t="s">
        <v>796</v>
      </c>
      <c r="T22201" s="274" t="s">
        <v>163</v>
      </c>
      <c r="U22201" s="274" t="str">
        <f t="shared" si="2143"/>
        <v>RS</v>
      </c>
      <c r="V22201" s="274" t="str">
        <f t="shared" si="2144"/>
        <v>HVC</v>
      </c>
      <c r="W22201" s="274" t="str">
        <f t="shared" si="2145"/>
        <v>ADTH</v>
      </c>
      <c r="X22201" s="274" t="str">
        <f t="shared" si="2146"/>
        <v>V04-200101</v>
      </c>
    </row>
    <row r="22202" spans="1:24" ht="15" customHeight="1" x14ac:dyDescent="0.35">
      <c r="A22202" s="267" t="str">
        <f t="shared" si="2142"/>
        <v>Below the Line_Breakthrough Equipment &amp; Devices_Manufactured Homes Weatherization and Air Sealing Program_Electric_HVAC_Low Income_Advanced Thermostat_Electric Heat_0_0_</v>
      </c>
      <c r="B22202" s="267" t="str">
        <f t="shared" si="2147"/>
        <v>Below the Line_Breakthrough Equipment &amp; Devices_Manufactured Homes Weatherization and Air Sealing Program_Electric_HVAC_Low Income_Advanced Thermostat_Electric Heat_0_0</v>
      </c>
      <c r="C22202" s="269" t="s">
        <v>3</v>
      </c>
      <c r="D22202" s="269" t="s">
        <v>13</v>
      </c>
      <c r="E22202" s="269" t="s">
        <v>15</v>
      </c>
      <c r="F22202" s="269" t="s">
        <v>663</v>
      </c>
      <c r="G22202" s="269" t="s">
        <v>7</v>
      </c>
      <c r="H22202" s="269" t="s">
        <v>1821</v>
      </c>
      <c r="I22202" s="269" t="s">
        <v>43</v>
      </c>
      <c r="J22202" s="269" t="s">
        <v>442</v>
      </c>
      <c r="K22202" s="269">
        <v>0</v>
      </c>
      <c r="L22202" s="270">
        <v>0</v>
      </c>
      <c r="P22202" s="274"/>
      <c r="Q22202" s="274"/>
      <c r="R22202" s="274"/>
      <c r="S22202" s="274"/>
      <c r="T22202" s="274"/>
      <c r="U22202" s="274" t="str">
        <f t="shared" si="2143"/>
        <v>ERROR</v>
      </c>
      <c r="V22202" s="274" t="str">
        <f t="shared" si="2144"/>
        <v/>
      </c>
      <c r="W22202" s="274" t="str">
        <f t="shared" si="2145"/>
        <v/>
      </c>
      <c r="X22202" s="274" t="str">
        <f t="shared" si="2146"/>
        <v/>
      </c>
    </row>
    <row r="22203" spans="1:24" ht="15" customHeight="1" x14ac:dyDescent="0.35">
      <c r="A22203" s="267" t="str">
        <f t="shared" si="2142"/>
        <v>Below the Line_Breakthrough Equipment &amp; Devices_Manufactured Homes Weatherization and Air Sealing Program_Electric_HVAC_Low Income_Advanced Thermostat_Natural Gas Heat_0_0_CF</v>
      </c>
      <c r="B22203" s="267" t="str">
        <f t="shared" si="2147"/>
        <v>Below the Line_Breakthrough Equipment &amp; Devices_Manufactured Homes Weatherization and Air Sealing Program_Electric_HVAC_Low Income_Advanced Thermostat_Natural Gas Heat_0_0</v>
      </c>
      <c r="C22203" s="269" t="s">
        <v>3</v>
      </c>
      <c r="D22203" s="269" t="s">
        <v>13</v>
      </c>
      <c r="E22203" s="269" t="s">
        <v>15</v>
      </c>
      <c r="F22203" s="269" t="s">
        <v>663</v>
      </c>
      <c r="G22203" s="269" t="s">
        <v>7</v>
      </c>
      <c r="H22203" s="269" t="s">
        <v>1821</v>
      </c>
      <c r="I22203" s="269" t="s">
        <v>43</v>
      </c>
      <c r="J22203" s="269" t="s">
        <v>443</v>
      </c>
      <c r="K22203" s="269">
        <v>0</v>
      </c>
      <c r="L22203" s="270">
        <v>0</v>
      </c>
      <c r="M22203" s="271" t="s">
        <v>684</v>
      </c>
      <c r="N22203" s="272"/>
      <c r="O22203" s="273">
        <v>0.5</v>
      </c>
      <c r="P22203" s="274" t="s">
        <v>795</v>
      </c>
      <c r="Q22203" s="274" t="s">
        <v>356</v>
      </c>
      <c r="R22203" s="274" t="s">
        <v>311</v>
      </c>
      <c r="S22203" s="274" t="s">
        <v>796</v>
      </c>
      <c r="T22203" s="274" t="s">
        <v>163</v>
      </c>
      <c r="U22203" s="274" t="str">
        <f t="shared" si="2143"/>
        <v>RS</v>
      </c>
      <c r="V22203" s="274" t="str">
        <f t="shared" si="2144"/>
        <v>HVC</v>
      </c>
      <c r="W22203" s="274" t="str">
        <f t="shared" si="2145"/>
        <v>ADTH</v>
      </c>
      <c r="X22203" s="274" t="str">
        <f t="shared" si="2146"/>
        <v>V04-200101</v>
      </c>
    </row>
    <row r="22204" spans="1:24" ht="15" customHeight="1" x14ac:dyDescent="0.35">
      <c r="A22204" s="267" t="str">
        <f t="shared" si="2142"/>
        <v>Below the Line_Breakthrough Equipment &amp; Devices_Manufactured Homes Weatherization and Air Sealing Program_Electric_HVAC_Low Income_Advanced Thermostat_Natural Gas Heat_0_0_% Electric Heating</v>
      </c>
      <c r="B22204" s="267" t="str">
        <f t="shared" si="2147"/>
        <v>Below the Line_Breakthrough Equipment &amp; Devices_Manufactured Homes Weatherization and Air Sealing Program_Electric_HVAC_Low Income_Advanced Thermostat_Natural Gas Heat_0_0</v>
      </c>
      <c r="C22204" s="269" t="s">
        <v>3</v>
      </c>
      <c r="D22204" s="269" t="s">
        <v>13</v>
      </c>
      <c r="E22204" s="269" t="s">
        <v>15</v>
      </c>
      <c r="F22204" s="269" t="s">
        <v>663</v>
      </c>
      <c r="G22204" s="269" t="s">
        <v>7</v>
      </c>
      <c r="H22204" s="269" t="s">
        <v>1821</v>
      </c>
      <c r="I22204" s="269" t="s">
        <v>43</v>
      </c>
      <c r="J22204" s="269" t="s">
        <v>443</v>
      </c>
      <c r="K22204" s="269">
        <v>0</v>
      </c>
      <c r="L22204" s="270">
        <v>0</v>
      </c>
      <c r="M22204" s="271" t="s">
        <v>797</v>
      </c>
      <c r="N22204" s="272"/>
      <c r="O22204" s="273">
        <v>0</v>
      </c>
      <c r="P22204" s="274"/>
      <c r="Q22204" s="274" t="s">
        <v>356</v>
      </c>
      <c r="R22204" s="274" t="s">
        <v>311</v>
      </c>
      <c r="S22204" s="274" t="s">
        <v>796</v>
      </c>
      <c r="T22204" s="274" t="s">
        <v>163</v>
      </c>
      <c r="U22204" s="274" t="str">
        <f t="shared" si="2143"/>
        <v>RS</v>
      </c>
      <c r="V22204" s="274" t="str">
        <f t="shared" si="2144"/>
        <v>HVC</v>
      </c>
      <c r="W22204" s="274" t="str">
        <f t="shared" si="2145"/>
        <v>ADTH</v>
      </c>
      <c r="X22204" s="274" t="str">
        <f t="shared" si="2146"/>
        <v>V04-200101</v>
      </c>
    </row>
    <row r="22205" spans="1:24" ht="15" customHeight="1" x14ac:dyDescent="0.35">
      <c r="A22205" s="267" t="str">
        <f t="shared" si="2142"/>
        <v>Below the Line_Breakthrough Equipment &amp; Devices_Manufactured Homes Weatherization and Air Sealing Program_Electric_HVAC_Low Income_Advanced Thermostat_Natural Gas Heat_0_0_% Gas Heating</v>
      </c>
      <c r="B22205" s="267" t="str">
        <f t="shared" si="2147"/>
        <v>Below the Line_Breakthrough Equipment &amp; Devices_Manufactured Homes Weatherization and Air Sealing Program_Electric_HVAC_Low Income_Advanced Thermostat_Natural Gas Heat_0_0</v>
      </c>
      <c r="C22205" s="269" t="s">
        <v>3</v>
      </c>
      <c r="D22205" s="269" t="s">
        <v>13</v>
      </c>
      <c r="E22205" s="269" t="s">
        <v>15</v>
      </c>
      <c r="F22205" s="269" t="s">
        <v>663</v>
      </c>
      <c r="G22205" s="269" t="s">
        <v>7</v>
      </c>
      <c r="H22205" s="269" t="s">
        <v>1821</v>
      </c>
      <c r="I22205" s="269" t="s">
        <v>43</v>
      </c>
      <c r="J22205" s="269" t="s">
        <v>443</v>
      </c>
      <c r="K22205" s="269">
        <v>0</v>
      </c>
      <c r="L22205" s="270">
        <v>0</v>
      </c>
      <c r="M22205" s="271" t="s">
        <v>798</v>
      </c>
      <c r="N22205" s="272"/>
      <c r="O22205" s="273">
        <v>1</v>
      </c>
      <c r="P22205" s="274"/>
      <c r="Q22205" s="274" t="s">
        <v>356</v>
      </c>
      <c r="R22205" s="274" t="s">
        <v>311</v>
      </c>
      <c r="S22205" s="274" t="s">
        <v>796</v>
      </c>
      <c r="T22205" s="274" t="s">
        <v>163</v>
      </c>
      <c r="U22205" s="274" t="str">
        <f t="shared" si="2143"/>
        <v>RS</v>
      </c>
      <c r="V22205" s="274" t="str">
        <f t="shared" si="2144"/>
        <v>HVC</v>
      </c>
      <c r="W22205" s="274" t="str">
        <f t="shared" si="2145"/>
        <v>ADTH</v>
      </c>
      <c r="X22205" s="274" t="str">
        <f t="shared" si="2146"/>
        <v>V04-200101</v>
      </c>
    </row>
    <row r="22206" spans="1:24" ht="15" customHeight="1" x14ac:dyDescent="0.35">
      <c r="A22206" s="267" t="str">
        <f t="shared" si="2142"/>
        <v>Below the Line_Breakthrough Equipment &amp; Devices_Manufactured Homes Weatherization and Air Sealing Program_Electric_HVAC_Low Income_Advanced Thermostat_Natural Gas Heat_0_0_% of Customer with Thermostat-Controlled AC</v>
      </c>
      <c r="B22206" s="267" t="str">
        <f t="shared" si="2147"/>
        <v>Below the Line_Breakthrough Equipment &amp; Devices_Manufactured Homes Weatherization and Air Sealing Program_Electric_HVAC_Low Income_Advanced Thermostat_Natural Gas Heat_0_0</v>
      </c>
      <c r="C22206" s="269" t="s">
        <v>3</v>
      </c>
      <c r="D22206" s="269" t="s">
        <v>13</v>
      </c>
      <c r="E22206" s="269" t="s">
        <v>15</v>
      </c>
      <c r="F22206" s="269" t="s">
        <v>663</v>
      </c>
      <c r="G22206" s="269" t="s">
        <v>7</v>
      </c>
      <c r="H22206" s="269" t="s">
        <v>1821</v>
      </c>
      <c r="I22206" s="269" t="s">
        <v>43</v>
      </c>
      <c r="J22206" s="269" t="s">
        <v>443</v>
      </c>
      <c r="K22206" s="269">
        <v>0</v>
      </c>
      <c r="L22206" s="270">
        <v>0</v>
      </c>
      <c r="M22206" s="271" t="s">
        <v>799</v>
      </c>
      <c r="N22206" s="272"/>
      <c r="O22206" s="273">
        <v>0.82499999999999996</v>
      </c>
      <c r="P22206" s="274" t="s">
        <v>800</v>
      </c>
      <c r="Q22206" s="274" t="s">
        <v>356</v>
      </c>
      <c r="R22206" s="274" t="s">
        <v>311</v>
      </c>
      <c r="S22206" s="274" t="s">
        <v>796</v>
      </c>
      <c r="T22206" s="274" t="s">
        <v>163</v>
      </c>
      <c r="U22206" s="274" t="str">
        <f t="shared" si="2143"/>
        <v>RS</v>
      </c>
      <c r="V22206" s="274" t="str">
        <f t="shared" si="2144"/>
        <v>HVC</v>
      </c>
      <c r="W22206" s="274" t="str">
        <f t="shared" si="2145"/>
        <v>ADTH</v>
      </c>
      <c r="X22206" s="274" t="str">
        <f t="shared" si="2146"/>
        <v>V04-200101</v>
      </c>
    </row>
    <row r="22207" spans="1:24" ht="15" customHeight="1" x14ac:dyDescent="0.35">
      <c r="A22207" s="267" t="str">
        <f t="shared" si="2142"/>
        <v>Below the Line_Breakthrough Equipment &amp; Devices_Manufactured Homes Weatherization and Air Sealing Program_Electric_HVAC_Low Income_Advanced Thermostat_Natural Gas Heat_0_0_FLH Cooling</v>
      </c>
      <c r="B22207" s="267" t="str">
        <f t="shared" si="2147"/>
        <v>Below the Line_Breakthrough Equipment &amp; Devices_Manufactured Homes Weatherization and Air Sealing Program_Electric_HVAC_Low Income_Advanced Thermostat_Natural Gas Heat_0_0</v>
      </c>
      <c r="C22207" s="269" t="s">
        <v>3</v>
      </c>
      <c r="D22207" s="269" t="s">
        <v>13</v>
      </c>
      <c r="E22207" s="269" t="s">
        <v>15</v>
      </c>
      <c r="F22207" s="269" t="s">
        <v>663</v>
      </c>
      <c r="G22207" s="269" t="s">
        <v>7</v>
      </c>
      <c r="H22207" s="269" t="s">
        <v>1821</v>
      </c>
      <c r="I22207" s="269" t="s">
        <v>43</v>
      </c>
      <c r="J22207" s="269" t="s">
        <v>443</v>
      </c>
      <c r="K22207" s="269">
        <v>0</v>
      </c>
      <c r="L22207" s="270">
        <v>0</v>
      </c>
      <c r="M22207" s="271" t="s">
        <v>666</v>
      </c>
      <c r="N22207" s="272"/>
      <c r="O22207" s="273">
        <v>730</v>
      </c>
      <c r="P22207" s="274" t="s">
        <v>1997</v>
      </c>
      <c r="Q22207" s="274" t="s">
        <v>356</v>
      </c>
      <c r="R22207" s="274" t="s">
        <v>311</v>
      </c>
      <c r="S22207" s="274" t="s">
        <v>796</v>
      </c>
      <c r="T22207" s="274" t="s">
        <v>163</v>
      </c>
      <c r="U22207" s="274" t="str">
        <f t="shared" si="2143"/>
        <v>RS</v>
      </c>
      <c r="V22207" s="274" t="str">
        <f t="shared" si="2144"/>
        <v>HVC</v>
      </c>
      <c r="W22207" s="274" t="str">
        <f t="shared" si="2145"/>
        <v>ADTH</v>
      </c>
      <c r="X22207" s="274" t="str">
        <f t="shared" si="2146"/>
        <v>V04-200101</v>
      </c>
    </row>
    <row r="22208" spans="1:24" ht="15" customHeight="1" x14ac:dyDescent="0.35">
      <c r="A22208" s="267" t="str">
        <f t="shared" si="2142"/>
        <v>Below the Line_Breakthrough Equipment &amp; Devices_Manufactured Homes Weatherization and Air Sealing Program_Electric_HVAC_Low Income_Advanced Thermostat_Natural Gas Heat_0_0_Capacity</v>
      </c>
      <c r="B22208" s="267" t="str">
        <f t="shared" si="2147"/>
        <v>Below the Line_Breakthrough Equipment &amp; Devices_Manufactured Homes Weatherization and Air Sealing Program_Electric_HVAC_Low Income_Advanced Thermostat_Natural Gas Heat_0_0</v>
      </c>
      <c r="C22208" s="269" t="s">
        <v>3</v>
      </c>
      <c r="D22208" s="269" t="s">
        <v>13</v>
      </c>
      <c r="E22208" s="269" t="s">
        <v>15</v>
      </c>
      <c r="F22208" s="269" t="s">
        <v>663</v>
      </c>
      <c r="G22208" s="269" t="s">
        <v>7</v>
      </c>
      <c r="H22208" s="269" t="s">
        <v>1821</v>
      </c>
      <c r="I22208" s="269" t="s">
        <v>43</v>
      </c>
      <c r="J22208" s="269" t="s">
        <v>443</v>
      </c>
      <c r="K22208" s="269">
        <v>0</v>
      </c>
      <c r="L22208" s="270">
        <v>0</v>
      </c>
      <c r="M22208" s="271" t="s">
        <v>801</v>
      </c>
      <c r="N22208" s="272"/>
      <c r="O22208" s="273">
        <v>33600</v>
      </c>
      <c r="P22208" s="274" t="s">
        <v>1056</v>
      </c>
      <c r="Q22208" s="274" t="s">
        <v>356</v>
      </c>
      <c r="R22208" s="274" t="s">
        <v>311</v>
      </c>
      <c r="S22208" s="274" t="s">
        <v>796</v>
      </c>
      <c r="T22208" s="274" t="s">
        <v>163</v>
      </c>
      <c r="U22208" s="274" t="str">
        <f t="shared" si="2143"/>
        <v>RS</v>
      </c>
      <c r="V22208" s="274" t="str">
        <f t="shared" si="2144"/>
        <v>HVC</v>
      </c>
      <c r="W22208" s="274" t="str">
        <f t="shared" si="2145"/>
        <v>ADTH</v>
      </c>
      <c r="X22208" s="274" t="str">
        <f t="shared" si="2146"/>
        <v>V04-200101</v>
      </c>
    </row>
    <row r="22209" spans="1:24" ht="15" customHeight="1" x14ac:dyDescent="0.35">
      <c r="A22209" s="267" t="str">
        <f t="shared" si="2142"/>
        <v>Below the Line_Breakthrough Equipment &amp; Devices_Manufactured Homes Weatherization and Air Sealing Program_Electric_HVAC_Low Income_Advanced Thermostat_Natural Gas Heat_0_0_SEER</v>
      </c>
      <c r="B22209" s="267" t="str">
        <f t="shared" si="2147"/>
        <v>Below the Line_Breakthrough Equipment &amp; Devices_Manufactured Homes Weatherization and Air Sealing Program_Electric_HVAC_Low Income_Advanced Thermostat_Natural Gas Heat_0_0</v>
      </c>
      <c r="C22209" s="269" t="s">
        <v>3</v>
      </c>
      <c r="D22209" s="269" t="s">
        <v>13</v>
      </c>
      <c r="E22209" s="269" t="s">
        <v>15</v>
      </c>
      <c r="F22209" s="269" t="s">
        <v>663</v>
      </c>
      <c r="G22209" s="269" t="s">
        <v>7</v>
      </c>
      <c r="H22209" s="269" t="s">
        <v>1821</v>
      </c>
      <c r="I22209" s="269" t="s">
        <v>43</v>
      </c>
      <c r="J22209" s="269" t="s">
        <v>443</v>
      </c>
      <c r="K22209" s="269">
        <v>0</v>
      </c>
      <c r="L22209" s="270">
        <v>0</v>
      </c>
      <c r="M22209" s="271" t="s">
        <v>802</v>
      </c>
      <c r="N22209" s="272"/>
      <c r="O22209" s="273">
        <v>12</v>
      </c>
      <c r="P22209" s="274"/>
      <c r="Q22209" s="274" t="s">
        <v>356</v>
      </c>
      <c r="R22209" s="274" t="s">
        <v>311</v>
      </c>
      <c r="S22209" s="274" t="s">
        <v>796</v>
      </c>
      <c r="T22209" s="274" t="s">
        <v>163</v>
      </c>
      <c r="U22209" s="274" t="str">
        <f t="shared" si="2143"/>
        <v>RS</v>
      </c>
      <c r="V22209" s="274" t="str">
        <f t="shared" si="2144"/>
        <v>HVC</v>
      </c>
      <c r="W22209" s="274" t="str">
        <f t="shared" si="2145"/>
        <v>ADTH</v>
      </c>
      <c r="X22209" s="274" t="str">
        <f t="shared" si="2146"/>
        <v>V04-200101</v>
      </c>
    </row>
    <row r="22210" spans="1:24" ht="15" customHeight="1" x14ac:dyDescent="0.35">
      <c r="A22210" s="267" t="str">
        <f t="shared" si="2142"/>
        <v>Below the Line_Breakthrough Equipment &amp; Devices_Manufactured Homes Weatherization and Air Sealing Program_Electric_HVAC_Low Income_Advanced Thermostat_Natural Gas Heat_0_0_EER</v>
      </c>
      <c r="B22210" s="267" t="str">
        <f t="shared" si="2147"/>
        <v>Below the Line_Breakthrough Equipment &amp; Devices_Manufactured Homes Weatherization and Air Sealing Program_Electric_HVAC_Low Income_Advanced Thermostat_Natural Gas Heat_0_0</v>
      </c>
      <c r="C22210" s="269" t="s">
        <v>3</v>
      </c>
      <c r="D22210" s="269" t="s">
        <v>13</v>
      </c>
      <c r="E22210" s="269" t="s">
        <v>15</v>
      </c>
      <c r="F22210" s="269" t="s">
        <v>663</v>
      </c>
      <c r="G22210" s="269" t="s">
        <v>7</v>
      </c>
      <c r="H22210" s="269" t="s">
        <v>1821</v>
      </c>
      <c r="I22210" s="269" t="s">
        <v>43</v>
      </c>
      <c r="J22210" s="269" t="s">
        <v>443</v>
      </c>
      <c r="K22210" s="269">
        <v>0</v>
      </c>
      <c r="L22210" s="270">
        <v>0</v>
      </c>
      <c r="M22210" s="271" t="s">
        <v>803</v>
      </c>
      <c r="N22210" s="272"/>
      <c r="O22210" s="273">
        <v>10.5</v>
      </c>
      <c r="P22210" s="274"/>
      <c r="Q22210" s="274" t="s">
        <v>356</v>
      </c>
      <c r="R22210" s="274" t="s">
        <v>311</v>
      </c>
      <c r="S22210" s="274" t="s">
        <v>796</v>
      </c>
      <c r="T22210" s="274" t="s">
        <v>163</v>
      </c>
      <c r="U22210" s="274" t="str">
        <f t="shared" si="2143"/>
        <v>RS</v>
      </c>
      <c r="V22210" s="274" t="str">
        <f t="shared" si="2144"/>
        <v>HVC</v>
      </c>
      <c r="W22210" s="274" t="str">
        <f t="shared" si="2145"/>
        <v>ADTH</v>
      </c>
      <c r="X22210" s="274" t="str">
        <f t="shared" si="2146"/>
        <v>V04-200101</v>
      </c>
    </row>
    <row r="22211" spans="1:24" ht="15" customHeight="1" x14ac:dyDescent="0.35">
      <c r="A22211" s="267" t="str">
        <f t="shared" si="2142"/>
        <v>Below the Line_Breakthrough Equipment &amp; Devices_Manufactured Homes Weatherization and Air Sealing Program_Electric_HVAC_Low Income_Advanced Thermostat_Natural Gas Heat_0_0_Electric Heating Consumption</v>
      </c>
      <c r="B22211" s="267" t="str">
        <f t="shared" si="2147"/>
        <v>Below the Line_Breakthrough Equipment &amp; Devices_Manufactured Homes Weatherization and Air Sealing Program_Electric_HVAC_Low Income_Advanced Thermostat_Natural Gas Heat_0_0</v>
      </c>
      <c r="C22211" s="269" t="s">
        <v>3</v>
      </c>
      <c r="D22211" s="269" t="s">
        <v>13</v>
      </c>
      <c r="E22211" s="269" t="s">
        <v>15</v>
      </c>
      <c r="F22211" s="269" t="s">
        <v>663</v>
      </c>
      <c r="G22211" s="269" t="s">
        <v>7</v>
      </c>
      <c r="H22211" s="269" t="s">
        <v>1821</v>
      </c>
      <c r="I22211" s="269" t="s">
        <v>43</v>
      </c>
      <c r="J22211" s="269" t="s">
        <v>443</v>
      </c>
      <c r="K22211" s="269">
        <v>0</v>
      </c>
      <c r="L22211" s="270">
        <v>0</v>
      </c>
      <c r="M22211" s="271" t="s">
        <v>804</v>
      </c>
      <c r="N22211" s="272"/>
      <c r="O22211" s="273">
        <v>15683</v>
      </c>
      <c r="P22211" s="274" t="s">
        <v>805</v>
      </c>
      <c r="Q22211" s="274" t="s">
        <v>356</v>
      </c>
      <c r="R22211" s="274" t="s">
        <v>311</v>
      </c>
      <c r="S22211" s="274" t="s">
        <v>796</v>
      </c>
      <c r="T22211" s="274" t="s">
        <v>163</v>
      </c>
      <c r="U22211" s="274" t="str">
        <f t="shared" si="2143"/>
        <v>RS</v>
      </c>
      <c r="V22211" s="274" t="str">
        <f t="shared" si="2144"/>
        <v>HVC</v>
      </c>
      <c r="W22211" s="274" t="str">
        <f t="shared" si="2145"/>
        <v>ADTH</v>
      </c>
      <c r="X22211" s="274" t="str">
        <f t="shared" si="2146"/>
        <v>V04-200101</v>
      </c>
    </row>
    <row r="22212" spans="1:24" ht="15" customHeight="1" x14ac:dyDescent="0.35">
      <c r="A22212" s="267" t="str">
        <f t="shared" si="2142"/>
        <v>Below the Line_Breakthrough Equipment &amp; Devices_Manufactured Homes Weatherization and Air Sealing Program_Electric_HVAC_Low Income_Advanced Thermostat_Natural Gas Heat_0_0_Gas Heating Consumption</v>
      </c>
      <c r="B22212" s="267" t="str">
        <f t="shared" si="2147"/>
        <v>Below the Line_Breakthrough Equipment &amp; Devices_Manufactured Homes Weatherization and Air Sealing Program_Electric_HVAC_Low Income_Advanced Thermostat_Natural Gas Heat_0_0</v>
      </c>
      <c r="C22212" s="269" t="s">
        <v>3</v>
      </c>
      <c r="D22212" s="269" t="s">
        <v>13</v>
      </c>
      <c r="E22212" s="269" t="s">
        <v>15</v>
      </c>
      <c r="F22212" s="269" t="s">
        <v>663</v>
      </c>
      <c r="G22212" s="269" t="s">
        <v>7</v>
      </c>
      <c r="H22212" s="269" t="s">
        <v>1821</v>
      </c>
      <c r="I22212" s="269" t="s">
        <v>43</v>
      </c>
      <c r="J22212" s="269" t="s">
        <v>443</v>
      </c>
      <c r="K22212" s="269">
        <v>0</v>
      </c>
      <c r="L22212" s="270">
        <v>0</v>
      </c>
      <c r="M22212" s="271" t="s">
        <v>806</v>
      </c>
      <c r="N22212" s="272"/>
      <c r="O22212" s="273">
        <v>955</v>
      </c>
      <c r="P22212" s="274" t="s">
        <v>807</v>
      </c>
      <c r="Q22212" s="274" t="s">
        <v>356</v>
      </c>
      <c r="R22212" s="274" t="s">
        <v>311</v>
      </c>
      <c r="S22212" s="274" t="s">
        <v>796</v>
      </c>
      <c r="T22212" s="274" t="s">
        <v>163</v>
      </c>
      <c r="U22212" s="274" t="str">
        <f t="shared" si="2143"/>
        <v>RS</v>
      </c>
      <c r="V22212" s="274" t="str">
        <f t="shared" si="2144"/>
        <v>HVC</v>
      </c>
      <c r="W22212" s="274" t="str">
        <f t="shared" si="2145"/>
        <v>ADTH</v>
      </c>
      <c r="X22212" s="274" t="str">
        <f t="shared" si="2146"/>
        <v>V04-200101</v>
      </c>
    </row>
    <row r="22213" spans="1:24" ht="15" customHeight="1" x14ac:dyDescent="0.35">
      <c r="A22213" s="267" t="str">
        <f t="shared" si="2142"/>
        <v>Below the Line_Breakthrough Equipment &amp; Devices_Manufactured Homes Weatherization and Air Sealing Program_Electric_HVAC_Low Income_Advanced Thermostat_Natural Gas Heat_0_0_Household Factor</v>
      </c>
      <c r="B22213" s="267" t="str">
        <f t="shared" si="2147"/>
        <v>Below the Line_Breakthrough Equipment &amp; Devices_Manufactured Homes Weatherization and Air Sealing Program_Electric_HVAC_Low Income_Advanced Thermostat_Natural Gas Heat_0_0</v>
      </c>
      <c r="C22213" s="269" t="s">
        <v>3</v>
      </c>
      <c r="D22213" s="269" t="s">
        <v>13</v>
      </c>
      <c r="E22213" s="269" t="s">
        <v>15</v>
      </c>
      <c r="F22213" s="269" t="s">
        <v>663</v>
      </c>
      <c r="G22213" s="269" t="s">
        <v>7</v>
      </c>
      <c r="H22213" s="269" t="s">
        <v>1821</v>
      </c>
      <c r="I22213" s="269" t="s">
        <v>43</v>
      </c>
      <c r="J22213" s="269" t="s">
        <v>443</v>
      </c>
      <c r="K22213" s="269">
        <v>0</v>
      </c>
      <c r="L22213" s="270">
        <v>0</v>
      </c>
      <c r="M22213" s="271" t="s">
        <v>808</v>
      </c>
      <c r="N22213" s="272"/>
      <c r="O22213" s="273">
        <v>0.96499999999999997</v>
      </c>
      <c r="P22213" s="274" t="s">
        <v>993</v>
      </c>
      <c r="Q22213" s="274" t="s">
        <v>356</v>
      </c>
      <c r="R22213" s="274" t="s">
        <v>311</v>
      </c>
      <c r="S22213" s="274" t="s">
        <v>796</v>
      </c>
      <c r="T22213" s="274" t="s">
        <v>163</v>
      </c>
      <c r="U22213" s="274" t="str">
        <f t="shared" si="2143"/>
        <v>RS</v>
      </c>
      <c r="V22213" s="274" t="str">
        <f t="shared" si="2144"/>
        <v>HVC</v>
      </c>
      <c r="W22213" s="274" t="str">
        <f t="shared" si="2145"/>
        <v>ADTH</v>
      </c>
      <c r="X22213" s="274" t="str">
        <f t="shared" si="2146"/>
        <v>V04-200101</v>
      </c>
    </row>
    <row r="22214" spans="1:24" ht="15" customHeight="1" x14ac:dyDescent="0.35">
      <c r="A22214" s="267" t="str">
        <f t="shared" si="2142"/>
        <v>Below the Line_Breakthrough Equipment &amp; Devices_Manufactured Homes Weatherization and Air Sealing Program_Electric_HVAC_Low Income_Advanced Thermostat_Natural Gas Heat_0_0_Eff_ISR_Heat</v>
      </c>
      <c r="B22214" s="267" t="str">
        <f t="shared" si="2147"/>
        <v>Below the Line_Breakthrough Equipment &amp; Devices_Manufactured Homes Weatherization and Air Sealing Program_Electric_HVAC_Low Income_Advanced Thermostat_Natural Gas Heat_0_0</v>
      </c>
      <c r="C22214" s="269" t="s">
        <v>3</v>
      </c>
      <c r="D22214" s="269" t="s">
        <v>13</v>
      </c>
      <c r="E22214" s="269" t="s">
        <v>15</v>
      </c>
      <c r="F22214" s="269" t="s">
        <v>663</v>
      </c>
      <c r="G22214" s="269" t="s">
        <v>7</v>
      </c>
      <c r="H22214" s="269" t="s">
        <v>1821</v>
      </c>
      <c r="I22214" s="269" t="s">
        <v>43</v>
      </c>
      <c r="J22214" s="269" t="s">
        <v>443</v>
      </c>
      <c r="K22214" s="269">
        <v>0</v>
      </c>
      <c r="L22214" s="270">
        <v>0</v>
      </c>
      <c r="M22214" s="331" t="s">
        <v>2566</v>
      </c>
      <c r="N22214" s="272"/>
      <c r="O22214" s="272">
        <v>1</v>
      </c>
      <c r="P22214" s="274" t="s">
        <v>21</v>
      </c>
      <c r="Q22214" s="274" t="s">
        <v>356</v>
      </c>
      <c r="R22214" s="274" t="s">
        <v>311</v>
      </c>
      <c r="S22214" s="274" t="s">
        <v>796</v>
      </c>
      <c r="T22214" s="274" t="s">
        <v>163</v>
      </c>
      <c r="U22214" s="274" t="str">
        <f t="shared" si="2143"/>
        <v>RS</v>
      </c>
      <c r="V22214" s="274" t="str">
        <f t="shared" si="2144"/>
        <v>HVC</v>
      </c>
      <c r="W22214" s="274" t="str">
        <f t="shared" si="2145"/>
        <v>ADTH</v>
      </c>
      <c r="X22214" s="274" t="str">
        <f t="shared" si="2146"/>
        <v>V04-200101</v>
      </c>
    </row>
    <row r="22215" spans="1:24" ht="15" customHeight="1" x14ac:dyDescent="0.35">
      <c r="A22215" s="267" t="str">
        <f t="shared" si="2142"/>
        <v>Below the Line_Breakthrough Equipment &amp; Devices_Manufactured Homes Weatherization and Air Sealing Program_Electric_HVAC_Low Income_Advanced Thermostat_Natural Gas Heat_0_0_Furnace Fan Energy Consumption %</v>
      </c>
      <c r="B22215" s="267" t="str">
        <f t="shared" si="2147"/>
        <v>Below the Line_Breakthrough Equipment &amp; Devices_Manufactured Homes Weatherization and Air Sealing Program_Electric_HVAC_Low Income_Advanced Thermostat_Natural Gas Heat_0_0</v>
      </c>
      <c r="C22215" s="269" t="s">
        <v>3</v>
      </c>
      <c r="D22215" s="269" t="s">
        <v>13</v>
      </c>
      <c r="E22215" s="269" t="s">
        <v>15</v>
      </c>
      <c r="F22215" s="269" t="s">
        <v>663</v>
      </c>
      <c r="G22215" s="269" t="s">
        <v>7</v>
      </c>
      <c r="H22215" s="269" t="s">
        <v>1821</v>
      </c>
      <c r="I22215" s="269" t="s">
        <v>43</v>
      </c>
      <c r="J22215" s="269" t="s">
        <v>443</v>
      </c>
      <c r="K22215" s="269">
        <v>0</v>
      </c>
      <c r="L22215" s="270">
        <v>0</v>
      </c>
      <c r="M22215" s="271" t="s">
        <v>809</v>
      </c>
      <c r="N22215" s="272"/>
      <c r="O22215" s="273">
        <v>3.1399999999999997E-2</v>
      </c>
      <c r="P22215" s="274" t="s">
        <v>810</v>
      </c>
      <c r="Q22215" s="274" t="s">
        <v>356</v>
      </c>
      <c r="R22215" s="274" t="s">
        <v>311</v>
      </c>
      <c r="S22215" s="274" t="s">
        <v>796</v>
      </c>
      <c r="T22215" s="274" t="s">
        <v>163</v>
      </c>
      <c r="U22215" s="274" t="str">
        <f t="shared" si="2143"/>
        <v>RS</v>
      </c>
      <c r="V22215" s="274" t="str">
        <f t="shared" si="2144"/>
        <v>HVC</v>
      </c>
      <c r="W22215" s="274" t="str">
        <f t="shared" si="2145"/>
        <v>ADTH</v>
      </c>
      <c r="X22215" s="274" t="str">
        <f t="shared" si="2146"/>
        <v>V04-200101</v>
      </c>
    </row>
    <row r="22216" spans="1:24" ht="15" customHeight="1" x14ac:dyDescent="0.35">
      <c r="A22216" s="267" t="str">
        <f t="shared" si="2142"/>
        <v>Below the Line_Breakthrough Equipment &amp; Devices_Manufactured Homes Weatherization and Air Sealing Program_Electric_HVAC_Low Income_Advanced Thermostat_Natural Gas Heat_0_0_Heating Energy Reduction</v>
      </c>
      <c r="B22216" s="267" t="str">
        <f t="shared" si="2147"/>
        <v>Below the Line_Breakthrough Equipment &amp; Devices_Manufactured Homes Weatherization and Air Sealing Program_Electric_HVAC_Low Income_Advanced Thermostat_Natural Gas Heat_0_0</v>
      </c>
      <c r="C22216" s="269" t="s">
        <v>3</v>
      </c>
      <c r="D22216" s="269" t="s">
        <v>13</v>
      </c>
      <c r="E22216" s="269" t="s">
        <v>15</v>
      </c>
      <c r="F22216" s="269" t="s">
        <v>663</v>
      </c>
      <c r="G22216" s="269" t="s">
        <v>7</v>
      </c>
      <c r="H22216" s="269" t="s">
        <v>1821</v>
      </c>
      <c r="I22216" s="269" t="s">
        <v>43</v>
      </c>
      <c r="J22216" s="269" t="s">
        <v>443</v>
      </c>
      <c r="K22216" s="269">
        <v>0</v>
      </c>
      <c r="L22216" s="270">
        <v>0</v>
      </c>
      <c r="M22216" s="271" t="s">
        <v>811</v>
      </c>
      <c r="N22216" s="272"/>
      <c r="O22216" s="273">
        <v>8.5999999999999993E-2</v>
      </c>
      <c r="P22216" s="274" t="s">
        <v>794</v>
      </c>
      <c r="Q22216" s="274" t="s">
        <v>356</v>
      </c>
      <c r="R22216" s="274" t="s">
        <v>311</v>
      </c>
      <c r="S22216" s="274" t="s">
        <v>796</v>
      </c>
      <c r="T22216" s="274" t="s">
        <v>163</v>
      </c>
      <c r="U22216" s="274" t="str">
        <f t="shared" si="2143"/>
        <v>RS</v>
      </c>
      <c r="V22216" s="274" t="str">
        <f t="shared" si="2144"/>
        <v>HVC</v>
      </c>
      <c r="W22216" s="274" t="str">
        <f t="shared" si="2145"/>
        <v>ADTH</v>
      </c>
      <c r="X22216" s="274" t="str">
        <f t="shared" si="2146"/>
        <v>V04-200101</v>
      </c>
    </row>
    <row r="22217" spans="1:24" ht="15" customHeight="1" x14ac:dyDescent="0.35">
      <c r="A22217" s="267" t="str">
        <f t="shared" si="2142"/>
        <v>Below the Line_Breakthrough Equipment &amp; Devices_Manufactured Homes Weatherization and Air Sealing Program_Electric_HVAC_Low Income_Advanced Thermostat_Natural Gas Heat_0_0_Cooling Energy Reduction</v>
      </c>
      <c r="B22217" s="267" t="str">
        <f t="shared" si="2147"/>
        <v>Below the Line_Breakthrough Equipment &amp; Devices_Manufactured Homes Weatherization and Air Sealing Program_Electric_HVAC_Low Income_Advanced Thermostat_Natural Gas Heat_0_0</v>
      </c>
      <c r="C22217" s="269" t="s">
        <v>3</v>
      </c>
      <c r="D22217" s="269" t="s">
        <v>13</v>
      </c>
      <c r="E22217" s="269" t="s">
        <v>15</v>
      </c>
      <c r="F22217" s="269" t="s">
        <v>663</v>
      </c>
      <c r="G22217" s="269" t="s">
        <v>7</v>
      </c>
      <c r="H22217" s="269" t="s">
        <v>1821</v>
      </c>
      <c r="I22217" s="269" t="s">
        <v>43</v>
      </c>
      <c r="J22217" s="269" t="s">
        <v>443</v>
      </c>
      <c r="K22217" s="269">
        <v>0</v>
      </c>
      <c r="L22217" s="270">
        <v>0</v>
      </c>
      <c r="M22217" s="271" t="s">
        <v>812</v>
      </c>
      <c r="N22217" s="272"/>
      <c r="O22217" s="273">
        <v>8.4000000000000005E-2</v>
      </c>
      <c r="P22217" s="274"/>
      <c r="Q22217" s="274" t="s">
        <v>356</v>
      </c>
      <c r="R22217" s="274" t="s">
        <v>311</v>
      </c>
      <c r="S22217" s="274" t="s">
        <v>796</v>
      </c>
      <c r="T22217" s="274" t="s">
        <v>163</v>
      </c>
      <c r="U22217" s="274" t="str">
        <f t="shared" si="2143"/>
        <v>RS</v>
      </c>
      <c r="V22217" s="274" t="str">
        <f t="shared" si="2144"/>
        <v>HVC</v>
      </c>
      <c r="W22217" s="274" t="str">
        <f t="shared" si="2145"/>
        <v>ADTH</v>
      </c>
      <c r="X22217" s="274" t="str">
        <f t="shared" si="2146"/>
        <v>V04-200101</v>
      </c>
    </row>
    <row r="22218" spans="1:24" ht="15" customHeight="1" x14ac:dyDescent="0.35">
      <c r="A22218" s="267" t="str">
        <f t="shared" si="2142"/>
        <v>Below the Line_Breakthrough Equipment &amp; Devices_Manufactured Homes Weatherization and Air Sealing Program_Electric_HVAC_Low Income_Advanced Thermostat_Natural Gas Heat_0_0_Cooling Demand Reduction</v>
      </c>
      <c r="B22218" s="267" t="str">
        <f t="shared" si="2147"/>
        <v>Below the Line_Breakthrough Equipment &amp; Devices_Manufactured Homes Weatherization and Air Sealing Program_Electric_HVAC_Low Income_Advanced Thermostat_Natural Gas Heat_0_0</v>
      </c>
      <c r="C22218" s="269" t="s">
        <v>3</v>
      </c>
      <c r="D22218" s="269" t="s">
        <v>13</v>
      </c>
      <c r="E22218" s="269" t="s">
        <v>15</v>
      </c>
      <c r="F22218" s="269" t="s">
        <v>663</v>
      </c>
      <c r="G22218" s="269" t="s">
        <v>7</v>
      </c>
      <c r="H22218" s="269" t="s">
        <v>1821</v>
      </c>
      <c r="I22218" s="269" t="s">
        <v>43</v>
      </c>
      <c r="J22218" s="269" t="s">
        <v>443</v>
      </c>
      <c r="K22218" s="269">
        <v>0</v>
      </c>
      <c r="L22218" s="270">
        <v>0</v>
      </c>
      <c r="M22218" s="271" t="s">
        <v>813</v>
      </c>
      <c r="N22218" s="272"/>
      <c r="O22218" s="273">
        <v>0.16400000000000001</v>
      </c>
      <c r="P22218" s="274"/>
      <c r="Q22218" s="274" t="s">
        <v>356</v>
      </c>
      <c r="R22218" s="274" t="s">
        <v>311</v>
      </c>
      <c r="S22218" s="274" t="s">
        <v>796</v>
      </c>
      <c r="T22218" s="274" t="s">
        <v>163</v>
      </c>
      <c r="U22218" s="274" t="str">
        <f t="shared" si="2143"/>
        <v>RS</v>
      </c>
      <c r="V22218" s="274" t="str">
        <f t="shared" si="2144"/>
        <v>HVC</v>
      </c>
      <c r="W22218" s="274" t="str">
        <f t="shared" si="2145"/>
        <v>ADTH</v>
      </c>
      <c r="X22218" s="274" t="str">
        <f t="shared" si="2146"/>
        <v>V04-200101</v>
      </c>
    </row>
    <row r="22219" spans="1:24" ht="15" customHeight="1" x14ac:dyDescent="0.35">
      <c r="A22219" s="267" t="str">
        <f t="shared" si="2142"/>
        <v>Below the Line_Breakthrough Equipment &amp; Devices_Manufactured Homes Weatherization and Air Sealing Program_Electric_HVAC_Low Income_Advanced Thermostat_Natural Gas Heat_0_0_Electric Cooling Savings</v>
      </c>
      <c r="B22219" s="267" t="str">
        <f t="shared" si="2147"/>
        <v>Below the Line_Breakthrough Equipment &amp; Devices_Manufactured Homes Weatherization and Air Sealing Program_Electric_HVAC_Low Income_Advanced Thermostat_Natural Gas Heat_0_0</v>
      </c>
      <c r="C22219" s="269" t="s">
        <v>3</v>
      </c>
      <c r="D22219" s="269" t="s">
        <v>13</v>
      </c>
      <c r="E22219" s="269" t="s">
        <v>15</v>
      </c>
      <c r="F22219" s="269" t="s">
        <v>663</v>
      </c>
      <c r="G22219" s="269" t="s">
        <v>7</v>
      </c>
      <c r="H22219" s="269" t="s">
        <v>1821</v>
      </c>
      <c r="I22219" s="269" t="s">
        <v>43</v>
      </c>
      <c r="J22219" s="269" t="s">
        <v>443</v>
      </c>
      <c r="K22219" s="269">
        <v>0</v>
      </c>
      <c r="L22219" s="270">
        <v>0</v>
      </c>
      <c r="M22219" s="271" t="s">
        <v>814</v>
      </c>
      <c r="N22219" s="272"/>
      <c r="O22219" s="273">
        <f>O22206*O22207*O22208*(1/O22209)/1000*O22217*O22214</f>
        <v>141.64920000000001</v>
      </c>
      <c r="P22219" s="274"/>
      <c r="Q22219" s="274" t="s">
        <v>356</v>
      </c>
      <c r="R22219" s="274" t="s">
        <v>311</v>
      </c>
      <c r="S22219" s="274" t="s">
        <v>796</v>
      </c>
      <c r="T22219" s="274" t="s">
        <v>163</v>
      </c>
      <c r="U22219" s="274" t="str">
        <f t="shared" si="2143"/>
        <v>RS</v>
      </c>
      <c r="V22219" s="274" t="str">
        <f t="shared" si="2144"/>
        <v>HVC</v>
      </c>
      <c r="W22219" s="274" t="str">
        <f t="shared" si="2145"/>
        <v>ADTH</v>
      </c>
      <c r="X22219" s="274" t="str">
        <f t="shared" si="2146"/>
        <v>V04-200101</v>
      </c>
    </row>
    <row r="22220" spans="1:24" ht="15" customHeight="1" x14ac:dyDescent="0.35">
      <c r="A22220" s="267" t="str">
        <f t="shared" si="2142"/>
        <v>Below the Line_Breakthrough Equipment &amp; Devices_Manufactured Homes Weatherization and Air Sealing Program_Electric_HVAC_Low Income_Advanced Thermostat_Natural Gas Heat_0_0_Electric Fan Savings</v>
      </c>
      <c r="B22220" s="267" t="str">
        <f t="shared" si="2147"/>
        <v>Below the Line_Breakthrough Equipment &amp; Devices_Manufactured Homes Weatherization and Air Sealing Program_Electric_HVAC_Low Income_Advanced Thermostat_Natural Gas Heat_0_0</v>
      </c>
      <c r="C22220" s="269" t="s">
        <v>3</v>
      </c>
      <c r="D22220" s="269" t="s">
        <v>13</v>
      </c>
      <c r="E22220" s="269" t="s">
        <v>15</v>
      </c>
      <c r="F22220" s="269" t="s">
        <v>663</v>
      </c>
      <c r="G22220" s="269" t="s">
        <v>7</v>
      </c>
      <c r="H22220" s="269" t="s">
        <v>1821</v>
      </c>
      <c r="I22220" s="269" t="s">
        <v>43</v>
      </c>
      <c r="J22220" s="269" t="s">
        <v>443</v>
      </c>
      <c r="K22220" s="269">
        <v>0</v>
      </c>
      <c r="L22220" s="270">
        <v>0</v>
      </c>
      <c r="M22220" s="271" t="s">
        <v>815</v>
      </c>
      <c r="N22220" s="272"/>
      <c r="O22220" s="273">
        <f>O22224*O22215*29.3</f>
        <v>72.916599109000003</v>
      </c>
      <c r="P22220" s="274"/>
      <c r="Q22220" s="274" t="s">
        <v>356</v>
      </c>
      <c r="R22220" s="274" t="s">
        <v>311</v>
      </c>
      <c r="S22220" s="274" t="s">
        <v>796</v>
      </c>
      <c r="T22220" s="274" t="s">
        <v>163</v>
      </c>
      <c r="U22220" s="274" t="str">
        <f t="shared" si="2143"/>
        <v>RS</v>
      </c>
      <c r="V22220" s="274" t="str">
        <f t="shared" si="2144"/>
        <v>HVC</v>
      </c>
      <c r="W22220" s="274" t="str">
        <f t="shared" si="2145"/>
        <v>ADTH</v>
      </c>
      <c r="X22220" s="274" t="str">
        <f t="shared" si="2146"/>
        <v>V04-200101</v>
      </c>
    </row>
    <row r="22221" spans="1:24" ht="15" customHeight="1" x14ac:dyDescent="0.35">
      <c r="A22221" s="267" t="str">
        <f t="shared" si="2142"/>
        <v>Below the Line_Breakthrough Equipment &amp; Devices_Manufactured Homes Weatherization and Air Sealing Program_Electric_HVAC_Low Income_Advanced Thermostat_Natural Gas Heat_0_0_Electric Heating Savings</v>
      </c>
      <c r="B22221" s="267" t="str">
        <f t="shared" si="2147"/>
        <v>Below the Line_Breakthrough Equipment &amp; Devices_Manufactured Homes Weatherization and Air Sealing Program_Electric_HVAC_Low Income_Advanced Thermostat_Natural Gas Heat_0_0</v>
      </c>
      <c r="C22221" s="269" t="s">
        <v>3</v>
      </c>
      <c r="D22221" s="269" t="s">
        <v>13</v>
      </c>
      <c r="E22221" s="269" t="s">
        <v>15</v>
      </c>
      <c r="F22221" s="269" t="s">
        <v>663</v>
      </c>
      <c r="G22221" s="269" t="s">
        <v>7</v>
      </c>
      <c r="H22221" s="269" t="s">
        <v>1821</v>
      </c>
      <c r="I22221" s="269" t="s">
        <v>43</v>
      </c>
      <c r="J22221" s="269" t="s">
        <v>443</v>
      </c>
      <c r="K22221" s="269">
        <v>0</v>
      </c>
      <c r="L22221" s="270">
        <v>0</v>
      </c>
      <c r="M22221" s="282" t="s">
        <v>816</v>
      </c>
      <c r="N22221" s="283"/>
      <c r="O22221" s="284">
        <f>O22204*O22211*O22216*O22213*O22214</f>
        <v>0</v>
      </c>
      <c r="P22221" s="274"/>
      <c r="Q22221" s="274" t="s">
        <v>356</v>
      </c>
      <c r="R22221" s="274" t="s">
        <v>311</v>
      </c>
      <c r="S22221" s="274" t="s">
        <v>796</v>
      </c>
      <c r="T22221" s="274" t="s">
        <v>163</v>
      </c>
      <c r="U22221" s="274" t="str">
        <f t="shared" si="2143"/>
        <v>RS</v>
      </c>
      <c r="V22221" s="274" t="str">
        <f t="shared" si="2144"/>
        <v>HVC</v>
      </c>
      <c r="W22221" s="274" t="str">
        <f t="shared" si="2145"/>
        <v>ADTH</v>
      </c>
      <c r="X22221" s="274" t="str">
        <f t="shared" si="2146"/>
        <v>V04-200101</v>
      </c>
    </row>
    <row r="22222" spans="1:24" ht="15" customHeight="1" x14ac:dyDescent="0.35">
      <c r="A22222" s="267" t="str">
        <f t="shared" si="2142"/>
        <v>Below the Line_Breakthrough Equipment &amp; Devices_Manufactured Homes Weatherization and Air Sealing Program_Electric_HVAC_Low Income_Advanced Thermostat_Natural Gas Heat_0_0_kWh Saved per Unit</v>
      </c>
      <c r="B22222" s="267" t="str">
        <f t="shared" si="2147"/>
        <v>Below the Line_Breakthrough Equipment &amp; Devices_Manufactured Homes Weatherization and Air Sealing Program_Electric_HVAC_Low Income_Advanced Thermostat_Natural Gas Heat_0_0</v>
      </c>
      <c r="C22222" s="269" t="s">
        <v>3</v>
      </c>
      <c r="D22222" s="269" t="s">
        <v>13</v>
      </c>
      <c r="E22222" s="269" t="s">
        <v>15</v>
      </c>
      <c r="F22222" s="269" t="s">
        <v>663</v>
      </c>
      <c r="G22222" s="269" t="s">
        <v>7</v>
      </c>
      <c r="H22222" s="269" t="s">
        <v>1821</v>
      </c>
      <c r="I22222" s="269" t="s">
        <v>43</v>
      </c>
      <c r="J22222" s="269" t="s">
        <v>443</v>
      </c>
      <c r="K22222" s="269">
        <v>0</v>
      </c>
      <c r="L22222" s="270">
        <v>0</v>
      </c>
      <c r="M22222" s="277" t="s">
        <v>696</v>
      </c>
      <c r="N22222" s="278"/>
      <c r="O22222" s="279">
        <f>O22220+O22221+O22219</f>
        <v>214.56579910900001</v>
      </c>
      <c r="P22222" s="274"/>
      <c r="Q22222" s="274" t="s">
        <v>356</v>
      </c>
      <c r="R22222" s="274" t="s">
        <v>311</v>
      </c>
      <c r="S22222" s="274" t="s">
        <v>796</v>
      </c>
      <c r="T22222" s="274" t="s">
        <v>163</v>
      </c>
      <c r="U22222" s="274" t="str">
        <f t="shared" si="2143"/>
        <v>RS</v>
      </c>
      <c r="V22222" s="274" t="str">
        <f t="shared" si="2144"/>
        <v>HVC</v>
      </c>
      <c r="W22222" s="274" t="str">
        <f t="shared" si="2145"/>
        <v>ADTH</v>
      </c>
      <c r="X22222" s="274" t="str">
        <f t="shared" si="2146"/>
        <v>V04-200101</v>
      </c>
    </row>
    <row r="22223" spans="1:24" ht="15" customHeight="1" x14ac:dyDescent="0.35">
      <c r="A22223" s="267" t="str">
        <f t="shared" si="2142"/>
        <v>Below the Line_Breakthrough Equipment &amp; Devices_Manufactured Homes Weatherization and Air Sealing Program_Electric_HVAC_Low Income_Advanced Thermostat_Natural Gas Heat_0_0_Coincident Peak kW Saved per Unit</v>
      </c>
      <c r="B22223" s="267" t="str">
        <f t="shared" si="2147"/>
        <v>Below the Line_Breakthrough Equipment &amp; Devices_Manufactured Homes Weatherization and Air Sealing Program_Electric_HVAC_Low Income_Advanced Thermostat_Natural Gas Heat_0_0</v>
      </c>
      <c r="C22223" s="269" t="s">
        <v>3</v>
      </c>
      <c r="D22223" s="269" t="s">
        <v>13</v>
      </c>
      <c r="E22223" s="269" t="s">
        <v>15</v>
      </c>
      <c r="F22223" s="269" t="s">
        <v>663</v>
      </c>
      <c r="G22223" s="269" t="s">
        <v>7</v>
      </c>
      <c r="H22223" s="269" t="s">
        <v>1821</v>
      </c>
      <c r="I22223" s="269" t="s">
        <v>43</v>
      </c>
      <c r="J22223" s="269" t="s">
        <v>443</v>
      </c>
      <c r="K22223" s="269">
        <v>0</v>
      </c>
      <c r="L22223" s="270">
        <v>0</v>
      </c>
      <c r="M22223" s="277" t="s">
        <v>698</v>
      </c>
      <c r="N22223" s="278"/>
      <c r="O22223" s="279">
        <f>O22206*O22203*O22208*(1/O22210)/1000*O22218*O22214</f>
        <v>0.21648000000000001</v>
      </c>
      <c r="P22223" s="274"/>
      <c r="Q22223" s="274" t="s">
        <v>356</v>
      </c>
      <c r="R22223" s="274" t="s">
        <v>311</v>
      </c>
      <c r="S22223" s="274" t="s">
        <v>796</v>
      </c>
      <c r="T22223" s="274" t="s">
        <v>163</v>
      </c>
      <c r="U22223" s="274" t="str">
        <f t="shared" si="2143"/>
        <v>RS</v>
      </c>
      <c r="V22223" s="274" t="str">
        <f t="shared" si="2144"/>
        <v>HVC</v>
      </c>
      <c r="W22223" s="274" t="str">
        <f t="shared" si="2145"/>
        <v>ADTH</v>
      </c>
      <c r="X22223" s="274" t="str">
        <f t="shared" si="2146"/>
        <v>V04-200101</v>
      </c>
    </row>
    <row r="22224" spans="1:24" ht="15" customHeight="1" x14ac:dyDescent="0.35">
      <c r="A22224" s="267" t="str">
        <f t="shared" si="2142"/>
        <v>Below the Line_Breakthrough Equipment &amp; Devices_Manufactured Homes Weatherization and Air Sealing Program_Electric_HVAC_Low Income_Advanced Thermostat_Natural Gas Heat_0_0_Therms Saved per Unit</v>
      </c>
      <c r="B22224" s="267" t="str">
        <f t="shared" si="2147"/>
        <v>Below the Line_Breakthrough Equipment &amp; Devices_Manufactured Homes Weatherization and Air Sealing Program_Electric_HVAC_Low Income_Advanced Thermostat_Natural Gas Heat_0_0</v>
      </c>
      <c r="C22224" s="269" t="s">
        <v>3</v>
      </c>
      <c r="D22224" s="269" t="s">
        <v>13</v>
      </c>
      <c r="E22224" s="269" t="s">
        <v>15</v>
      </c>
      <c r="F22224" s="269" t="s">
        <v>663</v>
      </c>
      <c r="G22224" s="269" t="s">
        <v>7</v>
      </c>
      <c r="H22224" s="269" t="s">
        <v>1821</v>
      </c>
      <c r="I22224" s="269" t="s">
        <v>43</v>
      </c>
      <c r="J22224" s="269" t="s">
        <v>443</v>
      </c>
      <c r="K22224" s="269">
        <v>0</v>
      </c>
      <c r="L22224" s="270">
        <v>0</v>
      </c>
      <c r="M22224" s="277" t="s">
        <v>817</v>
      </c>
      <c r="N22224" s="278"/>
      <c r="O22224" s="279">
        <f>O22205*O22212*O22216*O22213*O22214</f>
        <v>79.255449999999996</v>
      </c>
      <c r="P22224" s="274"/>
      <c r="Q22224" s="274" t="s">
        <v>356</v>
      </c>
      <c r="R22224" s="274" t="s">
        <v>311</v>
      </c>
      <c r="S22224" s="274" t="s">
        <v>796</v>
      </c>
      <c r="T22224" s="274" t="s">
        <v>163</v>
      </c>
      <c r="U22224" s="274" t="str">
        <f t="shared" si="2143"/>
        <v>RS</v>
      </c>
      <c r="V22224" s="274" t="str">
        <f t="shared" si="2144"/>
        <v>HVC</v>
      </c>
      <c r="W22224" s="274" t="str">
        <f t="shared" si="2145"/>
        <v>ADTH</v>
      </c>
      <c r="X22224" s="274" t="str">
        <f t="shared" si="2146"/>
        <v>V04-200101</v>
      </c>
    </row>
    <row r="22225" spans="1:24" ht="15" customHeight="1" x14ac:dyDescent="0.35">
      <c r="A22225" s="267" t="str">
        <f t="shared" si="2142"/>
        <v>Below the Line_Breakthrough Equipment &amp; Devices_Manufactured Homes Weatherization and Air Sealing Program_Electric_HVAC_Low Income_Advanced Thermostat_Natural Gas Heat_0_0_Lifetime (years)</v>
      </c>
      <c r="B22225" s="267" t="str">
        <f t="shared" si="2147"/>
        <v>Below the Line_Breakthrough Equipment &amp; Devices_Manufactured Homes Weatherization and Air Sealing Program_Electric_HVAC_Low Income_Advanced Thermostat_Natural Gas Heat_0_0</v>
      </c>
      <c r="C22225" s="269" t="s">
        <v>3</v>
      </c>
      <c r="D22225" s="269" t="s">
        <v>13</v>
      </c>
      <c r="E22225" s="269" t="s">
        <v>15</v>
      </c>
      <c r="F22225" s="269" t="s">
        <v>663</v>
      </c>
      <c r="G22225" s="269" t="s">
        <v>7</v>
      </c>
      <c r="H22225" s="269" t="s">
        <v>1821</v>
      </c>
      <c r="I22225" s="269" t="s">
        <v>43</v>
      </c>
      <c r="J22225" s="269" t="s">
        <v>443</v>
      </c>
      <c r="K22225" s="269">
        <v>0</v>
      </c>
      <c r="L22225" s="270">
        <v>0</v>
      </c>
      <c r="M22225" s="277" t="s">
        <v>700</v>
      </c>
      <c r="N22225" s="278"/>
      <c r="O22225" s="279">
        <v>11</v>
      </c>
      <c r="P22225" s="274"/>
      <c r="Q22225" s="274" t="s">
        <v>356</v>
      </c>
      <c r="R22225" s="274" t="s">
        <v>311</v>
      </c>
      <c r="S22225" s="274" t="s">
        <v>796</v>
      </c>
      <c r="T22225" s="274" t="s">
        <v>163</v>
      </c>
      <c r="U22225" s="274" t="str">
        <f t="shared" si="2143"/>
        <v>RS</v>
      </c>
      <c r="V22225" s="274" t="str">
        <f t="shared" si="2144"/>
        <v>HVC</v>
      </c>
      <c r="W22225" s="274" t="str">
        <f t="shared" si="2145"/>
        <v>ADTH</v>
      </c>
      <c r="X22225" s="274" t="str">
        <f t="shared" si="2146"/>
        <v>V04-200101</v>
      </c>
    </row>
    <row r="22226" spans="1:24" ht="15" customHeight="1" x14ac:dyDescent="0.35">
      <c r="A22226" s="267" t="str">
        <f t="shared" si="2142"/>
        <v>Below the Line_Breakthrough Equipment &amp; Devices_Manufactured Homes Weatherization and Air Sealing Program_Electric_HVAC_Low Income_Advanced Thermostat_Natural Gas Heat_0_0_Incremental Cost</v>
      </c>
      <c r="B22226" s="267" t="str">
        <f t="shared" si="2147"/>
        <v>Below the Line_Breakthrough Equipment &amp; Devices_Manufactured Homes Weatherization and Air Sealing Program_Electric_HVAC_Low Income_Advanced Thermostat_Natural Gas Heat_0_0</v>
      </c>
      <c r="C22226" s="269" t="s">
        <v>3</v>
      </c>
      <c r="D22226" s="269" t="s">
        <v>13</v>
      </c>
      <c r="E22226" s="269" t="s">
        <v>15</v>
      </c>
      <c r="F22226" s="269" t="s">
        <v>663</v>
      </c>
      <c r="G22226" s="269" t="s">
        <v>7</v>
      </c>
      <c r="H22226" s="269" t="s">
        <v>1821</v>
      </c>
      <c r="I22226" s="269" t="s">
        <v>43</v>
      </c>
      <c r="J22226" s="269" t="s">
        <v>443</v>
      </c>
      <c r="K22226" s="269">
        <v>0</v>
      </c>
      <c r="L22226" s="270">
        <v>0</v>
      </c>
      <c r="M22226" s="277" t="s">
        <v>701</v>
      </c>
      <c r="N22226" s="280"/>
      <c r="O22226" s="281">
        <f>INDEX([25]Measures!$O:$O,MATCH(A22226,[25]Measures!$A:$A,0))</f>
        <v>125</v>
      </c>
      <c r="P22226" s="274" t="s">
        <v>1055</v>
      </c>
      <c r="Q22226" s="274" t="s">
        <v>356</v>
      </c>
      <c r="R22226" s="274" t="s">
        <v>311</v>
      </c>
      <c r="S22226" s="274" t="s">
        <v>796</v>
      </c>
      <c r="T22226" s="274" t="s">
        <v>163</v>
      </c>
      <c r="U22226" s="274" t="str">
        <f t="shared" si="2143"/>
        <v>RS</v>
      </c>
      <c r="V22226" s="274" t="str">
        <f t="shared" si="2144"/>
        <v>HVC</v>
      </c>
      <c r="W22226" s="274" t="str">
        <f t="shared" si="2145"/>
        <v>ADTH</v>
      </c>
      <c r="X22226" s="274" t="str">
        <f t="shared" si="2146"/>
        <v>V04-200101</v>
      </c>
    </row>
    <row r="22227" spans="1:24" ht="15" customHeight="1" x14ac:dyDescent="0.35">
      <c r="A22227" s="267" t="str">
        <f t="shared" si="2142"/>
        <v>Below the Line_Breakthrough Equipment &amp; Devices_Manufactured Homes Weatherization and Air Sealing Program_Electric_HVAC_Low Income_Advanced Thermostat_Natural Gas Heat_0_0_</v>
      </c>
      <c r="B22227" s="267" t="str">
        <f t="shared" si="2147"/>
        <v>Below the Line_Breakthrough Equipment &amp; Devices_Manufactured Homes Weatherization and Air Sealing Program_Electric_HVAC_Low Income_Advanced Thermostat_Natural Gas Heat_0_0</v>
      </c>
      <c r="C22227" s="269" t="s">
        <v>3</v>
      </c>
      <c r="D22227" s="269" t="s">
        <v>13</v>
      </c>
      <c r="E22227" s="269" t="s">
        <v>15</v>
      </c>
      <c r="F22227" s="269" t="s">
        <v>663</v>
      </c>
      <c r="G22227" s="269" t="s">
        <v>7</v>
      </c>
      <c r="H22227" s="269" t="s">
        <v>1821</v>
      </c>
      <c r="I22227" s="269" t="s">
        <v>43</v>
      </c>
      <c r="J22227" s="269" t="s">
        <v>443</v>
      </c>
      <c r="K22227" s="269">
        <v>0</v>
      </c>
      <c r="L22227" s="270">
        <v>0</v>
      </c>
      <c r="P22227" s="274"/>
      <c r="Q22227" s="274"/>
      <c r="R22227" s="274"/>
      <c r="S22227" s="274"/>
      <c r="T22227" s="274"/>
      <c r="U22227" s="274" t="str">
        <f t="shared" si="2143"/>
        <v>ERROR</v>
      </c>
      <c r="V22227" s="274" t="str">
        <f t="shared" si="2144"/>
        <v/>
      </c>
      <c r="W22227" s="274" t="str">
        <f t="shared" si="2145"/>
        <v/>
      </c>
      <c r="X22227" s="274" t="str">
        <f t="shared" si="2146"/>
        <v/>
      </c>
    </row>
    <row r="22228" spans="1:24" ht="15" customHeight="1" x14ac:dyDescent="0.35">
      <c r="A22228" s="267" t="str">
        <f t="shared" si="2142"/>
        <v>Below the Line_Breakthrough Equipment &amp; Devices_Manufactured Homes Weatherization and Air Sealing Program_Electric_Water Heating_Low Income_Domestic Hot Water Pipe Insulation_0_0_0_CF</v>
      </c>
      <c r="B22228" s="267" t="str">
        <f t="shared" si="2147"/>
        <v>Below the Line_Breakthrough Equipment &amp; Devices_Manufactured Homes Weatherization and Air Sealing Program_Electric_Water Heating_Low Income_Domestic Hot Water Pipe Insulation_0_0_0</v>
      </c>
      <c r="C22228" s="269" t="s">
        <v>3</v>
      </c>
      <c r="D22228" s="269" t="s">
        <v>13</v>
      </c>
      <c r="E22228" s="269" t="s">
        <v>15</v>
      </c>
      <c r="F22228" s="269" t="s">
        <v>663</v>
      </c>
      <c r="G22228" s="269" t="s">
        <v>737</v>
      </c>
      <c r="H22228" s="269" t="s">
        <v>1821</v>
      </c>
      <c r="I22228" s="269" t="s">
        <v>71</v>
      </c>
      <c r="J22228" s="269">
        <v>0</v>
      </c>
      <c r="K22228" s="269">
        <v>0</v>
      </c>
      <c r="L22228" s="270">
        <v>0</v>
      </c>
      <c r="M22228" s="271" t="s">
        <v>684</v>
      </c>
      <c r="N22228" s="272"/>
      <c r="O22228" s="272">
        <v>1</v>
      </c>
      <c r="P22228" s="274"/>
      <c r="Q22228" s="274" t="s">
        <v>356</v>
      </c>
      <c r="R22228" s="274" t="s">
        <v>314</v>
      </c>
      <c r="S22228" s="274" t="s">
        <v>71</v>
      </c>
      <c r="T22228" s="274" t="s">
        <v>165</v>
      </c>
      <c r="U22228" s="274" t="str">
        <f t="shared" si="2143"/>
        <v>RS</v>
      </c>
      <c r="V22228" s="274" t="str">
        <f t="shared" si="2144"/>
        <v>HWE</v>
      </c>
      <c r="W22228" s="274" t="str">
        <f t="shared" si="2145"/>
        <v>PINS</v>
      </c>
      <c r="X22228" s="274" t="str">
        <f t="shared" si="2146"/>
        <v>V04-210101</v>
      </c>
    </row>
    <row r="22229" spans="1:24" ht="15" customHeight="1" x14ac:dyDescent="0.35">
      <c r="A22229" s="267" t="str">
        <f t="shared" si="2142"/>
        <v>Below the Line_Breakthrough Equipment &amp; Devices_Manufactured Homes Weatherization and Air Sealing Program_Electric_Water Heating_Low Income_Domestic Hot Water Pipe Insulation_0_0_0_Diameter of Existing Pipe</v>
      </c>
      <c r="B22229" s="267" t="str">
        <f t="shared" si="2147"/>
        <v>Below the Line_Breakthrough Equipment &amp; Devices_Manufactured Homes Weatherization and Air Sealing Program_Electric_Water Heating_Low Income_Domestic Hot Water Pipe Insulation_0_0_0</v>
      </c>
      <c r="C22229" s="269" t="s">
        <v>3</v>
      </c>
      <c r="D22229" s="269" t="s">
        <v>13</v>
      </c>
      <c r="E22229" s="269" t="s">
        <v>15</v>
      </c>
      <c r="F22229" s="269" t="s">
        <v>663</v>
      </c>
      <c r="G22229" s="269" t="s">
        <v>737</v>
      </c>
      <c r="H22229" s="269" t="s">
        <v>1821</v>
      </c>
      <c r="I22229" s="269" t="s">
        <v>71</v>
      </c>
      <c r="J22229" s="269">
        <v>0</v>
      </c>
      <c r="K22229" s="269">
        <v>0</v>
      </c>
      <c r="L22229" s="270">
        <v>0</v>
      </c>
      <c r="M22229" s="271" t="s">
        <v>867</v>
      </c>
      <c r="N22229" s="272"/>
      <c r="O22229" s="272">
        <v>0.75</v>
      </c>
      <c r="P22229" s="274" t="s">
        <v>868</v>
      </c>
      <c r="Q22229" s="274" t="s">
        <v>356</v>
      </c>
      <c r="R22229" s="274" t="s">
        <v>314</v>
      </c>
      <c r="S22229" s="274" t="s">
        <v>71</v>
      </c>
      <c r="T22229" s="274" t="s">
        <v>165</v>
      </c>
      <c r="U22229" s="274" t="str">
        <f t="shared" si="2143"/>
        <v>RS</v>
      </c>
      <c r="V22229" s="274" t="str">
        <f t="shared" si="2144"/>
        <v>HWE</v>
      </c>
      <c r="W22229" s="274" t="str">
        <f t="shared" si="2145"/>
        <v>PINS</v>
      </c>
      <c r="X22229" s="274" t="str">
        <f t="shared" si="2146"/>
        <v>V04-210101</v>
      </c>
    </row>
    <row r="22230" spans="1:24" ht="15" customHeight="1" x14ac:dyDescent="0.35">
      <c r="A22230" s="267" t="str">
        <f t="shared" si="2142"/>
        <v>Below the Line_Breakthrough Equipment &amp; Devices_Manufactured Homes Weatherization and Air Sealing Program_Electric_Water Heating_Low Income_Domestic Hot Water Pipe Insulation_0_0_0_Diameter of New Pipe</v>
      </c>
      <c r="B22230" s="267" t="str">
        <f t="shared" si="2147"/>
        <v>Below the Line_Breakthrough Equipment &amp; Devices_Manufactured Homes Weatherization and Air Sealing Program_Electric_Water Heating_Low Income_Domestic Hot Water Pipe Insulation_0_0_0</v>
      </c>
      <c r="C22230" s="269" t="s">
        <v>3</v>
      </c>
      <c r="D22230" s="269" t="s">
        <v>13</v>
      </c>
      <c r="E22230" s="269" t="s">
        <v>15</v>
      </c>
      <c r="F22230" s="269" t="s">
        <v>663</v>
      </c>
      <c r="G22230" s="269" t="s">
        <v>737</v>
      </c>
      <c r="H22230" s="269" t="s">
        <v>1821</v>
      </c>
      <c r="I22230" s="269" t="s">
        <v>71</v>
      </c>
      <c r="J22230" s="269">
        <v>0</v>
      </c>
      <c r="K22230" s="269">
        <v>0</v>
      </c>
      <c r="L22230" s="270">
        <v>0</v>
      </c>
      <c r="M22230" s="271" t="s">
        <v>869</v>
      </c>
      <c r="N22230" s="272"/>
      <c r="O22230" s="272">
        <v>0.75</v>
      </c>
      <c r="P22230" s="274" t="s">
        <v>868</v>
      </c>
      <c r="Q22230" s="274" t="s">
        <v>356</v>
      </c>
      <c r="R22230" s="274" t="s">
        <v>314</v>
      </c>
      <c r="S22230" s="274" t="s">
        <v>71</v>
      </c>
      <c r="T22230" s="274" t="s">
        <v>165</v>
      </c>
      <c r="U22230" s="274" t="str">
        <f t="shared" si="2143"/>
        <v>RS</v>
      </c>
      <c r="V22230" s="274" t="str">
        <f t="shared" si="2144"/>
        <v>HWE</v>
      </c>
      <c r="W22230" s="274" t="str">
        <f t="shared" si="2145"/>
        <v>PINS</v>
      </c>
      <c r="X22230" s="274" t="str">
        <f t="shared" si="2146"/>
        <v>V04-210101</v>
      </c>
    </row>
    <row r="22231" spans="1:24" ht="15" customHeight="1" x14ac:dyDescent="0.35">
      <c r="A22231" s="267" t="str">
        <f t="shared" si="2142"/>
        <v>Below the Line_Breakthrough Equipment &amp; Devices_Manufactured Homes Weatherization and Air Sealing Program_Electric_Water Heating_Low Income_Domestic Hot Water Pipe Insulation_0_0_0_Depth of Insulation</v>
      </c>
      <c r="B22231" s="267" t="str">
        <f t="shared" si="2147"/>
        <v>Below the Line_Breakthrough Equipment &amp; Devices_Manufactured Homes Weatherization and Air Sealing Program_Electric_Water Heating_Low Income_Domestic Hot Water Pipe Insulation_0_0_0</v>
      </c>
      <c r="C22231" s="269" t="s">
        <v>3</v>
      </c>
      <c r="D22231" s="269" t="s">
        <v>13</v>
      </c>
      <c r="E22231" s="269" t="s">
        <v>15</v>
      </c>
      <c r="F22231" s="269" t="s">
        <v>663</v>
      </c>
      <c r="G22231" s="269" t="s">
        <v>737</v>
      </c>
      <c r="H22231" s="269" t="s">
        <v>1821</v>
      </c>
      <c r="I22231" s="269" t="s">
        <v>71</v>
      </c>
      <c r="J22231" s="269">
        <v>0</v>
      </c>
      <c r="K22231" s="269">
        <v>0</v>
      </c>
      <c r="L22231" s="270">
        <v>0</v>
      </c>
      <c r="M22231" s="271" t="s">
        <v>870</v>
      </c>
      <c r="N22231" s="272"/>
      <c r="O22231" s="272">
        <v>0.375</v>
      </c>
      <c r="P22231" s="274" t="s">
        <v>871</v>
      </c>
      <c r="Q22231" s="274" t="s">
        <v>356</v>
      </c>
      <c r="R22231" s="274" t="s">
        <v>314</v>
      </c>
      <c r="S22231" s="274" t="s">
        <v>71</v>
      </c>
      <c r="T22231" s="274" t="s">
        <v>165</v>
      </c>
      <c r="U22231" s="274" t="str">
        <f t="shared" si="2143"/>
        <v>RS</v>
      </c>
      <c r="V22231" s="274" t="str">
        <f t="shared" si="2144"/>
        <v>HWE</v>
      </c>
      <c r="W22231" s="274" t="str">
        <f t="shared" si="2145"/>
        <v>PINS</v>
      </c>
      <c r="X22231" s="274" t="str">
        <f t="shared" si="2146"/>
        <v>V04-210101</v>
      </c>
    </row>
    <row r="22232" spans="1:24" ht="15" customHeight="1" x14ac:dyDescent="0.35">
      <c r="A22232" s="267" t="str">
        <f t="shared" si="2142"/>
        <v>Below the Line_Breakthrough Equipment &amp; Devices_Manufactured Homes Weatherization and Air Sealing Program_Electric_Water Heating_Low Income_Domestic Hot Water Pipe Insulation_0_0_0_Circumference of Existing Pipe</v>
      </c>
      <c r="B22232" s="267" t="str">
        <f t="shared" si="2147"/>
        <v>Below the Line_Breakthrough Equipment &amp; Devices_Manufactured Homes Weatherization and Air Sealing Program_Electric_Water Heating_Low Income_Domestic Hot Water Pipe Insulation_0_0_0</v>
      </c>
      <c r="C22232" s="269" t="s">
        <v>3</v>
      </c>
      <c r="D22232" s="269" t="s">
        <v>13</v>
      </c>
      <c r="E22232" s="269" t="s">
        <v>15</v>
      </c>
      <c r="F22232" s="269" t="s">
        <v>663</v>
      </c>
      <c r="G22232" s="269" t="s">
        <v>737</v>
      </c>
      <c r="H22232" s="269" t="s">
        <v>1821</v>
      </c>
      <c r="I22232" s="269" t="s">
        <v>71</v>
      </c>
      <c r="J22232" s="269">
        <v>0</v>
      </c>
      <c r="K22232" s="269">
        <v>0</v>
      </c>
      <c r="L22232" s="270">
        <v>0</v>
      </c>
      <c r="M22232" s="271" t="s">
        <v>872</v>
      </c>
      <c r="N22232" s="272"/>
      <c r="O22232" s="272">
        <f>O22229*PI()/12</f>
        <v>0.19634954084936207</v>
      </c>
      <c r="P22232" s="274" t="s">
        <v>873</v>
      </c>
      <c r="Q22232" s="274" t="s">
        <v>356</v>
      </c>
      <c r="R22232" s="274" t="s">
        <v>314</v>
      </c>
      <c r="S22232" s="274" t="s">
        <v>71</v>
      </c>
      <c r="T22232" s="274" t="s">
        <v>165</v>
      </c>
      <c r="U22232" s="274" t="str">
        <f t="shared" si="2143"/>
        <v>RS</v>
      </c>
      <c r="V22232" s="274" t="str">
        <f t="shared" si="2144"/>
        <v>HWE</v>
      </c>
      <c r="W22232" s="274" t="str">
        <f t="shared" si="2145"/>
        <v>PINS</v>
      </c>
      <c r="X22232" s="274" t="str">
        <f t="shared" si="2146"/>
        <v>V04-210101</v>
      </c>
    </row>
    <row r="22233" spans="1:24" ht="15" customHeight="1" x14ac:dyDescent="0.35">
      <c r="A22233" s="267" t="str">
        <f t="shared" si="2142"/>
        <v>Below the Line_Breakthrough Equipment &amp; Devices_Manufactured Homes Weatherization and Air Sealing Program_Electric_Water Heating_Low Income_Domestic Hot Water Pipe Insulation_0_0_0_Circumference of New Pipe</v>
      </c>
      <c r="B22233" s="267" t="str">
        <f t="shared" si="2147"/>
        <v>Below the Line_Breakthrough Equipment &amp; Devices_Manufactured Homes Weatherization and Air Sealing Program_Electric_Water Heating_Low Income_Domestic Hot Water Pipe Insulation_0_0_0</v>
      </c>
      <c r="C22233" s="269" t="s">
        <v>3</v>
      </c>
      <c r="D22233" s="269" t="s">
        <v>13</v>
      </c>
      <c r="E22233" s="269" t="s">
        <v>15</v>
      </c>
      <c r="F22233" s="269" t="s">
        <v>663</v>
      </c>
      <c r="G22233" s="269" t="s">
        <v>737</v>
      </c>
      <c r="H22233" s="269" t="s">
        <v>1821</v>
      </c>
      <c r="I22233" s="269" t="s">
        <v>71</v>
      </c>
      <c r="J22233" s="269">
        <v>0</v>
      </c>
      <c r="K22233" s="269">
        <v>0</v>
      </c>
      <c r="L22233" s="270">
        <v>0</v>
      </c>
      <c r="M22233" s="271" t="s">
        <v>874</v>
      </c>
      <c r="N22233" s="272"/>
      <c r="O22233" s="272">
        <f>(O22229+2*O22231)*PI()/12</f>
        <v>0.39269908169872414</v>
      </c>
      <c r="P22233" s="274" t="s">
        <v>875</v>
      </c>
      <c r="Q22233" s="274" t="s">
        <v>356</v>
      </c>
      <c r="R22233" s="274" t="s">
        <v>314</v>
      </c>
      <c r="S22233" s="274" t="s">
        <v>71</v>
      </c>
      <c r="T22233" s="274" t="s">
        <v>165</v>
      </c>
      <c r="U22233" s="274" t="str">
        <f t="shared" si="2143"/>
        <v>RS</v>
      </c>
      <c r="V22233" s="274" t="str">
        <f t="shared" si="2144"/>
        <v>HWE</v>
      </c>
      <c r="W22233" s="274" t="str">
        <f t="shared" si="2145"/>
        <v>PINS</v>
      </c>
      <c r="X22233" s="274" t="str">
        <f t="shared" si="2146"/>
        <v>V04-210101</v>
      </c>
    </row>
    <row r="22234" spans="1:24" ht="15" customHeight="1" x14ac:dyDescent="0.35">
      <c r="A22234" s="267" t="str">
        <f t="shared" si="2142"/>
        <v>Below the Line_Breakthrough Equipment &amp; Devices_Manufactured Homes Weatherization and Air Sealing Program_Electric_Water Heating_Low Income_Domestic Hot Water Pipe Insulation_0_0_0_Heat Loss Coefficient of Existing Pipe</v>
      </c>
      <c r="B22234" s="267" t="str">
        <f t="shared" si="2147"/>
        <v>Below the Line_Breakthrough Equipment &amp; Devices_Manufactured Homes Weatherization and Air Sealing Program_Electric_Water Heating_Low Income_Domestic Hot Water Pipe Insulation_0_0_0</v>
      </c>
      <c r="C22234" s="269" t="s">
        <v>3</v>
      </c>
      <c r="D22234" s="269" t="s">
        <v>13</v>
      </c>
      <c r="E22234" s="269" t="s">
        <v>15</v>
      </c>
      <c r="F22234" s="269" t="s">
        <v>663</v>
      </c>
      <c r="G22234" s="269" t="s">
        <v>737</v>
      </c>
      <c r="H22234" s="269" t="s">
        <v>1821</v>
      </c>
      <c r="I22234" s="269" t="s">
        <v>71</v>
      </c>
      <c r="J22234" s="269">
        <v>0</v>
      </c>
      <c r="K22234" s="269">
        <v>0</v>
      </c>
      <c r="L22234" s="270">
        <v>0</v>
      </c>
      <c r="M22234" s="271" t="s">
        <v>876</v>
      </c>
      <c r="N22234" s="272"/>
      <c r="O22234" s="272">
        <v>1</v>
      </c>
      <c r="P22234" s="274" t="s">
        <v>877</v>
      </c>
      <c r="Q22234" s="274" t="s">
        <v>356</v>
      </c>
      <c r="R22234" s="274" t="s">
        <v>314</v>
      </c>
      <c r="S22234" s="274" t="s">
        <v>71</v>
      </c>
      <c r="T22234" s="274" t="s">
        <v>165</v>
      </c>
      <c r="U22234" s="274" t="str">
        <f t="shared" si="2143"/>
        <v>RS</v>
      </c>
      <c r="V22234" s="274" t="str">
        <f t="shared" si="2144"/>
        <v>HWE</v>
      </c>
      <c r="W22234" s="274" t="str">
        <f t="shared" si="2145"/>
        <v>PINS</v>
      </c>
      <c r="X22234" s="274" t="str">
        <f t="shared" si="2146"/>
        <v>V04-210101</v>
      </c>
    </row>
    <row r="22235" spans="1:24" ht="15" customHeight="1" x14ac:dyDescent="0.35">
      <c r="A22235" s="267" t="str">
        <f t="shared" si="2142"/>
        <v>Below the Line_Breakthrough Equipment &amp; Devices_Manufactured Homes Weatherization and Air Sealing Program_Electric_Water Heating_Low Income_Domestic Hot Water Pipe Insulation_0_0_0_R value of Insulation</v>
      </c>
      <c r="B22235" s="267" t="str">
        <f t="shared" si="2147"/>
        <v>Below the Line_Breakthrough Equipment &amp; Devices_Manufactured Homes Weatherization and Air Sealing Program_Electric_Water Heating_Low Income_Domestic Hot Water Pipe Insulation_0_0_0</v>
      </c>
      <c r="C22235" s="269" t="s">
        <v>3</v>
      </c>
      <c r="D22235" s="269" t="s">
        <v>13</v>
      </c>
      <c r="E22235" s="269" t="s">
        <v>15</v>
      </c>
      <c r="F22235" s="269" t="s">
        <v>663</v>
      </c>
      <c r="G22235" s="269" t="s">
        <v>737</v>
      </c>
      <c r="H22235" s="269" t="s">
        <v>1821</v>
      </c>
      <c r="I22235" s="269" t="s">
        <v>71</v>
      </c>
      <c r="J22235" s="269">
        <v>0</v>
      </c>
      <c r="K22235" s="269">
        <v>0</v>
      </c>
      <c r="L22235" s="270">
        <v>0</v>
      </c>
      <c r="M22235" s="271" t="s">
        <v>878</v>
      </c>
      <c r="N22235" s="272"/>
      <c r="O22235" s="272">
        <v>5</v>
      </c>
      <c r="P22235" s="274" t="s">
        <v>879</v>
      </c>
      <c r="Q22235" s="274" t="s">
        <v>356</v>
      </c>
      <c r="R22235" s="274" t="s">
        <v>314</v>
      </c>
      <c r="S22235" s="274" t="s">
        <v>71</v>
      </c>
      <c r="T22235" s="274" t="s">
        <v>165</v>
      </c>
      <c r="U22235" s="274" t="str">
        <f t="shared" si="2143"/>
        <v>RS</v>
      </c>
      <c r="V22235" s="274" t="str">
        <f t="shared" si="2144"/>
        <v>HWE</v>
      </c>
      <c r="W22235" s="274" t="str">
        <f t="shared" si="2145"/>
        <v>PINS</v>
      </c>
      <c r="X22235" s="274" t="str">
        <f t="shared" si="2146"/>
        <v>V04-210101</v>
      </c>
    </row>
    <row r="22236" spans="1:24" ht="15" customHeight="1" x14ac:dyDescent="0.35">
      <c r="A22236" s="267" t="str">
        <f t="shared" si="2142"/>
        <v>Below the Line_Breakthrough Equipment &amp; Devices_Manufactured Homes Weatherization and Air Sealing Program_Electric_Water Heating_Low Income_Domestic Hot Water Pipe Insulation_0_0_0_Heat Loss Coefficient of New Pipe</v>
      </c>
      <c r="B22236" s="267" t="str">
        <f t="shared" si="2147"/>
        <v>Below the Line_Breakthrough Equipment &amp; Devices_Manufactured Homes Weatherization and Air Sealing Program_Electric_Water Heating_Low Income_Domestic Hot Water Pipe Insulation_0_0_0</v>
      </c>
      <c r="C22236" s="269" t="s">
        <v>3</v>
      </c>
      <c r="D22236" s="269" t="s">
        <v>13</v>
      </c>
      <c r="E22236" s="269" t="s">
        <v>15</v>
      </c>
      <c r="F22236" s="269" t="s">
        <v>663</v>
      </c>
      <c r="G22236" s="269" t="s">
        <v>737</v>
      </c>
      <c r="H22236" s="269" t="s">
        <v>1821</v>
      </c>
      <c r="I22236" s="269" t="s">
        <v>71</v>
      </c>
      <c r="J22236" s="269">
        <v>0</v>
      </c>
      <c r="K22236" s="269">
        <v>0</v>
      </c>
      <c r="L22236" s="270">
        <v>0</v>
      </c>
      <c r="M22236" s="271" t="s">
        <v>880</v>
      </c>
      <c r="N22236" s="272"/>
      <c r="O22236" s="272">
        <f>O22234+O22235</f>
        <v>6</v>
      </c>
      <c r="P22236" s="274"/>
      <c r="Q22236" s="274" t="s">
        <v>356</v>
      </c>
      <c r="R22236" s="274" t="s">
        <v>314</v>
      </c>
      <c r="S22236" s="274" t="s">
        <v>71</v>
      </c>
      <c r="T22236" s="274" t="s">
        <v>165</v>
      </c>
      <c r="U22236" s="274" t="str">
        <f t="shared" si="2143"/>
        <v>RS</v>
      </c>
      <c r="V22236" s="274" t="str">
        <f t="shared" si="2144"/>
        <v>HWE</v>
      </c>
      <c r="W22236" s="274" t="str">
        <f t="shared" si="2145"/>
        <v>PINS</v>
      </c>
      <c r="X22236" s="274" t="str">
        <f t="shared" si="2146"/>
        <v>V04-210101</v>
      </c>
    </row>
    <row r="22237" spans="1:24" ht="15" customHeight="1" x14ac:dyDescent="0.35">
      <c r="A22237" s="267" t="str">
        <f t="shared" si="2142"/>
        <v>Below the Line_Breakthrough Equipment &amp; Devices_Manufactured Homes Weatherization and Air Sealing Program_Electric_Water Heating_Low Income_Domestic Hot Water Pipe Insulation_0_0_0_Length of Pipe</v>
      </c>
      <c r="B22237" s="267" t="str">
        <f t="shared" si="2147"/>
        <v>Below the Line_Breakthrough Equipment &amp; Devices_Manufactured Homes Weatherization and Air Sealing Program_Electric_Water Heating_Low Income_Domestic Hot Water Pipe Insulation_0_0_0</v>
      </c>
      <c r="C22237" s="269" t="s">
        <v>3</v>
      </c>
      <c r="D22237" s="269" t="s">
        <v>13</v>
      </c>
      <c r="E22237" s="269" t="s">
        <v>15</v>
      </c>
      <c r="F22237" s="269" t="s">
        <v>663</v>
      </c>
      <c r="G22237" s="269" t="s">
        <v>737</v>
      </c>
      <c r="H22237" s="269" t="s">
        <v>1821</v>
      </c>
      <c r="I22237" s="269" t="s">
        <v>71</v>
      </c>
      <c r="J22237" s="269">
        <v>0</v>
      </c>
      <c r="K22237" s="269">
        <v>0</v>
      </c>
      <c r="L22237" s="270">
        <v>0</v>
      </c>
      <c r="M22237" s="271" t="s">
        <v>881</v>
      </c>
      <c r="N22237" s="272"/>
      <c r="O22237" s="272">
        <v>6</v>
      </c>
      <c r="P22237" s="274" t="s">
        <v>1972</v>
      </c>
      <c r="Q22237" s="274" t="s">
        <v>356</v>
      </c>
      <c r="R22237" s="274" t="s">
        <v>314</v>
      </c>
      <c r="S22237" s="274" t="s">
        <v>71</v>
      </c>
      <c r="T22237" s="274" t="s">
        <v>165</v>
      </c>
      <c r="U22237" s="274" t="str">
        <f t="shared" si="2143"/>
        <v>RS</v>
      </c>
      <c r="V22237" s="274" t="str">
        <f t="shared" si="2144"/>
        <v>HWE</v>
      </c>
      <c r="W22237" s="274" t="str">
        <f t="shared" si="2145"/>
        <v>PINS</v>
      </c>
      <c r="X22237" s="274" t="str">
        <f t="shared" si="2146"/>
        <v>V04-210101</v>
      </c>
    </row>
    <row r="22238" spans="1:24" ht="15" customHeight="1" x14ac:dyDescent="0.35">
      <c r="A22238" s="267" t="str">
        <f t="shared" si="2142"/>
        <v>Below the Line_Breakthrough Equipment &amp; Devices_Manufactured Homes Weatherization and Air Sealing Program_Electric_Water Heating_Low Income_Domestic Hot Water Pipe Insulation_0_0_0_Average Temperature Difference Between Air and Hot Water</v>
      </c>
      <c r="B22238" s="267" t="str">
        <f t="shared" si="2147"/>
        <v>Below the Line_Breakthrough Equipment &amp; Devices_Manufactured Homes Weatherization and Air Sealing Program_Electric_Water Heating_Low Income_Domestic Hot Water Pipe Insulation_0_0_0</v>
      </c>
      <c r="C22238" s="269" t="s">
        <v>3</v>
      </c>
      <c r="D22238" s="269" t="s">
        <v>13</v>
      </c>
      <c r="E22238" s="269" t="s">
        <v>15</v>
      </c>
      <c r="F22238" s="269" t="s">
        <v>663</v>
      </c>
      <c r="G22238" s="269" t="s">
        <v>737</v>
      </c>
      <c r="H22238" s="269" t="s">
        <v>1821</v>
      </c>
      <c r="I22238" s="269" t="s">
        <v>71</v>
      </c>
      <c r="J22238" s="269">
        <v>0</v>
      </c>
      <c r="K22238" s="269">
        <v>0</v>
      </c>
      <c r="L22238" s="270">
        <v>0</v>
      </c>
      <c r="M22238" s="271" t="s">
        <v>882</v>
      </c>
      <c r="N22238" s="272"/>
      <c r="O22238" s="272">
        <v>60</v>
      </c>
      <c r="P22238" s="274" t="s">
        <v>883</v>
      </c>
      <c r="Q22238" s="274" t="s">
        <v>356</v>
      </c>
      <c r="R22238" s="274" t="s">
        <v>314</v>
      </c>
      <c r="S22238" s="274" t="s">
        <v>71</v>
      </c>
      <c r="T22238" s="274" t="s">
        <v>165</v>
      </c>
      <c r="U22238" s="274" t="str">
        <f t="shared" si="2143"/>
        <v>RS</v>
      </c>
      <c r="V22238" s="274" t="str">
        <f t="shared" si="2144"/>
        <v>HWE</v>
      </c>
      <c r="W22238" s="274" t="str">
        <f t="shared" si="2145"/>
        <v>PINS</v>
      </c>
      <c r="X22238" s="274" t="str">
        <f t="shared" si="2146"/>
        <v>V04-210101</v>
      </c>
    </row>
    <row r="22239" spans="1:24" ht="15" customHeight="1" x14ac:dyDescent="0.35">
      <c r="A22239" s="267" t="str">
        <f t="shared" si="2142"/>
        <v>Below the Line_Breakthrough Equipment &amp; Devices_Manufactured Homes Weatherization and Air Sealing Program_Electric_Water Heating_Low Income_Domestic Hot Water Pipe Insulation_0_0_0_Hours/year</v>
      </c>
      <c r="B22239" s="267" t="str">
        <f t="shared" si="2147"/>
        <v>Below the Line_Breakthrough Equipment &amp; Devices_Manufactured Homes Weatherization and Air Sealing Program_Electric_Water Heating_Low Income_Domestic Hot Water Pipe Insulation_0_0_0</v>
      </c>
      <c r="C22239" s="269" t="s">
        <v>3</v>
      </c>
      <c r="D22239" s="269" t="s">
        <v>13</v>
      </c>
      <c r="E22239" s="269" t="s">
        <v>15</v>
      </c>
      <c r="F22239" s="269" t="s">
        <v>663</v>
      </c>
      <c r="G22239" s="269" t="s">
        <v>737</v>
      </c>
      <c r="H22239" s="269" t="s">
        <v>1821</v>
      </c>
      <c r="I22239" s="269" t="s">
        <v>71</v>
      </c>
      <c r="J22239" s="269">
        <v>0</v>
      </c>
      <c r="K22239" s="269">
        <v>0</v>
      </c>
      <c r="L22239" s="270">
        <v>0</v>
      </c>
      <c r="M22239" s="271" t="s">
        <v>884</v>
      </c>
      <c r="N22239" s="272"/>
      <c r="O22239" s="272">
        <v>8766</v>
      </c>
      <c r="P22239" s="274"/>
      <c r="Q22239" s="274" t="s">
        <v>356</v>
      </c>
      <c r="R22239" s="274" t="s">
        <v>314</v>
      </c>
      <c r="S22239" s="274" t="s">
        <v>71</v>
      </c>
      <c r="T22239" s="274" t="s">
        <v>165</v>
      </c>
      <c r="U22239" s="274" t="str">
        <f t="shared" si="2143"/>
        <v>RS</v>
      </c>
      <c r="V22239" s="274" t="str">
        <f t="shared" si="2144"/>
        <v>HWE</v>
      </c>
      <c r="W22239" s="274" t="str">
        <f t="shared" si="2145"/>
        <v>PINS</v>
      </c>
      <c r="X22239" s="274" t="str">
        <f t="shared" si="2146"/>
        <v>V04-210101</v>
      </c>
    </row>
    <row r="22240" spans="1:24" ht="15" customHeight="1" x14ac:dyDescent="0.35">
      <c r="A22240" s="267" t="str">
        <f t="shared" si="2142"/>
        <v>Below the Line_Breakthrough Equipment &amp; Devices_Manufactured Homes Weatherization and Air Sealing Program_Electric_Water Heating_Low Income_Domestic Hot Water Pipe Insulation_0_0_0_ISR</v>
      </c>
      <c r="B22240" s="267" t="str">
        <f t="shared" si="2147"/>
        <v>Below the Line_Breakthrough Equipment &amp; Devices_Manufactured Homes Weatherization and Air Sealing Program_Electric_Water Heating_Low Income_Domestic Hot Water Pipe Insulation_0_0_0</v>
      </c>
      <c r="C22240" s="269" t="s">
        <v>3</v>
      </c>
      <c r="D22240" s="269" t="s">
        <v>13</v>
      </c>
      <c r="E22240" s="269" t="s">
        <v>15</v>
      </c>
      <c r="F22240" s="269" t="s">
        <v>663</v>
      </c>
      <c r="G22240" s="269" t="s">
        <v>737</v>
      </c>
      <c r="H22240" s="269" t="s">
        <v>1821</v>
      </c>
      <c r="I22240" s="269" t="s">
        <v>71</v>
      </c>
      <c r="J22240" s="269">
        <v>0</v>
      </c>
      <c r="K22240" s="269">
        <v>0</v>
      </c>
      <c r="L22240" s="270">
        <v>0</v>
      </c>
      <c r="M22240" s="271" t="s">
        <v>791</v>
      </c>
      <c r="N22240" s="272"/>
      <c r="O22240" s="272">
        <v>1</v>
      </c>
      <c r="P22240" s="274" t="s">
        <v>885</v>
      </c>
      <c r="Q22240" s="274" t="s">
        <v>356</v>
      </c>
      <c r="R22240" s="274" t="s">
        <v>314</v>
      </c>
      <c r="S22240" s="274" t="s">
        <v>71</v>
      </c>
      <c r="T22240" s="274" t="s">
        <v>165</v>
      </c>
      <c r="U22240" s="274" t="str">
        <f t="shared" si="2143"/>
        <v>RS</v>
      </c>
      <c r="V22240" s="274" t="str">
        <f t="shared" si="2144"/>
        <v>HWE</v>
      </c>
      <c r="W22240" s="274" t="str">
        <f t="shared" si="2145"/>
        <v>PINS</v>
      </c>
      <c r="X22240" s="274" t="str">
        <f t="shared" si="2146"/>
        <v>V04-210101</v>
      </c>
    </row>
    <row r="22241" spans="1:24" ht="15" customHeight="1" x14ac:dyDescent="0.35">
      <c r="A22241" s="267" t="str">
        <f t="shared" si="2142"/>
        <v>Below the Line_Breakthrough Equipment &amp; Devices_Manufactured Homes Weatherization and Air Sealing Program_Electric_Water Heating_Low Income_Domestic Hot Water Pipe Insulation_0_0_0_Recovery Efficiency of Electric Hot Water Heater</v>
      </c>
      <c r="B22241" s="267" t="str">
        <f t="shared" si="2147"/>
        <v>Below the Line_Breakthrough Equipment &amp; Devices_Manufactured Homes Weatherization and Air Sealing Program_Electric_Water Heating_Low Income_Domestic Hot Water Pipe Insulation_0_0_0</v>
      </c>
      <c r="C22241" s="269" t="s">
        <v>3</v>
      </c>
      <c r="D22241" s="269" t="s">
        <v>13</v>
      </c>
      <c r="E22241" s="269" t="s">
        <v>15</v>
      </c>
      <c r="F22241" s="269" t="s">
        <v>663</v>
      </c>
      <c r="G22241" s="269" t="s">
        <v>737</v>
      </c>
      <c r="H22241" s="269" t="s">
        <v>1821</v>
      </c>
      <c r="I22241" s="269" t="s">
        <v>71</v>
      </c>
      <c r="J22241" s="269">
        <v>0</v>
      </c>
      <c r="K22241" s="269">
        <v>0</v>
      </c>
      <c r="L22241" s="270">
        <v>0</v>
      </c>
      <c r="M22241" s="271" t="s">
        <v>886</v>
      </c>
      <c r="N22241" s="272"/>
      <c r="O22241" s="272">
        <v>0.98</v>
      </c>
      <c r="P22241" s="274"/>
      <c r="Q22241" s="274" t="s">
        <v>356</v>
      </c>
      <c r="R22241" s="274" t="s">
        <v>314</v>
      </c>
      <c r="S22241" s="274" t="s">
        <v>71</v>
      </c>
      <c r="T22241" s="274" t="s">
        <v>165</v>
      </c>
      <c r="U22241" s="274" t="str">
        <f t="shared" si="2143"/>
        <v>RS</v>
      </c>
      <c r="V22241" s="274" t="str">
        <f t="shared" si="2144"/>
        <v>HWE</v>
      </c>
      <c r="W22241" s="274" t="str">
        <f t="shared" si="2145"/>
        <v>PINS</v>
      </c>
      <c r="X22241" s="274" t="str">
        <f t="shared" si="2146"/>
        <v>V04-210101</v>
      </c>
    </row>
    <row r="22242" spans="1:24" ht="15" customHeight="1" x14ac:dyDescent="0.35">
      <c r="A22242" s="267" t="str">
        <f t="shared" ref="A22242:A22307" si="2148">C22242&amp;"_"&amp;D22242&amp;"_"&amp;E22242&amp;"_"&amp;F22242&amp;"_"&amp;G22242&amp;"_"&amp;H22242&amp;"_"&amp;I22242&amp;"_"&amp;J22242&amp;"_"&amp;K22242&amp;"_"&amp;L22242&amp;"_"&amp;M22242</f>
        <v>Below the Line_Breakthrough Equipment &amp; Devices_Manufactured Homes Weatherization and Air Sealing Program_Electric_Water Heating_Low Income_Domestic Hot Water Pipe Insulation_0_0_0_Recovery Efficiency of Gas Hot Water Heater</v>
      </c>
      <c r="B22242" s="267" t="str">
        <f t="shared" si="2147"/>
        <v>Below the Line_Breakthrough Equipment &amp; Devices_Manufactured Homes Weatherization and Air Sealing Program_Electric_Water Heating_Low Income_Domestic Hot Water Pipe Insulation_0_0_0</v>
      </c>
      <c r="C22242" s="269" t="s">
        <v>3</v>
      </c>
      <c r="D22242" s="269" t="s">
        <v>13</v>
      </c>
      <c r="E22242" s="269" t="s">
        <v>15</v>
      </c>
      <c r="F22242" s="269" t="s">
        <v>663</v>
      </c>
      <c r="G22242" s="269" t="s">
        <v>737</v>
      </c>
      <c r="H22242" s="269" t="s">
        <v>1821</v>
      </c>
      <c r="I22242" s="269" t="s">
        <v>71</v>
      </c>
      <c r="J22242" s="269">
        <v>0</v>
      </c>
      <c r="K22242" s="269">
        <v>0</v>
      </c>
      <c r="L22242" s="270">
        <v>0</v>
      </c>
      <c r="M22242" s="271" t="s">
        <v>887</v>
      </c>
      <c r="N22242" s="272"/>
      <c r="O22242" s="272">
        <v>0.78</v>
      </c>
      <c r="P22242" s="274"/>
      <c r="Q22242" s="274" t="s">
        <v>356</v>
      </c>
      <c r="R22242" s="274" t="s">
        <v>314</v>
      </c>
      <c r="S22242" s="274" t="s">
        <v>71</v>
      </c>
      <c r="T22242" s="274" t="s">
        <v>165</v>
      </c>
      <c r="U22242" s="274" t="str">
        <f t="shared" ref="U22242:U22307" si="2149">IFERROR(LEFT(T22242,FIND("-",T22242)-1),"ERROR")</f>
        <v>RS</v>
      </c>
      <c r="V22242" s="274" t="str">
        <f t="shared" ref="V22242:V22307" si="2150">IFERROR(MID(T22242,LEN(U22242)+2,3),"ERROR")</f>
        <v>HWE</v>
      </c>
      <c r="W22242" s="274" t="str">
        <f t="shared" ref="W22242:W22307" si="2151">MID(T22242,LEN(U22242)+LEN(V22242)+3,4)</f>
        <v>PINS</v>
      </c>
      <c r="X22242" s="274" t="str">
        <f t="shared" ref="X22242:X22307" si="2152">RIGHT(T22242,10)</f>
        <v>V04-210101</v>
      </c>
    </row>
    <row r="22243" spans="1:24" ht="15" customHeight="1" x14ac:dyDescent="0.35">
      <c r="A22243" s="267" t="str">
        <f t="shared" si="2148"/>
        <v>Below the Line_Breakthrough Equipment &amp; Devices_Manufactured Homes Weatherization and Air Sealing Program_Electric_Water Heating_Low Income_Domestic Hot Water Pipe Insulation_0_0_0_Conversion from Btu to kWh</v>
      </c>
      <c r="B22243" s="267" t="str">
        <f t="shared" ref="B22243:B22308" si="2153">C22243&amp;"_"&amp;D22243&amp;"_"&amp;E22243&amp;"_"&amp;F22243&amp;"_"&amp;G22243&amp;"_"&amp;H22243&amp;"_"&amp;I22243&amp;"_"&amp;J22243&amp;"_"&amp;K22243&amp;"_"&amp;L22243</f>
        <v>Below the Line_Breakthrough Equipment &amp; Devices_Manufactured Homes Weatherization and Air Sealing Program_Electric_Water Heating_Low Income_Domestic Hot Water Pipe Insulation_0_0_0</v>
      </c>
      <c r="C22243" s="269" t="s">
        <v>3</v>
      </c>
      <c r="D22243" s="269" t="s">
        <v>13</v>
      </c>
      <c r="E22243" s="269" t="s">
        <v>15</v>
      </c>
      <c r="F22243" s="269" t="s">
        <v>663</v>
      </c>
      <c r="G22243" s="269" t="s">
        <v>737</v>
      </c>
      <c r="H22243" s="269" t="s">
        <v>1821</v>
      </c>
      <c r="I22243" s="269" t="s">
        <v>71</v>
      </c>
      <c r="J22243" s="269">
        <v>0</v>
      </c>
      <c r="K22243" s="269">
        <v>0</v>
      </c>
      <c r="L22243" s="270">
        <v>0</v>
      </c>
      <c r="M22243" s="271" t="s">
        <v>754</v>
      </c>
      <c r="N22243" s="272"/>
      <c r="O22243" s="272">
        <v>3412</v>
      </c>
      <c r="P22243" s="274"/>
      <c r="Q22243" s="274" t="s">
        <v>356</v>
      </c>
      <c r="R22243" s="274" t="s">
        <v>314</v>
      </c>
      <c r="S22243" s="274" t="s">
        <v>71</v>
      </c>
      <c r="T22243" s="274" t="s">
        <v>165</v>
      </c>
      <c r="U22243" s="274" t="str">
        <f t="shared" si="2149"/>
        <v>RS</v>
      </c>
      <c r="V22243" s="274" t="str">
        <f t="shared" si="2150"/>
        <v>HWE</v>
      </c>
      <c r="W22243" s="274" t="str">
        <f t="shared" si="2151"/>
        <v>PINS</v>
      </c>
      <c r="X22243" s="274" t="str">
        <f t="shared" si="2152"/>
        <v>V04-210101</v>
      </c>
    </row>
    <row r="22244" spans="1:24" ht="15" customHeight="1" x14ac:dyDescent="0.35">
      <c r="A22244" s="267" t="str">
        <f t="shared" si="2148"/>
        <v>Below the Line_Breakthrough Equipment &amp; Devices_Manufactured Homes Weatherization and Air Sealing Program_Electric_Water Heating_Low Income_Domestic Hot Water Pipe Insulation_0_0_0_Cost</v>
      </c>
      <c r="B22244" s="267" t="str">
        <f t="shared" si="2153"/>
        <v>Below the Line_Breakthrough Equipment &amp; Devices_Manufactured Homes Weatherization and Air Sealing Program_Electric_Water Heating_Low Income_Domestic Hot Water Pipe Insulation_0_0_0</v>
      </c>
      <c r="C22244" s="269" t="s">
        <v>3</v>
      </c>
      <c r="D22244" s="269" t="s">
        <v>13</v>
      </c>
      <c r="E22244" s="269" t="s">
        <v>15</v>
      </c>
      <c r="F22244" s="269" t="s">
        <v>663</v>
      </c>
      <c r="G22244" s="269" t="s">
        <v>737</v>
      </c>
      <c r="H22244" s="269" t="s">
        <v>1821</v>
      </c>
      <c r="I22244" s="269" t="s">
        <v>71</v>
      </c>
      <c r="J22244" s="269">
        <v>0</v>
      </c>
      <c r="K22244" s="269">
        <v>0</v>
      </c>
      <c r="L22244" s="270">
        <v>0</v>
      </c>
      <c r="M22244" s="271" t="s">
        <v>888</v>
      </c>
      <c r="N22244" s="275"/>
      <c r="O22244" s="275">
        <v>3</v>
      </c>
      <c r="P22244" s="274" t="s">
        <v>889</v>
      </c>
      <c r="Q22244" s="274" t="s">
        <v>356</v>
      </c>
      <c r="R22244" s="274" t="s">
        <v>314</v>
      </c>
      <c r="S22244" s="274" t="s">
        <v>71</v>
      </c>
      <c r="T22244" s="274" t="s">
        <v>165</v>
      </c>
      <c r="U22244" s="274" t="str">
        <f t="shared" si="2149"/>
        <v>RS</v>
      </c>
      <c r="V22244" s="274" t="str">
        <f t="shared" si="2150"/>
        <v>HWE</v>
      </c>
      <c r="W22244" s="274" t="str">
        <f t="shared" si="2151"/>
        <v>PINS</v>
      </c>
      <c r="X22244" s="274" t="str">
        <f t="shared" si="2152"/>
        <v>V04-210101</v>
      </c>
    </row>
    <row r="22245" spans="1:24" ht="15" customHeight="1" x14ac:dyDescent="0.35">
      <c r="A22245" s="267" t="str">
        <f t="shared" si="2148"/>
        <v>Below the Line_Breakthrough Equipment &amp; Devices_Manufactured Homes Weatherization and Air Sealing Program_Electric_Water Heating_Low Income_Domestic Hot Water Pipe Insulation_0_0_0_kWh Saved per Unit</v>
      </c>
      <c r="B22245" s="267" t="str">
        <f t="shared" si="2153"/>
        <v>Below the Line_Breakthrough Equipment &amp; Devices_Manufactured Homes Weatherization and Air Sealing Program_Electric_Water Heating_Low Income_Domestic Hot Water Pipe Insulation_0_0_0</v>
      </c>
      <c r="C22245" s="269" t="s">
        <v>3</v>
      </c>
      <c r="D22245" s="269" t="s">
        <v>13</v>
      </c>
      <c r="E22245" s="269" t="s">
        <v>15</v>
      </c>
      <c r="F22245" s="269" t="s">
        <v>663</v>
      </c>
      <c r="G22245" s="269" t="s">
        <v>737</v>
      </c>
      <c r="H22245" s="269" t="s">
        <v>1821</v>
      </c>
      <c r="I22245" s="269" t="s">
        <v>71</v>
      </c>
      <c r="J22245" s="269">
        <v>0</v>
      </c>
      <c r="K22245" s="269">
        <v>0</v>
      </c>
      <c r="L22245" s="270">
        <v>0</v>
      </c>
      <c r="M22245" s="277" t="s">
        <v>696</v>
      </c>
      <c r="N22245" s="278"/>
      <c r="O22245" s="279">
        <f>((O22232/O22234-O22233/O22236)*O22237*O22238*O22239*O22240)/O22241/O22243</f>
        <v>123.53997237257516</v>
      </c>
      <c r="P22245" s="274" t="s">
        <v>890</v>
      </c>
      <c r="Q22245" s="274" t="s">
        <v>356</v>
      </c>
      <c r="R22245" s="274" t="s">
        <v>314</v>
      </c>
      <c r="S22245" s="274" t="s">
        <v>71</v>
      </c>
      <c r="T22245" s="274" t="s">
        <v>165</v>
      </c>
      <c r="U22245" s="274" t="str">
        <f t="shared" si="2149"/>
        <v>RS</v>
      </c>
      <c r="V22245" s="274" t="str">
        <f t="shared" si="2150"/>
        <v>HWE</v>
      </c>
      <c r="W22245" s="274" t="str">
        <f t="shared" si="2151"/>
        <v>PINS</v>
      </c>
      <c r="X22245" s="274" t="str">
        <f t="shared" si="2152"/>
        <v>V04-210101</v>
      </c>
    </row>
    <row r="22246" spans="1:24" ht="15" customHeight="1" x14ac:dyDescent="0.35">
      <c r="A22246" s="267" t="str">
        <f t="shared" si="2148"/>
        <v>Below the Line_Breakthrough Equipment &amp; Devices_Manufactured Homes Weatherization and Air Sealing Program_Electric_Water Heating_Low Income_Domestic Hot Water Pipe Insulation_0_0_0_Coincident Peak kW Saved per Unit</v>
      </c>
      <c r="B22246" s="267" t="str">
        <f t="shared" si="2153"/>
        <v>Below the Line_Breakthrough Equipment &amp; Devices_Manufactured Homes Weatherization and Air Sealing Program_Electric_Water Heating_Low Income_Domestic Hot Water Pipe Insulation_0_0_0</v>
      </c>
      <c r="C22246" s="269" t="s">
        <v>3</v>
      </c>
      <c r="D22246" s="269" t="s">
        <v>13</v>
      </c>
      <c r="E22246" s="269" t="s">
        <v>15</v>
      </c>
      <c r="F22246" s="269" t="s">
        <v>663</v>
      </c>
      <c r="G22246" s="269" t="s">
        <v>737</v>
      </c>
      <c r="H22246" s="269" t="s">
        <v>1821</v>
      </c>
      <c r="I22246" s="269" t="s">
        <v>71</v>
      </c>
      <c r="J22246" s="269">
        <v>0</v>
      </c>
      <c r="K22246" s="269">
        <v>0</v>
      </c>
      <c r="L22246" s="270">
        <v>0</v>
      </c>
      <c r="M22246" s="277" t="s">
        <v>698</v>
      </c>
      <c r="N22246" s="278"/>
      <c r="O22246" s="279">
        <f>O22245/O22239*O22228</f>
        <v>1.409308377510554E-2</v>
      </c>
      <c r="P22246" s="274" t="s">
        <v>890</v>
      </c>
      <c r="Q22246" s="274" t="s">
        <v>356</v>
      </c>
      <c r="R22246" s="274" t="s">
        <v>314</v>
      </c>
      <c r="S22246" s="274" t="s">
        <v>71</v>
      </c>
      <c r="T22246" s="274" t="s">
        <v>165</v>
      </c>
      <c r="U22246" s="274" t="str">
        <f t="shared" si="2149"/>
        <v>RS</v>
      </c>
      <c r="V22246" s="274" t="str">
        <f t="shared" si="2150"/>
        <v>HWE</v>
      </c>
      <c r="W22246" s="274" t="str">
        <f t="shared" si="2151"/>
        <v>PINS</v>
      </c>
      <c r="X22246" s="274" t="str">
        <f t="shared" si="2152"/>
        <v>V04-210101</v>
      </c>
    </row>
    <row r="22247" spans="1:24" ht="15" customHeight="1" x14ac:dyDescent="0.35">
      <c r="A22247" s="267" t="str">
        <f t="shared" si="2148"/>
        <v>Below the Line_Breakthrough Equipment &amp; Devices_Manufactured Homes Weatherization and Air Sealing Program_Electric_Water Heating_Low Income_Domestic Hot Water Pipe Insulation_0_0_0_Therms Saved per Unit</v>
      </c>
      <c r="B22247" s="267" t="str">
        <f t="shared" si="2153"/>
        <v>Below the Line_Breakthrough Equipment &amp; Devices_Manufactured Homes Weatherization and Air Sealing Program_Electric_Water Heating_Low Income_Domestic Hot Water Pipe Insulation_0_0_0</v>
      </c>
      <c r="C22247" s="269" t="s">
        <v>3</v>
      </c>
      <c r="D22247" s="269" t="s">
        <v>13</v>
      </c>
      <c r="E22247" s="269" t="s">
        <v>15</v>
      </c>
      <c r="F22247" s="269" t="s">
        <v>663</v>
      </c>
      <c r="G22247" s="269" t="s">
        <v>737</v>
      </c>
      <c r="H22247" s="269" t="s">
        <v>1821</v>
      </c>
      <c r="I22247" s="269" t="s">
        <v>71</v>
      </c>
      <c r="J22247" s="269">
        <v>0</v>
      </c>
      <c r="K22247" s="269">
        <v>0</v>
      </c>
      <c r="L22247" s="270">
        <v>0</v>
      </c>
      <c r="M22247" s="277" t="s">
        <v>817</v>
      </c>
      <c r="N22247" s="278"/>
      <c r="O22247" s="279">
        <v>0</v>
      </c>
      <c r="P22247" s="274"/>
      <c r="Q22247" s="274" t="s">
        <v>356</v>
      </c>
      <c r="R22247" s="274" t="s">
        <v>314</v>
      </c>
      <c r="S22247" s="274" t="s">
        <v>71</v>
      </c>
      <c r="T22247" s="274" t="s">
        <v>165</v>
      </c>
      <c r="U22247" s="274" t="str">
        <f t="shared" si="2149"/>
        <v>RS</v>
      </c>
      <c r="V22247" s="274" t="str">
        <f t="shared" si="2150"/>
        <v>HWE</v>
      </c>
      <c r="W22247" s="274" t="str">
        <f t="shared" si="2151"/>
        <v>PINS</v>
      </c>
      <c r="X22247" s="274" t="str">
        <f t="shared" si="2152"/>
        <v>V04-210101</v>
      </c>
    </row>
    <row r="22248" spans="1:24" ht="15" customHeight="1" x14ac:dyDescent="0.35">
      <c r="A22248" s="267" t="str">
        <f t="shared" si="2148"/>
        <v>Below the Line_Breakthrough Equipment &amp; Devices_Manufactured Homes Weatherization and Air Sealing Program_Electric_Water Heating_Low Income_Domestic Hot Water Pipe Insulation_0_0_0_Lifetime (years)</v>
      </c>
      <c r="B22248" s="267" t="str">
        <f t="shared" si="2153"/>
        <v>Below the Line_Breakthrough Equipment &amp; Devices_Manufactured Homes Weatherization and Air Sealing Program_Electric_Water Heating_Low Income_Domestic Hot Water Pipe Insulation_0_0_0</v>
      </c>
      <c r="C22248" s="269" t="s">
        <v>3</v>
      </c>
      <c r="D22248" s="269" t="s">
        <v>13</v>
      </c>
      <c r="E22248" s="269" t="s">
        <v>15</v>
      </c>
      <c r="F22248" s="269" t="s">
        <v>663</v>
      </c>
      <c r="G22248" s="269" t="s">
        <v>737</v>
      </c>
      <c r="H22248" s="269" t="s">
        <v>1821</v>
      </c>
      <c r="I22248" s="269" t="s">
        <v>71</v>
      </c>
      <c r="J22248" s="269">
        <v>0</v>
      </c>
      <c r="K22248" s="269">
        <v>0</v>
      </c>
      <c r="L22248" s="270">
        <v>0</v>
      </c>
      <c r="M22248" s="277" t="s">
        <v>700</v>
      </c>
      <c r="N22248" s="278"/>
      <c r="O22248" s="279">
        <v>15</v>
      </c>
      <c r="P22248" s="274" t="s">
        <v>818</v>
      </c>
      <c r="Q22248" s="274" t="s">
        <v>356</v>
      </c>
      <c r="R22248" s="274" t="s">
        <v>314</v>
      </c>
      <c r="S22248" s="274" t="s">
        <v>71</v>
      </c>
      <c r="T22248" s="274" t="s">
        <v>165</v>
      </c>
      <c r="U22248" s="274" t="str">
        <f t="shared" si="2149"/>
        <v>RS</v>
      </c>
      <c r="V22248" s="274" t="str">
        <f t="shared" si="2150"/>
        <v>HWE</v>
      </c>
      <c r="W22248" s="274" t="str">
        <f t="shared" si="2151"/>
        <v>PINS</v>
      </c>
      <c r="X22248" s="274" t="str">
        <f t="shared" si="2152"/>
        <v>V04-210101</v>
      </c>
    </row>
    <row r="22249" spans="1:24" ht="15" customHeight="1" x14ac:dyDescent="0.35">
      <c r="A22249" s="267" t="str">
        <f t="shared" si="2148"/>
        <v>Below the Line_Breakthrough Equipment &amp; Devices_Manufactured Homes Weatherization and Air Sealing Program_Electric_Water Heating_Low Income_Domestic Hot Water Pipe Insulation_0_0_0_Incremental Cost</v>
      </c>
      <c r="B22249" s="267" t="str">
        <f t="shared" si="2153"/>
        <v>Below the Line_Breakthrough Equipment &amp; Devices_Manufactured Homes Weatherization and Air Sealing Program_Electric_Water Heating_Low Income_Domestic Hot Water Pipe Insulation_0_0_0</v>
      </c>
      <c r="C22249" s="269" t="s">
        <v>3</v>
      </c>
      <c r="D22249" s="269" t="s">
        <v>13</v>
      </c>
      <c r="E22249" s="269" t="s">
        <v>15</v>
      </c>
      <c r="F22249" s="269" t="s">
        <v>663</v>
      </c>
      <c r="G22249" s="269" t="s">
        <v>737</v>
      </c>
      <c r="H22249" s="269" t="s">
        <v>1821</v>
      </c>
      <c r="I22249" s="269" t="s">
        <v>71</v>
      </c>
      <c r="J22249" s="269">
        <v>0</v>
      </c>
      <c r="K22249" s="269">
        <v>0</v>
      </c>
      <c r="L22249" s="270">
        <v>0</v>
      </c>
      <c r="M22249" s="277" t="s">
        <v>701</v>
      </c>
      <c r="N22249" s="280"/>
      <c r="O22249" s="281">
        <f>INDEX([25]Measures!$O:$O,MATCH(A22249,[25]Measures!$A:$A,0))</f>
        <v>2.16</v>
      </c>
      <c r="P22249" s="274" t="s">
        <v>1055</v>
      </c>
      <c r="Q22249" s="274" t="s">
        <v>356</v>
      </c>
      <c r="R22249" s="274" t="s">
        <v>314</v>
      </c>
      <c r="S22249" s="274" t="s">
        <v>71</v>
      </c>
      <c r="T22249" s="274" t="s">
        <v>165</v>
      </c>
      <c r="U22249" s="274" t="str">
        <f t="shared" si="2149"/>
        <v>RS</v>
      </c>
      <c r="V22249" s="274" t="str">
        <f t="shared" si="2150"/>
        <v>HWE</v>
      </c>
      <c r="W22249" s="274" t="str">
        <f t="shared" si="2151"/>
        <v>PINS</v>
      </c>
      <c r="X22249" s="274" t="str">
        <f t="shared" si="2152"/>
        <v>V04-210101</v>
      </c>
    </row>
    <row r="22250" spans="1:24" ht="15" customHeight="1" x14ac:dyDescent="0.35">
      <c r="A22250" s="267" t="str">
        <f t="shared" si="2148"/>
        <v>Below the Line_Breakthrough Equipment &amp; Devices_Manufactured Homes Weatherization and Air Sealing Program_Electric_Water Heating_Low Income_Domestic Hot Water Pipe Insulation_0_0_0_</v>
      </c>
      <c r="B22250" s="267" t="str">
        <f t="shared" si="2153"/>
        <v>Below the Line_Breakthrough Equipment &amp; Devices_Manufactured Homes Weatherization and Air Sealing Program_Electric_Water Heating_Low Income_Domestic Hot Water Pipe Insulation_0_0_0</v>
      </c>
      <c r="C22250" s="269" t="s">
        <v>3</v>
      </c>
      <c r="D22250" s="269" t="s">
        <v>13</v>
      </c>
      <c r="E22250" s="269" t="s">
        <v>15</v>
      </c>
      <c r="F22250" s="269" t="s">
        <v>663</v>
      </c>
      <c r="G22250" s="269" t="s">
        <v>737</v>
      </c>
      <c r="H22250" s="269" t="s">
        <v>1821</v>
      </c>
      <c r="I22250" s="269" t="s">
        <v>71</v>
      </c>
      <c r="J22250" s="269">
        <v>0</v>
      </c>
      <c r="K22250" s="269">
        <v>0</v>
      </c>
      <c r="L22250" s="270">
        <v>0</v>
      </c>
      <c r="P22250" s="274"/>
      <c r="Q22250" s="274"/>
      <c r="R22250" s="274"/>
      <c r="S22250" s="274"/>
      <c r="T22250" s="274"/>
      <c r="U22250" s="274" t="str">
        <f t="shared" si="2149"/>
        <v>ERROR</v>
      </c>
      <c r="V22250" s="274" t="str">
        <f t="shared" si="2150"/>
        <v/>
      </c>
      <c r="W22250" s="274" t="str">
        <f t="shared" si="2151"/>
        <v/>
      </c>
      <c r="X22250" s="274" t="str">
        <f t="shared" si="2152"/>
        <v/>
      </c>
    </row>
    <row r="22251" spans="1:24" ht="15" customHeight="1" x14ac:dyDescent="0.35">
      <c r="A22251" s="267" t="str">
        <f t="shared" si="2148"/>
        <v>Below the Line_Breakthrough Equipment &amp; Devices_Manufactured Homes Weatherization and Air Sealing Program_Natural Gas_Water Heating_Low Income_Domestic Hot Water Pipe Insulation_0_0_0_CF</v>
      </c>
      <c r="B22251" s="267" t="str">
        <f t="shared" si="2153"/>
        <v>Below the Line_Breakthrough Equipment &amp; Devices_Manufactured Homes Weatherization and Air Sealing Program_Natural Gas_Water Heating_Low Income_Domestic Hot Water Pipe Insulation_0_0_0</v>
      </c>
      <c r="C22251" s="269" t="s">
        <v>3</v>
      </c>
      <c r="D22251" s="269" t="s">
        <v>13</v>
      </c>
      <c r="E22251" s="269" t="s">
        <v>15</v>
      </c>
      <c r="F22251" s="269" t="s">
        <v>605</v>
      </c>
      <c r="G22251" s="269" t="s">
        <v>737</v>
      </c>
      <c r="H22251" s="269" t="s">
        <v>1821</v>
      </c>
      <c r="I22251" s="269" t="s">
        <v>71</v>
      </c>
      <c r="J22251" s="269">
        <v>0</v>
      </c>
      <c r="K22251" s="269">
        <v>0</v>
      </c>
      <c r="L22251" s="270">
        <v>0</v>
      </c>
      <c r="M22251" s="271" t="s">
        <v>684</v>
      </c>
      <c r="N22251" s="272"/>
      <c r="O22251" s="272">
        <v>1</v>
      </c>
      <c r="P22251" s="274"/>
      <c r="Q22251" s="274" t="s">
        <v>356</v>
      </c>
      <c r="R22251" s="274" t="s">
        <v>314</v>
      </c>
      <c r="S22251" s="274" t="s">
        <v>71</v>
      </c>
      <c r="T22251" s="274" t="s">
        <v>165</v>
      </c>
      <c r="U22251" s="274" t="str">
        <f t="shared" si="2149"/>
        <v>RS</v>
      </c>
      <c r="V22251" s="274" t="str">
        <f t="shared" si="2150"/>
        <v>HWE</v>
      </c>
      <c r="W22251" s="274" t="str">
        <f t="shared" si="2151"/>
        <v>PINS</v>
      </c>
      <c r="X22251" s="274" t="str">
        <f t="shared" si="2152"/>
        <v>V04-210101</v>
      </c>
    </row>
    <row r="22252" spans="1:24" ht="15" customHeight="1" x14ac:dyDescent="0.35">
      <c r="A22252" s="267" t="str">
        <f t="shared" si="2148"/>
        <v>Below the Line_Breakthrough Equipment &amp; Devices_Manufactured Homes Weatherization and Air Sealing Program_Natural Gas_Water Heating_Low Income_Domestic Hot Water Pipe Insulation_0_0_0_Diameter of Existing Pipe</v>
      </c>
      <c r="B22252" s="267" t="str">
        <f t="shared" si="2153"/>
        <v>Below the Line_Breakthrough Equipment &amp; Devices_Manufactured Homes Weatherization and Air Sealing Program_Natural Gas_Water Heating_Low Income_Domestic Hot Water Pipe Insulation_0_0_0</v>
      </c>
      <c r="C22252" s="269" t="s">
        <v>3</v>
      </c>
      <c r="D22252" s="269" t="s">
        <v>13</v>
      </c>
      <c r="E22252" s="269" t="s">
        <v>15</v>
      </c>
      <c r="F22252" s="269" t="s">
        <v>605</v>
      </c>
      <c r="G22252" s="269" t="s">
        <v>737</v>
      </c>
      <c r="H22252" s="269" t="s">
        <v>1821</v>
      </c>
      <c r="I22252" s="269" t="s">
        <v>71</v>
      </c>
      <c r="J22252" s="269">
        <v>0</v>
      </c>
      <c r="K22252" s="269">
        <v>0</v>
      </c>
      <c r="L22252" s="270">
        <v>0</v>
      </c>
      <c r="M22252" s="271" t="s">
        <v>867</v>
      </c>
      <c r="N22252" s="272"/>
      <c r="O22252" s="272">
        <v>0.75</v>
      </c>
      <c r="P22252" s="274" t="s">
        <v>868</v>
      </c>
      <c r="Q22252" s="274" t="s">
        <v>356</v>
      </c>
      <c r="R22252" s="274" t="s">
        <v>314</v>
      </c>
      <c r="S22252" s="274" t="s">
        <v>71</v>
      </c>
      <c r="T22252" s="274" t="s">
        <v>165</v>
      </c>
      <c r="U22252" s="274" t="str">
        <f t="shared" si="2149"/>
        <v>RS</v>
      </c>
      <c r="V22252" s="274" t="str">
        <f t="shared" si="2150"/>
        <v>HWE</v>
      </c>
      <c r="W22252" s="274" t="str">
        <f t="shared" si="2151"/>
        <v>PINS</v>
      </c>
      <c r="X22252" s="274" t="str">
        <f t="shared" si="2152"/>
        <v>V04-210101</v>
      </c>
    </row>
    <row r="22253" spans="1:24" ht="15" customHeight="1" x14ac:dyDescent="0.35">
      <c r="A22253" s="267" t="str">
        <f t="shared" si="2148"/>
        <v>Below the Line_Breakthrough Equipment &amp; Devices_Manufactured Homes Weatherization and Air Sealing Program_Natural Gas_Water Heating_Low Income_Domestic Hot Water Pipe Insulation_0_0_0_Diameter of New Pipe</v>
      </c>
      <c r="B22253" s="267" t="str">
        <f t="shared" si="2153"/>
        <v>Below the Line_Breakthrough Equipment &amp; Devices_Manufactured Homes Weatherization and Air Sealing Program_Natural Gas_Water Heating_Low Income_Domestic Hot Water Pipe Insulation_0_0_0</v>
      </c>
      <c r="C22253" s="269" t="s">
        <v>3</v>
      </c>
      <c r="D22253" s="269" t="s">
        <v>13</v>
      </c>
      <c r="E22253" s="269" t="s">
        <v>15</v>
      </c>
      <c r="F22253" s="269" t="s">
        <v>605</v>
      </c>
      <c r="G22253" s="269" t="s">
        <v>737</v>
      </c>
      <c r="H22253" s="269" t="s">
        <v>1821</v>
      </c>
      <c r="I22253" s="269" t="s">
        <v>71</v>
      </c>
      <c r="J22253" s="269">
        <v>0</v>
      </c>
      <c r="K22253" s="269">
        <v>0</v>
      </c>
      <c r="L22253" s="270">
        <v>0</v>
      </c>
      <c r="M22253" s="271" t="s">
        <v>869</v>
      </c>
      <c r="N22253" s="272"/>
      <c r="O22253" s="272">
        <v>0.75</v>
      </c>
      <c r="P22253" s="274" t="s">
        <v>868</v>
      </c>
      <c r="Q22253" s="274" t="s">
        <v>356</v>
      </c>
      <c r="R22253" s="274" t="s">
        <v>314</v>
      </c>
      <c r="S22253" s="274" t="s">
        <v>71</v>
      </c>
      <c r="T22253" s="274" t="s">
        <v>165</v>
      </c>
      <c r="U22253" s="274" t="str">
        <f t="shared" si="2149"/>
        <v>RS</v>
      </c>
      <c r="V22253" s="274" t="str">
        <f t="shared" si="2150"/>
        <v>HWE</v>
      </c>
      <c r="W22253" s="274" t="str">
        <f t="shared" si="2151"/>
        <v>PINS</v>
      </c>
      <c r="X22253" s="274" t="str">
        <f t="shared" si="2152"/>
        <v>V04-210101</v>
      </c>
    </row>
    <row r="22254" spans="1:24" ht="15" customHeight="1" x14ac:dyDescent="0.35">
      <c r="A22254" s="267" t="str">
        <f t="shared" si="2148"/>
        <v>Below the Line_Breakthrough Equipment &amp; Devices_Manufactured Homes Weatherization and Air Sealing Program_Natural Gas_Water Heating_Low Income_Domestic Hot Water Pipe Insulation_0_0_0_Depth of Insulation</v>
      </c>
      <c r="B22254" s="267" t="str">
        <f t="shared" si="2153"/>
        <v>Below the Line_Breakthrough Equipment &amp; Devices_Manufactured Homes Weatherization and Air Sealing Program_Natural Gas_Water Heating_Low Income_Domestic Hot Water Pipe Insulation_0_0_0</v>
      </c>
      <c r="C22254" s="269" t="s">
        <v>3</v>
      </c>
      <c r="D22254" s="269" t="s">
        <v>13</v>
      </c>
      <c r="E22254" s="269" t="s">
        <v>15</v>
      </c>
      <c r="F22254" s="269" t="s">
        <v>605</v>
      </c>
      <c r="G22254" s="269" t="s">
        <v>737</v>
      </c>
      <c r="H22254" s="269" t="s">
        <v>1821</v>
      </c>
      <c r="I22254" s="269" t="s">
        <v>71</v>
      </c>
      <c r="J22254" s="269">
        <v>0</v>
      </c>
      <c r="K22254" s="269">
        <v>0</v>
      </c>
      <c r="L22254" s="270">
        <v>0</v>
      </c>
      <c r="M22254" s="271" t="s">
        <v>870</v>
      </c>
      <c r="N22254" s="272"/>
      <c r="O22254" s="272">
        <v>0.375</v>
      </c>
      <c r="P22254" s="274" t="s">
        <v>871</v>
      </c>
      <c r="Q22254" s="274" t="s">
        <v>356</v>
      </c>
      <c r="R22254" s="274" t="s">
        <v>314</v>
      </c>
      <c r="S22254" s="274" t="s">
        <v>71</v>
      </c>
      <c r="T22254" s="274" t="s">
        <v>165</v>
      </c>
      <c r="U22254" s="274" t="str">
        <f t="shared" si="2149"/>
        <v>RS</v>
      </c>
      <c r="V22254" s="274" t="str">
        <f t="shared" si="2150"/>
        <v>HWE</v>
      </c>
      <c r="W22254" s="274" t="str">
        <f t="shared" si="2151"/>
        <v>PINS</v>
      </c>
      <c r="X22254" s="274" t="str">
        <f t="shared" si="2152"/>
        <v>V04-210101</v>
      </c>
    </row>
    <row r="22255" spans="1:24" ht="15" customHeight="1" x14ac:dyDescent="0.35">
      <c r="A22255" s="267" t="str">
        <f t="shared" si="2148"/>
        <v>Below the Line_Breakthrough Equipment &amp; Devices_Manufactured Homes Weatherization and Air Sealing Program_Natural Gas_Water Heating_Low Income_Domestic Hot Water Pipe Insulation_0_0_0_Circumference of Existing Pipe</v>
      </c>
      <c r="B22255" s="267" t="str">
        <f t="shared" si="2153"/>
        <v>Below the Line_Breakthrough Equipment &amp; Devices_Manufactured Homes Weatherization and Air Sealing Program_Natural Gas_Water Heating_Low Income_Domestic Hot Water Pipe Insulation_0_0_0</v>
      </c>
      <c r="C22255" s="269" t="s">
        <v>3</v>
      </c>
      <c r="D22255" s="269" t="s">
        <v>13</v>
      </c>
      <c r="E22255" s="269" t="s">
        <v>15</v>
      </c>
      <c r="F22255" s="269" t="s">
        <v>605</v>
      </c>
      <c r="G22255" s="269" t="s">
        <v>737</v>
      </c>
      <c r="H22255" s="269" t="s">
        <v>1821</v>
      </c>
      <c r="I22255" s="269" t="s">
        <v>71</v>
      </c>
      <c r="J22255" s="269">
        <v>0</v>
      </c>
      <c r="K22255" s="269">
        <v>0</v>
      </c>
      <c r="L22255" s="270">
        <v>0</v>
      </c>
      <c r="M22255" s="271" t="s">
        <v>872</v>
      </c>
      <c r="N22255" s="272"/>
      <c r="O22255" s="272">
        <f>O22252*PI()/12</f>
        <v>0.19634954084936207</v>
      </c>
      <c r="P22255" s="274" t="s">
        <v>873</v>
      </c>
      <c r="Q22255" s="274" t="s">
        <v>356</v>
      </c>
      <c r="R22255" s="274" t="s">
        <v>314</v>
      </c>
      <c r="S22255" s="274" t="s">
        <v>71</v>
      </c>
      <c r="T22255" s="274" t="s">
        <v>165</v>
      </c>
      <c r="U22255" s="274" t="str">
        <f t="shared" si="2149"/>
        <v>RS</v>
      </c>
      <c r="V22255" s="274" t="str">
        <f t="shared" si="2150"/>
        <v>HWE</v>
      </c>
      <c r="W22255" s="274" t="str">
        <f t="shared" si="2151"/>
        <v>PINS</v>
      </c>
      <c r="X22255" s="274" t="str">
        <f t="shared" si="2152"/>
        <v>V04-210101</v>
      </c>
    </row>
    <row r="22256" spans="1:24" ht="15" customHeight="1" x14ac:dyDescent="0.35">
      <c r="A22256" s="267" t="str">
        <f t="shared" si="2148"/>
        <v>Below the Line_Breakthrough Equipment &amp; Devices_Manufactured Homes Weatherization and Air Sealing Program_Natural Gas_Water Heating_Low Income_Domestic Hot Water Pipe Insulation_0_0_0_Circumference of New Pipe</v>
      </c>
      <c r="B22256" s="267" t="str">
        <f t="shared" si="2153"/>
        <v>Below the Line_Breakthrough Equipment &amp; Devices_Manufactured Homes Weatherization and Air Sealing Program_Natural Gas_Water Heating_Low Income_Domestic Hot Water Pipe Insulation_0_0_0</v>
      </c>
      <c r="C22256" s="269" t="s">
        <v>3</v>
      </c>
      <c r="D22256" s="269" t="s">
        <v>13</v>
      </c>
      <c r="E22256" s="269" t="s">
        <v>15</v>
      </c>
      <c r="F22256" s="269" t="s">
        <v>605</v>
      </c>
      <c r="G22256" s="269" t="s">
        <v>737</v>
      </c>
      <c r="H22256" s="269" t="s">
        <v>1821</v>
      </c>
      <c r="I22256" s="269" t="s">
        <v>71</v>
      </c>
      <c r="J22256" s="269">
        <v>0</v>
      </c>
      <c r="K22256" s="269">
        <v>0</v>
      </c>
      <c r="L22256" s="270">
        <v>0</v>
      </c>
      <c r="M22256" s="271" t="s">
        <v>874</v>
      </c>
      <c r="N22256" s="272"/>
      <c r="O22256" s="272">
        <f>(O22252+2*O22254)*PI()/12</f>
        <v>0.39269908169872414</v>
      </c>
      <c r="P22256" s="274" t="s">
        <v>875</v>
      </c>
      <c r="Q22256" s="274" t="s">
        <v>356</v>
      </c>
      <c r="R22256" s="274" t="s">
        <v>314</v>
      </c>
      <c r="S22256" s="274" t="s">
        <v>71</v>
      </c>
      <c r="T22256" s="274" t="s">
        <v>165</v>
      </c>
      <c r="U22256" s="274" t="str">
        <f t="shared" si="2149"/>
        <v>RS</v>
      </c>
      <c r="V22256" s="274" t="str">
        <f t="shared" si="2150"/>
        <v>HWE</v>
      </c>
      <c r="W22256" s="274" t="str">
        <f t="shared" si="2151"/>
        <v>PINS</v>
      </c>
      <c r="X22256" s="274" t="str">
        <f t="shared" si="2152"/>
        <v>V04-210101</v>
      </c>
    </row>
    <row r="22257" spans="1:24" ht="15" customHeight="1" x14ac:dyDescent="0.35">
      <c r="A22257" s="267" t="str">
        <f t="shared" si="2148"/>
        <v>Below the Line_Breakthrough Equipment &amp; Devices_Manufactured Homes Weatherization and Air Sealing Program_Natural Gas_Water Heating_Low Income_Domestic Hot Water Pipe Insulation_0_0_0_Heat Loss Coefficient of Existing Pipe</v>
      </c>
      <c r="B22257" s="267" t="str">
        <f t="shared" si="2153"/>
        <v>Below the Line_Breakthrough Equipment &amp; Devices_Manufactured Homes Weatherization and Air Sealing Program_Natural Gas_Water Heating_Low Income_Domestic Hot Water Pipe Insulation_0_0_0</v>
      </c>
      <c r="C22257" s="269" t="s">
        <v>3</v>
      </c>
      <c r="D22257" s="269" t="s">
        <v>13</v>
      </c>
      <c r="E22257" s="269" t="s">
        <v>15</v>
      </c>
      <c r="F22257" s="269" t="s">
        <v>605</v>
      </c>
      <c r="G22257" s="269" t="s">
        <v>737</v>
      </c>
      <c r="H22257" s="269" t="s">
        <v>1821</v>
      </c>
      <c r="I22257" s="269" t="s">
        <v>71</v>
      </c>
      <c r="J22257" s="269">
        <v>0</v>
      </c>
      <c r="K22257" s="269">
        <v>0</v>
      </c>
      <c r="L22257" s="270">
        <v>0</v>
      </c>
      <c r="M22257" s="271" t="s">
        <v>876</v>
      </c>
      <c r="N22257" s="272"/>
      <c r="O22257" s="272">
        <v>1</v>
      </c>
      <c r="P22257" s="274" t="s">
        <v>877</v>
      </c>
      <c r="Q22257" s="274" t="s">
        <v>356</v>
      </c>
      <c r="R22257" s="274" t="s">
        <v>314</v>
      </c>
      <c r="S22257" s="274" t="s">
        <v>71</v>
      </c>
      <c r="T22257" s="274" t="s">
        <v>165</v>
      </c>
      <c r="U22257" s="274" t="str">
        <f t="shared" si="2149"/>
        <v>RS</v>
      </c>
      <c r="V22257" s="274" t="str">
        <f t="shared" si="2150"/>
        <v>HWE</v>
      </c>
      <c r="W22257" s="274" t="str">
        <f t="shared" si="2151"/>
        <v>PINS</v>
      </c>
      <c r="X22257" s="274" t="str">
        <f t="shared" si="2152"/>
        <v>V04-210101</v>
      </c>
    </row>
    <row r="22258" spans="1:24" ht="15" customHeight="1" x14ac:dyDescent="0.35">
      <c r="A22258" s="267" t="str">
        <f t="shared" si="2148"/>
        <v>Below the Line_Breakthrough Equipment &amp; Devices_Manufactured Homes Weatherization and Air Sealing Program_Natural Gas_Water Heating_Low Income_Domestic Hot Water Pipe Insulation_0_0_0_R value of Insulation</v>
      </c>
      <c r="B22258" s="267" t="str">
        <f t="shared" si="2153"/>
        <v>Below the Line_Breakthrough Equipment &amp; Devices_Manufactured Homes Weatherization and Air Sealing Program_Natural Gas_Water Heating_Low Income_Domestic Hot Water Pipe Insulation_0_0_0</v>
      </c>
      <c r="C22258" s="269" t="s">
        <v>3</v>
      </c>
      <c r="D22258" s="269" t="s">
        <v>13</v>
      </c>
      <c r="E22258" s="269" t="s">
        <v>15</v>
      </c>
      <c r="F22258" s="269" t="s">
        <v>605</v>
      </c>
      <c r="G22258" s="269" t="s">
        <v>737</v>
      </c>
      <c r="H22258" s="269" t="s">
        <v>1821</v>
      </c>
      <c r="I22258" s="269" t="s">
        <v>71</v>
      </c>
      <c r="J22258" s="269">
        <v>0</v>
      </c>
      <c r="K22258" s="269">
        <v>0</v>
      </c>
      <c r="L22258" s="270">
        <v>0</v>
      </c>
      <c r="M22258" s="271" t="s">
        <v>878</v>
      </c>
      <c r="N22258" s="272"/>
      <c r="O22258" s="272">
        <v>5</v>
      </c>
      <c r="P22258" s="274" t="s">
        <v>879</v>
      </c>
      <c r="Q22258" s="274" t="s">
        <v>356</v>
      </c>
      <c r="R22258" s="274" t="s">
        <v>314</v>
      </c>
      <c r="S22258" s="274" t="s">
        <v>71</v>
      </c>
      <c r="T22258" s="274" t="s">
        <v>165</v>
      </c>
      <c r="U22258" s="274" t="str">
        <f t="shared" si="2149"/>
        <v>RS</v>
      </c>
      <c r="V22258" s="274" t="str">
        <f t="shared" si="2150"/>
        <v>HWE</v>
      </c>
      <c r="W22258" s="274" t="str">
        <f t="shared" si="2151"/>
        <v>PINS</v>
      </c>
      <c r="X22258" s="274" t="str">
        <f t="shared" si="2152"/>
        <v>V04-210101</v>
      </c>
    </row>
    <row r="22259" spans="1:24" ht="15" customHeight="1" x14ac:dyDescent="0.35">
      <c r="A22259" s="267" t="str">
        <f t="shared" si="2148"/>
        <v>Below the Line_Breakthrough Equipment &amp; Devices_Manufactured Homes Weatherization and Air Sealing Program_Natural Gas_Water Heating_Low Income_Domestic Hot Water Pipe Insulation_0_0_0_Heat Loss Coefficient of New Pipe</v>
      </c>
      <c r="B22259" s="267" t="str">
        <f t="shared" si="2153"/>
        <v>Below the Line_Breakthrough Equipment &amp; Devices_Manufactured Homes Weatherization and Air Sealing Program_Natural Gas_Water Heating_Low Income_Domestic Hot Water Pipe Insulation_0_0_0</v>
      </c>
      <c r="C22259" s="269" t="s">
        <v>3</v>
      </c>
      <c r="D22259" s="269" t="s">
        <v>13</v>
      </c>
      <c r="E22259" s="269" t="s">
        <v>15</v>
      </c>
      <c r="F22259" s="269" t="s">
        <v>605</v>
      </c>
      <c r="G22259" s="269" t="s">
        <v>737</v>
      </c>
      <c r="H22259" s="269" t="s">
        <v>1821</v>
      </c>
      <c r="I22259" s="269" t="s">
        <v>71</v>
      </c>
      <c r="J22259" s="269">
        <v>0</v>
      </c>
      <c r="K22259" s="269">
        <v>0</v>
      </c>
      <c r="L22259" s="270">
        <v>0</v>
      </c>
      <c r="M22259" s="271" t="s">
        <v>880</v>
      </c>
      <c r="N22259" s="272"/>
      <c r="O22259" s="272">
        <f>O22257+O22258</f>
        <v>6</v>
      </c>
      <c r="P22259" s="274"/>
      <c r="Q22259" s="274" t="s">
        <v>356</v>
      </c>
      <c r="R22259" s="274" t="s">
        <v>314</v>
      </c>
      <c r="S22259" s="274" t="s">
        <v>71</v>
      </c>
      <c r="T22259" s="274" t="s">
        <v>165</v>
      </c>
      <c r="U22259" s="274" t="str">
        <f t="shared" si="2149"/>
        <v>RS</v>
      </c>
      <c r="V22259" s="274" t="str">
        <f t="shared" si="2150"/>
        <v>HWE</v>
      </c>
      <c r="W22259" s="274" t="str">
        <f t="shared" si="2151"/>
        <v>PINS</v>
      </c>
      <c r="X22259" s="274" t="str">
        <f t="shared" si="2152"/>
        <v>V04-210101</v>
      </c>
    </row>
    <row r="22260" spans="1:24" ht="15" customHeight="1" x14ac:dyDescent="0.35">
      <c r="A22260" s="267" t="str">
        <f t="shared" si="2148"/>
        <v>Below the Line_Breakthrough Equipment &amp; Devices_Manufactured Homes Weatherization and Air Sealing Program_Natural Gas_Water Heating_Low Income_Domestic Hot Water Pipe Insulation_0_0_0_Length of Pipe</v>
      </c>
      <c r="B22260" s="267" t="str">
        <f t="shared" si="2153"/>
        <v>Below the Line_Breakthrough Equipment &amp; Devices_Manufactured Homes Weatherization and Air Sealing Program_Natural Gas_Water Heating_Low Income_Domestic Hot Water Pipe Insulation_0_0_0</v>
      </c>
      <c r="C22260" s="269" t="s">
        <v>3</v>
      </c>
      <c r="D22260" s="269" t="s">
        <v>13</v>
      </c>
      <c r="E22260" s="269" t="s">
        <v>15</v>
      </c>
      <c r="F22260" s="269" t="s">
        <v>605</v>
      </c>
      <c r="G22260" s="269" t="s">
        <v>737</v>
      </c>
      <c r="H22260" s="269" t="s">
        <v>1821</v>
      </c>
      <c r="I22260" s="269" t="s">
        <v>71</v>
      </c>
      <c r="J22260" s="269">
        <v>0</v>
      </c>
      <c r="K22260" s="269">
        <v>0</v>
      </c>
      <c r="L22260" s="270">
        <v>0</v>
      </c>
      <c r="M22260" s="271" t="s">
        <v>881</v>
      </c>
      <c r="N22260" s="272"/>
      <c r="O22260" s="272">
        <v>6</v>
      </c>
      <c r="P22260" s="274" t="s">
        <v>1972</v>
      </c>
      <c r="Q22260" s="274" t="s">
        <v>356</v>
      </c>
      <c r="R22260" s="274" t="s">
        <v>314</v>
      </c>
      <c r="S22260" s="274" t="s">
        <v>71</v>
      </c>
      <c r="T22260" s="274" t="s">
        <v>165</v>
      </c>
      <c r="U22260" s="274" t="str">
        <f t="shared" si="2149"/>
        <v>RS</v>
      </c>
      <c r="V22260" s="274" t="str">
        <f t="shared" si="2150"/>
        <v>HWE</v>
      </c>
      <c r="W22260" s="274" t="str">
        <f t="shared" si="2151"/>
        <v>PINS</v>
      </c>
      <c r="X22260" s="274" t="str">
        <f t="shared" si="2152"/>
        <v>V04-210101</v>
      </c>
    </row>
    <row r="22261" spans="1:24" ht="15" customHeight="1" x14ac:dyDescent="0.35">
      <c r="A22261" s="267" t="str">
        <f t="shared" si="2148"/>
        <v>Below the Line_Breakthrough Equipment &amp; Devices_Manufactured Homes Weatherization and Air Sealing Program_Natural Gas_Water Heating_Low Income_Domestic Hot Water Pipe Insulation_0_0_0_Average Temperature Difference Between Air and Hot Water</v>
      </c>
      <c r="B22261" s="267" t="str">
        <f t="shared" si="2153"/>
        <v>Below the Line_Breakthrough Equipment &amp; Devices_Manufactured Homes Weatherization and Air Sealing Program_Natural Gas_Water Heating_Low Income_Domestic Hot Water Pipe Insulation_0_0_0</v>
      </c>
      <c r="C22261" s="269" t="s">
        <v>3</v>
      </c>
      <c r="D22261" s="269" t="s">
        <v>13</v>
      </c>
      <c r="E22261" s="269" t="s">
        <v>15</v>
      </c>
      <c r="F22261" s="269" t="s">
        <v>605</v>
      </c>
      <c r="G22261" s="269" t="s">
        <v>737</v>
      </c>
      <c r="H22261" s="269" t="s">
        <v>1821</v>
      </c>
      <c r="I22261" s="269" t="s">
        <v>71</v>
      </c>
      <c r="J22261" s="269">
        <v>0</v>
      </c>
      <c r="K22261" s="269">
        <v>0</v>
      </c>
      <c r="L22261" s="270">
        <v>0</v>
      </c>
      <c r="M22261" s="271" t="s">
        <v>882</v>
      </c>
      <c r="N22261" s="272"/>
      <c r="O22261" s="272">
        <v>60</v>
      </c>
      <c r="P22261" s="274" t="s">
        <v>883</v>
      </c>
      <c r="Q22261" s="274" t="s">
        <v>356</v>
      </c>
      <c r="R22261" s="274" t="s">
        <v>314</v>
      </c>
      <c r="S22261" s="274" t="s">
        <v>71</v>
      </c>
      <c r="T22261" s="274" t="s">
        <v>165</v>
      </c>
      <c r="U22261" s="274" t="str">
        <f t="shared" si="2149"/>
        <v>RS</v>
      </c>
      <c r="V22261" s="274" t="str">
        <f t="shared" si="2150"/>
        <v>HWE</v>
      </c>
      <c r="W22261" s="274" t="str">
        <f t="shared" si="2151"/>
        <v>PINS</v>
      </c>
      <c r="X22261" s="274" t="str">
        <f t="shared" si="2152"/>
        <v>V04-210101</v>
      </c>
    </row>
    <row r="22262" spans="1:24" ht="15" customHeight="1" x14ac:dyDescent="0.35">
      <c r="A22262" s="267" t="str">
        <f t="shared" si="2148"/>
        <v>Below the Line_Breakthrough Equipment &amp; Devices_Manufactured Homes Weatherization and Air Sealing Program_Natural Gas_Water Heating_Low Income_Domestic Hot Water Pipe Insulation_0_0_0_Hours/year</v>
      </c>
      <c r="B22262" s="267" t="str">
        <f t="shared" si="2153"/>
        <v>Below the Line_Breakthrough Equipment &amp; Devices_Manufactured Homes Weatherization and Air Sealing Program_Natural Gas_Water Heating_Low Income_Domestic Hot Water Pipe Insulation_0_0_0</v>
      </c>
      <c r="C22262" s="269" t="s">
        <v>3</v>
      </c>
      <c r="D22262" s="269" t="s">
        <v>13</v>
      </c>
      <c r="E22262" s="269" t="s">
        <v>15</v>
      </c>
      <c r="F22262" s="269" t="s">
        <v>605</v>
      </c>
      <c r="G22262" s="269" t="s">
        <v>737</v>
      </c>
      <c r="H22262" s="269" t="s">
        <v>1821</v>
      </c>
      <c r="I22262" s="269" t="s">
        <v>71</v>
      </c>
      <c r="J22262" s="269">
        <v>0</v>
      </c>
      <c r="K22262" s="269">
        <v>0</v>
      </c>
      <c r="L22262" s="270">
        <v>0</v>
      </c>
      <c r="M22262" s="271" t="s">
        <v>884</v>
      </c>
      <c r="N22262" s="272"/>
      <c r="O22262" s="272">
        <v>8766</v>
      </c>
      <c r="P22262" s="274"/>
      <c r="Q22262" s="274" t="s">
        <v>356</v>
      </c>
      <c r="R22262" s="274" t="s">
        <v>314</v>
      </c>
      <c r="S22262" s="274" t="s">
        <v>71</v>
      </c>
      <c r="T22262" s="274" t="s">
        <v>165</v>
      </c>
      <c r="U22262" s="274" t="str">
        <f t="shared" si="2149"/>
        <v>RS</v>
      </c>
      <c r="V22262" s="274" t="str">
        <f t="shared" si="2150"/>
        <v>HWE</v>
      </c>
      <c r="W22262" s="274" t="str">
        <f t="shared" si="2151"/>
        <v>PINS</v>
      </c>
      <c r="X22262" s="274" t="str">
        <f t="shared" si="2152"/>
        <v>V04-210101</v>
      </c>
    </row>
    <row r="22263" spans="1:24" ht="15" customHeight="1" x14ac:dyDescent="0.35">
      <c r="A22263" s="267" t="str">
        <f t="shared" si="2148"/>
        <v>Below the Line_Breakthrough Equipment &amp; Devices_Manufactured Homes Weatherization and Air Sealing Program_Natural Gas_Water Heating_Low Income_Domestic Hot Water Pipe Insulation_0_0_0_ISR</v>
      </c>
      <c r="B22263" s="267" t="str">
        <f t="shared" si="2153"/>
        <v>Below the Line_Breakthrough Equipment &amp; Devices_Manufactured Homes Weatherization and Air Sealing Program_Natural Gas_Water Heating_Low Income_Domestic Hot Water Pipe Insulation_0_0_0</v>
      </c>
      <c r="C22263" s="269" t="s">
        <v>3</v>
      </c>
      <c r="D22263" s="269" t="s">
        <v>13</v>
      </c>
      <c r="E22263" s="269" t="s">
        <v>15</v>
      </c>
      <c r="F22263" s="269" t="s">
        <v>605</v>
      </c>
      <c r="G22263" s="269" t="s">
        <v>737</v>
      </c>
      <c r="H22263" s="269" t="s">
        <v>1821</v>
      </c>
      <c r="I22263" s="269" t="s">
        <v>71</v>
      </c>
      <c r="J22263" s="269">
        <v>0</v>
      </c>
      <c r="K22263" s="269">
        <v>0</v>
      </c>
      <c r="L22263" s="270">
        <v>0</v>
      </c>
      <c r="M22263" s="271" t="s">
        <v>791</v>
      </c>
      <c r="N22263" s="272"/>
      <c r="O22263" s="272">
        <v>1</v>
      </c>
      <c r="P22263" s="274" t="s">
        <v>885</v>
      </c>
      <c r="Q22263" s="274" t="s">
        <v>356</v>
      </c>
      <c r="R22263" s="274" t="s">
        <v>314</v>
      </c>
      <c r="S22263" s="274" t="s">
        <v>71</v>
      </c>
      <c r="T22263" s="274" t="s">
        <v>165</v>
      </c>
      <c r="U22263" s="274" t="str">
        <f t="shared" si="2149"/>
        <v>RS</v>
      </c>
      <c r="V22263" s="274" t="str">
        <f t="shared" si="2150"/>
        <v>HWE</v>
      </c>
      <c r="W22263" s="274" t="str">
        <f t="shared" si="2151"/>
        <v>PINS</v>
      </c>
      <c r="X22263" s="274" t="str">
        <f t="shared" si="2152"/>
        <v>V04-210101</v>
      </c>
    </row>
    <row r="22264" spans="1:24" ht="15" customHeight="1" x14ac:dyDescent="0.35">
      <c r="A22264" s="267" t="str">
        <f t="shared" si="2148"/>
        <v>Below the Line_Breakthrough Equipment &amp; Devices_Manufactured Homes Weatherization and Air Sealing Program_Natural Gas_Water Heating_Low Income_Domestic Hot Water Pipe Insulation_0_0_0_Recovery Efficiency of Electric Hot Water Heater</v>
      </c>
      <c r="B22264" s="267" t="str">
        <f t="shared" si="2153"/>
        <v>Below the Line_Breakthrough Equipment &amp; Devices_Manufactured Homes Weatherization and Air Sealing Program_Natural Gas_Water Heating_Low Income_Domestic Hot Water Pipe Insulation_0_0_0</v>
      </c>
      <c r="C22264" s="269" t="s">
        <v>3</v>
      </c>
      <c r="D22264" s="269" t="s">
        <v>13</v>
      </c>
      <c r="E22264" s="269" t="s">
        <v>15</v>
      </c>
      <c r="F22264" s="269" t="s">
        <v>605</v>
      </c>
      <c r="G22264" s="269" t="s">
        <v>737</v>
      </c>
      <c r="H22264" s="269" t="s">
        <v>1821</v>
      </c>
      <c r="I22264" s="269" t="s">
        <v>71</v>
      </c>
      <c r="J22264" s="269">
        <v>0</v>
      </c>
      <c r="K22264" s="269">
        <v>0</v>
      </c>
      <c r="L22264" s="270">
        <v>0</v>
      </c>
      <c r="M22264" s="271" t="s">
        <v>886</v>
      </c>
      <c r="N22264" s="272"/>
      <c r="O22264" s="272">
        <v>0.98</v>
      </c>
      <c r="P22264" s="274"/>
      <c r="Q22264" s="274" t="s">
        <v>356</v>
      </c>
      <c r="R22264" s="274" t="s">
        <v>314</v>
      </c>
      <c r="S22264" s="274" t="s">
        <v>71</v>
      </c>
      <c r="T22264" s="274" t="s">
        <v>165</v>
      </c>
      <c r="U22264" s="274" t="str">
        <f t="shared" si="2149"/>
        <v>RS</v>
      </c>
      <c r="V22264" s="274" t="str">
        <f t="shared" si="2150"/>
        <v>HWE</v>
      </c>
      <c r="W22264" s="274" t="str">
        <f t="shared" si="2151"/>
        <v>PINS</v>
      </c>
      <c r="X22264" s="274" t="str">
        <f t="shared" si="2152"/>
        <v>V04-210101</v>
      </c>
    </row>
    <row r="22265" spans="1:24" ht="15" customHeight="1" x14ac:dyDescent="0.35">
      <c r="A22265" s="267" t="str">
        <f t="shared" si="2148"/>
        <v>Below the Line_Breakthrough Equipment &amp; Devices_Manufactured Homes Weatherization and Air Sealing Program_Natural Gas_Water Heating_Low Income_Domestic Hot Water Pipe Insulation_0_0_0_Recovery Efficiency of Gas Hot Water Heater</v>
      </c>
      <c r="B22265" s="267" t="str">
        <f t="shared" si="2153"/>
        <v>Below the Line_Breakthrough Equipment &amp; Devices_Manufactured Homes Weatherization and Air Sealing Program_Natural Gas_Water Heating_Low Income_Domestic Hot Water Pipe Insulation_0_0_0</v>
      </c>
      <c r="C22265" s="269" t="s">
        <v>3</v>
      </c>
      <c r="D22265" s="269" t="s">
        <v>13</v>
      </c>
      <c r="E22265" s="269" t="s">
        <v>15</v>
      </c>
      <c r="F22265" s="269" t="s">
        <v>605</v>
      </c>
      <c r="G22265" s="269" t="s">
        <v>737</v>
      </c>
      <c r="H22265" s="269" t="s">
        <v>1821</v>
      </c>
      <c r="I22265" s="269" t="s">
        <v>71</v>
      </c>
      <c r="J22265" s="269">
        <v>0</v>
      </c>
      <c r="K22265" s="269">
        <v>0</v>
      </c>
      <c r="L22265" s="270">
        <v>0</v>
      </c>
      <c r="M22265" s="271" t="s">
        <v>887</v>
      </c>
      <c r="N22265" s="272"/>
      <c r="O22265" s="272">
        <v>0.78</v>
      </c>
      <c r="P22265" s="274"/>
      <c r="Q22265" s="274" t="s">
        <v>356</v>
      </c>
      <c r="R22265" s="274" t="s">
        <v>314</v>
      </c>
      <c r="S22265" s="274" t="s">
        <v>71</v>
      </c>
      <c r="T22265" s="274" t="s">
        <v>165</v>
      </c>
      <c r="U22265" s="274" t="str">
        <f t="shared" si="2149"/>
        <v>RS</v>
      </c>
      <c r="V22265" s="274" t="str">
        <f t="shared" si="2150"/>
        <v>HWE</v>
      </c>
      <c r="W22265" s="274" t="str">
        <f t="shared" si="2151"/>
        <v>PINS</v>
      </c>
      <c r="X22265" s="274" t="str">
        <f t="shared" si="2152"/>
        <v>V04-210101</v>
      </c>
    </row>
    <row r="22266" spans="1:24" ht="15" customHeight="1" x14ac:dyDescent="0.35">
      <c r="A22266" s="267" t="str">
        <f t="shared" si="2148"/>
        <v>Below the Line_Breakthrough Equipment &amp; Devices_Manufactured Homes Weatherization and Air Sealing Program_Natural Gas_Water Heating_Low Income_Domestic Hot Water Pipe Insulation_0_0_0_Conversion from Btu to kWh</v>
      </c>
      <c r="B22266" s="267" t="str">
        <f t="shared" si="2153"/>
        <v>Below the Line_Breakthrough Equipment &amp; Devices_Manufactured Homes Weatherization and Air Sealing Program_Natural Gas_Water Heating_Low Income_Domestic Hot Water Pipe Insulation_0_0_0</v>
      </c>
      <c r="C22266" s="269" t="s">
        <v>3</v>
      </c>
      <c r="D22266" s="269" t="s">
        <v>13</v>
      </c>
      <c r="E22266" s="269" t="s">
        <v>15</v>
      </c>
      <c r="F22266" s="269" t="s">
        <v>605</v>
      </c>
      <c r="G22266" s="269" t="s">
        <v>737</v>
      </c>
      <c r="H22266" s="269" t="s">
        <v>1821</v>
      </c>
      <c r="I22266" s="269" t="s">
        <v>71</v>
      </c>
      <c r="J22266" s="269">
        <v>0</v>
      </c>
      <c r="K22266" s="269">
        <v>0</v>
      </c>
      <c r="L22266" s="270">
        <v>0</v>
      </c>
      <c r="M22266" s="271" t="s">
        <v>754</v>
      </c>
      <c r="N22266" s="272"/>
      <c r="O22266" s="272">
        <v>3412</v>
      </c>
      <c r="P22266" s="274"/>
      <c r="Q22266" s="274" t="s">
        <v>356</v>
      </c>
      <c r="R22266" s="274" t="s">
        <v>314</v>
      </c>
      <c r="S22266" s="274" t="s">
        <v>71</v>
      </c>
      <c r="T22266" s="274" t="s">
        <v>165</v>
      </c>
      <c r="U22266" s="274" t="str">
        <f t="shared" si="2149"/>
        <v>RS</v>
      </c>
      <c r="V22266" s="274" t="str">
        <f t="shared" si="2150"/>
        <v>HWE</v>
      </c>
      <c r="W22266" s="274" t="str">
        <f t="shared" si="2151"/>
        <v>PINS</v>
      </c>
      <c r="X22266" s="274" t="str">
        <f t="shared" si="2152"/>
        <v>V04-210101</v>
      </c>
    </row>
    <row r="22267" spans="1:24" ht="15" customHeight="1" x14ac:dyDescent="0.35">
      <c r="A22267" s="267" t="str">
        <f t="shared" si="2148"/>
        <v>Below the Line_Breakthrough Equipment &amp; Devices_Manufactured Homes Weatherization and Air Sealing Program_Natural Gas_Water Heating_Low Income_Domestic Hot Water Pipe Insulation_0_0_0_Cost</v>
      </c>
      <c r="B22267" s="267" t="str">
        <f t="shared" si="2153"/>
        <v>Below the Line_Breakthrough Equipment &amp; Devices_Manufactured Homes Weatherization and Air Sealing Program_Natural Gas_Water Heating_Low Income_Domestic Hot Water Pipe Insulation_0_0_0</v>
      </c>
      <c r="C22267" s="269" t="s">
        <v>3</v>
      </c>
      <c r="D22267" s="269" t="s">
        <v>13</v>
      </c>
      <c r="E22267" s="269" t="s">
        <v>15</v>
      </c>
      <c r="F22267" s="269" t="s">
        <v>605</v>
      </c>
      <c r="G22267" s="269" t="s">
        <v>737</v>
      </c>
      <c r="H22267" s="269" t="s">
        <v>1821</v>
      </c>
      <c r="I22267" s="269" t="s">
        <v>71</v>
      </c>
      <c r="J22267" s="269">
        <v>0</v>
      </c>
      <c r="K22267" s="269">
        <v>0</v>
      </c>
      <c r="L22267" s="270">
        <v>0</v>
      </c>
      <c r="M22267" s="271" t="s">
        <v>888</v>
      </c>
      <c r="N22267" s="275"/>
      <c r="O22267" s="275">
        <v>3</v>
      </c>
      <c r="P22267" s="274" t="s">
        <v>889</v>
      </c>
      <c r="Q22267" s="274" t="s">
        <v>356</v>
      </c>
      <c r="R22267" s="274" t="s">
        <v>314</v>
      </c>
      <c r="S22267" s="274" t="s">
        <v>71</v>
      </c>
      <c r="T22267" s="274" t="s">
        <v>165</v>
      </c>
      <c r="U22267" s="274" t="str">
        <f t="shared" si="2149"/>
        <v>RS</v>
      </c>
      <c r="V22267" s="274" t="str">
        <f t="shared" si="2150"/>
        <v>HWE</v>
      </c>
      <c r="W22267" s="274" t="str">
        <f t="shared" si="2151"/>
        <v>PINS</v>
      </c>
      <c r="X22267" s="274" t="str">
        <f t="shared" si="2152"/>
        <v>V04-210101</v>
      </c>
    </row>
    <row r="22268" spans="1:24" ht="15" customHeight="1" x14ac:dyDescent="0.35">
      <c r="A22268" s="267" t="str">
        <f t="shared" ref="A22268:A22269" si="2154">C22268&amp;"_"&amp;D22268&amp;"_"&amp;E22268&amp;"_"&amp;F22268&amp;"_"&amp;G22268&amp;"_"&amp;H22268&amp;"_"&amp;I22268&amp;"_"&amp;J22268&amp;"_"&amp;K22268&amp;"_"&amp;L22268&amp;"_"&amp;M22268</f>
        <v>Below the Line_Breakthrough Equipment &amp; Devices_Manufactured Homes Weatherization and Air Sealing Program_Natural Gas_Water Heating_Low Income_Domestic Hot Water Pipe Insulation_0_0_0_Inside Circumference of Pipe</v>
      </c>
      <c r="B22268" s="267" t="str">
        <f t="shared" ref="B22268:B22269" si="2155">C22268&amp;"_"&amp;D22268&amp;"_"&amp;E22268&amp;"_"&amp;F22268&amp;"_"&amp;G22268&amp;"_"&amp;H22268&amp;"_"&amp;I22268&amp;"_"&amp;J22268&amp;"_"&amp;K22268&amp;"_"&amp;L22268</f>
        <v>Below the Line_Breakthrough Equipment &amp; Devices_Manufactured Homes Weatherization and Air Sealing Program_Natural Gas_Water Heating_Low Income_Domestic Hot Water Pipe Insulation_0_0_0</v>
      </c>
      <c r="C22268" s="269" t="s">
        <v>3</v>
      </c>
      <c r="D22268" s="269" t="s">
        <v>13</v>
      </c>
      <c r="E22268" s="269" t="s">
        <v>15</v>
      </c>
      <c r="F22268" s="269" t="s">
        <v>605</v>
      </c>
      <c r="G22268" s="269" t="s">
        <v>737</v>
      </c>
      <c r="H22268" s="269" t="s">
        <v>1821</v>
      </c>
      <c r="I22268" s="269" t="s">
        <v>71</v>
      </c>
      <c r="J22268" s="269">
        <v>0</v>
      </c>
      <c r="K22268" s="269">
        <v>0</v>
      </c>
      <c r="L22268" s="270">
        <v>0</v>
      </c>
      <c r="M22268" s="331" t="s">
        <v>2537</v>
      </c>
      <c r="N22268" s="332"/>
      <c r="O22268" s="338">
        <v>0.20549999999999999</v>
      </c>
      <c r="P22268" s="330" t="s">
        <v>2538</v>
      </c>
      <c r="Q22268" s="274" t="s">
        <v>356</v>
      </c>
      <c r="R22268" s="274" t="s">
        <v>314</v>
      </c>
      <c r="S22268" s="274" t="s">
        <v>71</v>
      </c>
      <c r="T22268" s="274" t="s">
        <v>165</v>
      </c>
      <c r="U22268" s="274" t="str">
        <f t="shared" ref="U22268:U22269" si="2156">IFERROR(LEFT(T22268,FIND("-",T22268)-1),"ERROR")</f>
        <v>RS</v>
      </c>
      <c r="V22268" s="274" t="str">
        <f t="shared" ref="V22268:V22269" si="2157">IFERROR(MID(T22268,LEN(U22268)+2,3),"ERROR")</f>
        <v>HWE</v>
      </c>
      <c r="W22268" s="274" t="str">
        <f t="shared" ref="W22268:W22269" si="2158">MID(T22268,LEN(U22268)+LEN(V22268)+3,4)</f>
        <v>PINS</v>
      </c>
      <c r="X22268" s="274" t="str">
        <f t="shared" ref="X22268:X22269" si="2159">RIGHT(T22268,10)</f>
        <v>V04-210101</v>
      </c>
    </row>
    <row r="22269" spans="1:24" ht="15" customHeight="1" x14ac:dyDescent="0.35">
      <c r="A22269" s="267" t="str">
        <f t="shared" si="2154"/>
        <v>Below the Line_Breakthrough Equipment &amp; Devices_Manufactured Homes Weatherization and Air Sealing Program_Natural Gas_Water Heating_Low Income_Domestic Hot Water Pipe Insulation_0_0_0_Effective length of pipe</v>
      </c>
      <c r="B22269" s="267" t="str">
        <f t="shared" si="2155"/>
        <v>Below the Line_Breakthrough Equipment &amp; Devices_Manufactured Homes Weatherization and Air Sealing Program_Natural Gas_Water Heating_Low Income_Domestic Hot Water Pipe Insulation_0_0_0</v>
      </c>
      <c r="C22269" s="269" t="s">
        <v>3</v>
      </c>
      <c r="D22269" s="269" t="s">
        <v>13</v>
      </c>
      <c r="E22269" s="269" t="s">
        <v>15</v>
      </c>
      <c r="F22269" s="269" t="s">
        <v>605</v>
      </c>
      <c r="G22269" s="269" t="s">
        <v>737</v>
      </c>
      <c r="H22269" s="269" t="s">
        <v>1821</v>
      </c>
      <c r="I22269" s="269" t="s">
        <v>71</v>
      </c>
      <c r="J22269" s="269">
        <v>0</v>
      </c>
      <c r="K22269" s="269">
        <v>0</v>
      </c>
      <c r="L22269" s="270">
        <v>0</v>
      </c>
      <c r="M22269" s="331" t="s">
        <v>2539</v>
      </c>
      <c r="N22269" s="332"/>
      <c r="O22269" s="332">
        <f>(2 + 4 * 0.72)</f>
        <v>4.88</v>
      </c>
      <c r="P22269" s="330" t="s">
        <v>868</v>
      </c>
      <c r="Q22269" s="274" t="s">
        <v>356</v>
      </c>
      <c r="R22269" s="274" t="s">
        <v>314</v>
      </c>
      <c r="S22269" s="274" t="s">
        <v>71</v>
      </c>
      <c r="T22269" s="274" t="s">
        <v>165</v>
      </c>
      <c r="U22269" s="274" t="str">
        <f t="shared" si="2156"/>
        <v>RS</v>
      </c>
      <c r="V22269" s="274" t="str">
        <f t="shared" si="2157"/>
        <v>HWE</v>
      </c>
      <c r="W22269" s="274" t="str">
        <f t="shared" si="2158"/>
        <v>PINS</v>
      </c>
      <c r="X22269" s="274" t="str">
        <f t="shared" si="2159"/>
        <v>V04-210101</v>
      </c>
    </row>
    <row r="22270" spans="1:24" ht="15" customHeight="1" x14ac:dyDescent="0.35">
      <c r="A22270" s="267" t="str">
        <f t="shared" si="2148"/>
        <v>Below the Line_Breakthrough Equipment &amp; Devices_Manufactured Homes Weatherization and Air Sealing Program_Natural Gas_Water Heating_Low Income_Domestic Hot Water Pipe Insulation_0_0_0_kWh Saved per Unit</v>
      </c>
      <c r="B22270" s="267" t="str">
        <f t="shared" si="2153"/>
        <v>Below the Line_Breakthrough Equipment &amp; Devices_Manufactured Homes Weatherization and Air Sealing Program_Natural Gas_Water Heating_Low Income_Domestic Hot Water Pipe Insulation_0_0_0</v>
      </c>
      <c r="C22270" s="269" t="s">
        <v>3</v>
      </c>
      <c r="D22270" s="269" t="s">
        <v>13</v>
      </c>
      <c r="E22270" s="269" t="s">
        <v>15</v>
      </c>
      <c r="F22270" s="269" t="s">
        <v>605</v>
      </c>
      <c r="G22270" s="269" t="s">
        <v>737</v>
      </c>
      <c r="H22270" s="269" t="s">
        <v>1821</v>
      </c>
      <c r="I22270" s="269" t="s">
        <v>71</v>
      </c>
      <c r="J22270" s="269">
        <v>0</v>
      </c>
      <c r="K22270" s="269">
        <v>0</v>
      </c>
      <c r="L22270" s="270">
        <v>0</v>
      </c>
      <c r="M22270" s="277" t="s">
        <v>696</v>
      </c>
      <c r="N22270" s="278"/>
      <c r="O22270" s="279">
        <v>0</v>
      </c>
      <c r="P22270" s="274"/>
      <c r="Q22270" s="274" t="s">
        <v>356</v>
      </c>
      <c r="R22270" s="274" t="s">
        <v>314</v>
      </c>
      <c r="S22270" s="274" t="s">
        <v>71</v>
      </c>
      <c r="T22270" s="274" t="s">
        <v>165</v>
      </c>
      <c r="U22270" s="274" t="str">
        <f t="shared" si="2149"/>
        <v>RS</v>
      </c>
      <c r="V22270" s="274" t="str">
        <f t="shared" si="2150"/>
        <v>HWE</v>
      </c>
      <c r="W22270" s="274" t="str">
        <f t="shared" si="2151"/>
        <v>PINS</v>
      </c>
      <c r="X22270" s="274" t="str">
        <f t="shared" si="2152"/>
        <v>V04-210101</v>
      </c>
    </row>
    <row r="22271" spans="1:24" ht="15" customHeight="1" x14ac:dyDescent="0.35">
      <c r="A22271" s="267" t="str">
        <f t="shared" si="2148"/>
        <v>Below the Line_Breakthrough Equipment &amp; Devices_Manufactured Homes Weatherization and Air Sealing Program_Natural Gas_Water Heating_Low Income_Domestic Hot Water Pipe Insulation_0_0_0_Coincident Peak kW Saved per Unit</v>
      </c>
      <c r="B22271" s="267" t="str">
        <f t="shared" si="2153"/>
        <v>Below the Line_Breakthrough Equipment &amp; Devices_Manufactured Homes Weatherization and Air Sealing Program_Natural Gas_Water Heating_Low Income_Domestic Hot Water Pipe Insulation_0_0_0</v>
      </c>
      <c r="C22271" s="269" t="s">
        <v>3</v>
      </c>
      <c r="D22271" s="269" t="s">
        <v>13</v>
      </c>
      <c r="E22271" s="269" t="s">
        <v>15</v>
      </c>
      <c r="F22271" s="269" t="s">
        <v>605</v>
      </c>
      <c r="G22271" s="269" t="s">
        <v>737</v>
      </c>
      <c r="H22271" s="269" t="s">
        <v>1821</v>
      </c>
      <c r="I22271" s="269" t="s">
        <v>71</v>
      </c>
      <c r="J22271" s="269">
        <v>0</v>
      </c>
      <c r="K22271" s="269">
        <v>0</v>
      </c>
      <c r="L22271" s="270">
        <v>0</v>
      </c>
      <c r="M22271" s="277" t="s">
        <v>698</v>
      </c>
      <c r="N22271" s="278"/>
      <c r="O22271" s="279">
        <v>0</v>
      </c>
      <c r="P22271" s="274"/>
      <c r="Q22271" s="274" t="s">
        <v>356</v>
      </c>
      <c r="R22271" s="274" t="s">
        <v>314</v>
      </c>
      <c r="S22271" s="274" t="s">
        <v>71</v>
      </c>
      <c r="T22271" s="274" t="s">
        <v>165</v>
      </c>
      <c r="U22271" s="274" t="str">
        <f t="shared" si="2149"/>
        <v>RS</v>
      </c>
      <c r="V22271" s="274" t="str">
        <f t="shared" si="2150"/>
        <v>HWE</v>
      </c>
      <c r="W22271" s="274" t="str">
        <f t="shared" si="2151"/>
        <v>PINS</v>
      </c>
      <c r="X22271" s="274" t="str">
        <f t="shared" si="2152"/>
        <v>V04-210101</v>
      </c>
    </row>
    <row r="22272" spans="1:24" ht="15" customHeight="1" x14ac:dyDescent="0.35">
      <c r="A22272" s="267" t="str">
        <f t="shared" si="2148"/>
        <v>Below the Line_Breakthrough Equipment &amp; Devices_Manufactured Homes Weatherization and Air Sealing Program_Natural Gas_Water Heating_Low Income_Domestic Hot Water Pipe Insulation_0_0_0_Therms Saved per Unit</v>
      </c>
      <c r="B22272" s="267" t="str">
        <f t="shared" si="2153"/>
        <v>Below the Line_Breakthrough Equipment &amp; Devices_Manufactured Homes Weatherization and Air Sealing Program_Natural Gas_Water Heating_Low Income_Domestic Hot Water Pipe Insulation_0_0_0</v>
      </c>
      <c r="C22272" s="269" t="s">
        <v>3</v>
      </c>
      <c r="D22272" s="269" t="s">
        <v>13</v>
      </c>
      <c r="E22272" s="269" t="s">
        <v>15</v>
      </c>
      <c r="F22272" s="269" t="s">
        <v>605</v>
      </c>
      <c r="G22272" s="269" t="s">
        <v>737</v>
      </c>
      <c r="H22272" s="269" t="s">
        <v>1821</v>
      </c>
      <c r="I22272" s="269" t="s">
        <v>71</v>
      </c>
      <c r="J22272" s="269">
        <v>0</v>
      </c>
      <c r="K22272" s="269">
        <v>0</v>
      </c>
      <c r="L22272" s="270">
        <v>0</v>
      </c>
      <c r="M22272" s="277" t="s">
        <v>817</v>
      </c>
      <c r="N22272" s="278"/>
      <c r="O22272" s="327">
        <f>((1/O22257-1/O22259)*O22268*O22269*O22261*O22262*O22263)/O22265/100000</f>
        <v>5.6351893846153844</v>
      </c>
      <c r="P22272" s="274" t="s">
        <v>891</v>
      </c>
      <c r="Q22272" s="274" t="s">
        <v>356</v>
      </c>
      <c r="R22272" s="274" t="s">
        <v>314</v>
      </c>
      <c r="S22272" s="274" t="s">
        <v>71</v>
      </c>
      <c r="T22272" s="274" t="s">
        <v>165</v>
      </c>
      <c r="U22272" s="274" t="str">
        <f t="shared" si="2149"/>
        <v>RS</v>
      </c>
      <c r="V22272" s="274" t="str">
        <f t="shared" si="2150"/>
        <v>HWE</v>
      </c>
      <c r="W22272" s="274" t="str">
        <f t="shared" si="2151"/>
        <v>PINS</v>
      </c>
      <c r="X22272" s="274" t="str">
        <f t="shared" si="2152"/>
        <v>V04-210101</v>
      </c>
    </row>
    <row r="22273" spans="1:24" ht="15" customHeight="1" x14ac:dyDescent="0.35">
      <c r="A22273" s="267" t="str">
        <f t="shared" si="2148"/>
        <v>Below the Line_Breakthrough Equipment &amp; Devices_Manufactured Homes Weatherization and Air Sealing Program_Natural Gas_Water Heating_Low Income_Domestic Hot Water Pipe Insulation_0_0_0_Lifetime (years)</v>
      </c>
      <c r="B22273" s="267" t="str">
        <f t="shared" si="2153"/>
        <v>Below the Line_Breakthrough Equipment &amp; Devices_Manufactured Homes Weatherization and Air Sealing Program_Natural Gas_Water Heating_Low Income_Domestic Hot Water Pipe Insulation_0_0_0</v>
      </c>
      <c r="C22273" s="269" t="s">
        <v>3</v>
      </c>
      <c r="D22273" s="269" t="s">
        <v>13</v>
      </c>
      <c r="E22273" s="269" t="s">
        <v>15</v>
      </c>
      <c r="F22273" s="269" t="s">
        <v>605</v>
      </c>
      <c r="G22273" s="269" t="s">
        <v>737</v>
      </c>
      <c r="H22273" s="269" t="s">
        <v>1821</v>
      </c>
      <c r="I22273" s="269" t="s">
        <v>71</v>
      </c>
      <c r="J22273" s="269">
        <v>0</v>
      </c>
      <c r="K22273" s="269">
        <v>0</v>
      </c>
      <c r="L22273" s="270">
        <v>0</v>
      </c>
      <c r="M22273" s="277" t="s">
        <v>700</v>
      </c>
      <c r="N22273" s="278"/>
      <c r="O22273" s="279">
        <v>15</v>
      </c>
      <c r="P22273" s="274" t="s">
        <v>818</v>
      </c>
      <c r="Q22273" s="274" t="s">
        <v>356</v>
      </c>
      <c r="R22273" s="274" t="s">
        <v>314</v>
      </c>
      <c r="S22273" s="274" t="s">
        <v>71</v>
      </c>
      <c r="T22273" s="274" t="s">
        <v>165</v>
      </c>
      <c r="U22273" s="274" t="str">
        <f t="shared" si="2149"/>
        <v>RS</v>
      </c>
      <c r="V22273" s="274" t="str">
        <f t="shared" si="2150"/>
        <v>HWE</v>
      </c>
      <c r="W22273" s="274" t="str">
        <f t="shared" si="2151"/>
        <v>PINS</v>
      </c>
      <c r="X22273" s="274" t="str">
        <f t="shared" si="2152"/>
        <v>V04-210101</v>
      </c>
    </row>
    <row r="22274" spans="1:24" ht="15" customHeight="1" x14ac:dyDescent="0.35">
      <c r="A22274" s="267" t="str">
        <f t="shared" si="2148"/>
        <v>Below the Line_Breakthrough Equipment &amp; Devices_Manufactured Homes Weatherization and Air Sealing Program_Natural Gas_Water Heating_Low Income_Domestic Hot Water Pipe Insulation_0_0_0_Incremental Cost</v>
      </c>
      <c r="B22274" s="267" t="str">
        <f t="shared" si="2153"/>
        <v>Below the Line_Breakthrough Equipment &amp; Devices_Manufactured Homes Weatherization and Air Sealing Program_Natural Gas_Water Heating_Low Income_Domestic Hot Water Pipe Insulation_0_0_0</v>
      </c>
      <c r="C22274" s="269" t="s">
        <v>3</v>
      </c>
      <c r="D22274" s="269" t="s">
        <v>13</v>
      </c>
      <c r="E22274" s="269" t="s">
        <v>15</v>
      </c>
      <c r="F22274" s="269" t="s">
        <v>605</v>
      </c>
      <c r="G22274" s="269" t="s">
        <v>737</v>
      </c>
      <c r="H22274" s="269" t="s">
        <v>1821</v>
      </c>
      <c r="I22274" s="269" t="s">
        <v>71</v>
      </c>
      <c r="J22274" s="269">
        <v>0</v>
      </c>
      <c r="K22274" s="269">
        <v>0</v>
      </c>
      <c r="L22274" s="270">
        <v>0</v>
      </c>
      <c r="M22274" s="277" t="s">
        <v>701</v>
      </c>
      <c r="N22274" s="280"/>
      <c r="O22274" s="281">
        <f>INDEX([25]Measures!$O:$O,MATCH(A22274,[25]Measures!$A:$A,0))</f>
        <v>2.16</v>
      </c>
      <c r="P22274" s="274" t="s">
        <v>1055</v>
      </c>
      <c r="Q22274" s="274" t="s">
        <v>356</v>
      </c>
      <c r="R22274" s="274" t="s">
        <v>314</v>
      </c>
      <c r="S22274" s="274" t="s">
        <v>71</v>
      </c>
      <c r="T22274" s="274" t="s">
        <v>165</v>
      </c>
      <c r="U22274" s="274" t="str">
        <f t="shared" si="2149"/>
        <v>RS</v>
      </c>
      <c r="V22274" s="274" t="str">
        <f t="shared" si="2150"/>
        <v>HWE</v>
      </c>
      <c r="W22274" s="274" t="str">
        <f t="shared" si="2151"/>
        <v>PINS</v>
      </c>
      <c r="X22274" s="274" t="str">
        <f t="shared" si="2152"/>
        <v>V04-210101</v>
      </c>
    </row>
    <row r="22275" spans="1:24" ht="15" customHeight="1" x14ac:dyDescent="0.35">
      <c r="A22275" s="267" t="str">
        <f t="shared" si="2148"/>
        <v>Below the Line_Breakthrough Equipment &amp; Devices_Manufactured Homes Weatherization and Air Sealing Program_Natural Gas_Water Heating_Low Income_Domestic Hot Water Pipe Insulation_0_0_0_</v>
      </c>
      <c r="B22275" s="267" t="str">
        <f t="shared" si="2153"/>
        <v>Below the Line_Breakthrough Equipment &amp; Devices_Manufactured Homes Weatherization and Air Sealing Program_Natural Gas_Water Heating_Low Income_Domestic Hot Water Pipe Insulation_0_0_0</v>
      </c>
      <c r="C22275" s="269" t="s">
        <v>3</v>
      </c>
      <c r="D22275" s="269" t="s">
        <v>13</v>
      </c>
      <c r="E22275" s="269" t="s">
        <v>15</v>
      </c>
      <c r="F22275" s="269" t="s">
        <v>605</v>
      </c>
      <c r="G22275" s="269" t="s">
        <v>737</v>
      </c>
      <c r="H22275" s="269" t="s">
        <v>1821</v>
      </c>
      <c r="I22275" s="269" t="s">
        <v>71</v>
      </c>
      <c r="J22275" s="269">
        <v>0</v>
      </c>
      <c r="K22275" s="269">
        <v>0</v>
      </c>
      <c r="L22275" s="270">
        <v>0</v>
      </c>
      <c r="P22275" s="274"/>
      <c r="Q22275" s="274"/>
      <c r="R22275" s="274"/>
      <c r="S22275" s="274"/>
      <c r="T22275" s="274"/>
      <c r="U22275" s="274" t="str">
        <f t="shared" si="2149"/>
        <v>ERROR</v>
      </c>
      <c r="V22275" s="274" t="str">
        <f t="shared" si="2150"/>
        <v/>
      </c>
      <c r="W22275" s="274" t="str">
        <f t="shared" si="2151"/>
        <v/>
      </c>
      <c r="X22275" s="274" t="str">
        <f t="shared" si="2152"/>
        <v/>
      </c>
    </row>
    <row r="22276" spans="1:24" ht="15" customHeight="1" x14ac:dyDescent="0.35">
      <c r="A22276" s="267" t="str">
        <f t="shared" si="2148"/>
        <v>Below the Line_Breakthrough Equipment &amp; Devices_Manufactured Homes Weatherization and Air Sealing Program_Electric_Water Heating_Low Income_Thermostatic Restrictor Shower Valve_0_0_0_%ElectricDHW</v>
      </c>
      <c r="B22276" s="267" t="str">
        <f t="shared" si="2153"/>
        <v>Below the Line_Breakthrough Equipment &amp; Devices_Manufactured Homes Weatherization and Air Sealing Program_Electric_Water Heating_Low Income_Thermostatic Restrictor Shower Valve_0_0_0</v>
      </c>
      <c r="C22276" s="269" t="s">
        <v>3</v>
      </c>
      <c r="D22276" s="269" t="s">
        <v>13</v>
      </c>
      <c r="E22276" s="269" t="s">
        <v>15</v>
      </c>
      <c r="F22276" s="269" t="s">
        <v>663</v>
      </c>
      <c r="G22276" s="269" t="s">
        <v>737</v>
      </c>
      <c r="H22276" s="269" t="s">
        <v>1821</v>
      </c>
      <c r="I22276" s="269" t="s">
        <v>73</v>
      </c>
      <c r="J22276" s="269">
        <v>0</v>
      </c>
      <c r="K22276" s="269">
        <v>0</v>
      </c>
      <c r="L22276" s="270">
        <v>0</v>
      </c>
      <c r="M22276" s="285" t="s">
        <v>1172</v>
      </c>
      <c r="N22276" s="272"/>
      <c r="O22276" s="272">
        <v>1</v>
      </c>
      <c r="P22276" s="274" t="s">
        <v>460</v>
      </c>
      <c r="Q22276" s="274" t="s">
        <v>356</v>
      </c>
      <c r="R22276" s="274" t="s">
        <v>621</v>
      </c>
      <c r="S22276" s="274" t="s">
        <v>73</v>
      </c>
      <c r="T22276" s="274" t="s">
        <v>183</v>
      </c>
      <c r="U22276" s="274" t="str">
        <f t="shared" si="2149"/>
        <v>RS</v>
      </c>
      <c r="V22276" s="274" t="str">
        <f t="shared" si="2150"/>
        <v>HWE</v>
      </c>
      <c r="W22276" s="274" t="str">
        <f t="shared" si="2151"/>
        <v>TRVA</v>
      </c>
      <c r="X22276" s="274" t="str">
        <f t="shared" si="2152"/>
        <v>V05-200101</v>
      </c>
    </row>
    <row r="22277" spans="1:24" ht="15" customHeight="1" x14ac:dyDescent="0.35">
      <c r="A22277" s="267" t="str">
        <f t="shared" si="2148"/>
        <v>Below the Line_Breakthrough Equipment &amp; Devices_Manufactured Homes Weatherization and Air Sealing Program_Electric_Water Heating_Low Income_Thermostatic Restrictor Shower Valve_0_0_0_GPM_base_S</v>
      </c>
      <c r="B22277" s="267" t="str">
        <f t="shared" si="2153"/>
        <v>Below the Line_Breakthrough Equipment &amp; Devices_Manufactured Homes Weatherization and Air Sealing Program_Electric_Water Heating_Low Income_Thermostatic Restrictor Shower Valve_0_0_0</v>
      </c>
      <c r="C22277" s="269" t="s">
        <v>3</v>
      </c>
      <c r="D22277" s="269" t="s">
        <v>13</v>
      </c>
      <c r="E22277" s="269" t="s">
        <v>15</v>
      </c>
      <c r="F22277" s="269" t="s">
        <v>663</v>
      </c>
      <c r="G22277" s="269" t="s">
        <v>737</v>
      </c>
      <c r="H22277" s="269" t="s">
        <v>1821</v>
      </c>
      <c r="I22277" s="269" t="s">
        <v>73</v>
      </c>
      <c r="J22277" s="269">
        <v>0</v>
      </c>
      <c r="K22277" s="269">
        <v>0</v>
      </c>
      <c r="L22277" s="270">
        <v>0</v>
      </c>
      <c r="M22277" s="285" t="s">
        <v>1822</v>
      </c>
      <c r="N22277" s="272"/>
      <c r="O22277" s="272">
        <v>2.2400000000000002</v>
      </c>
      <c r="P22277" s="274" t="s">
        <v>1823</v>
      </c>
      <c r="Q22277" s="274" t="s">
        <v>356</v>
      </c>
      <c r="R22277" s="274" t="s">
        <v>621</v>
      </c>
      <c r="S22277" s="274" t="s">
        <v>73</v>
      </c>
      <c r="T22277" s="274" t="s">
        <v>183</v>
      </c>
      <c r="U22277" s="274" t="str">
        <f t="shared" si="2149"/>
        <v>RS</v>
      </c>
      <c r="V22277" s="274" t="str">
        <f t="shared" si="2150"/>
        <v>HWE</v>
      </c>
      <c r="W22277" s="274" t="str">
        <f t="shared" si="2151"/>
        <v>TRVA</v>
      </c>
      <c r="X22277" s="274" t="str">
        <f t="shared" si="2152"/>
        <v>V05-200101</v>
      </c>
    </row>
    <row r="22278" spans="1:24" ht="15" customHeight="1" x14ac:dyDescent="0.35">
      <c r="A22278" s="267" t="str">
        <f t="shared" si="2148"/>
        <v>Below the Line_Breakthrough Equipment &amp; Devices_Manufactured Homes Weatherization and Air Sealing Program_Electric_Water Heating_Low Income_Thermostatic Restrictor Shower Valve_0_0_0_L_showerdevice</v>
      </c>
      <c r="B22278" s="267" t="str">
        <f t="shared" si="2153"/>
        <v>Below the Line_Breakthrough Equipment &amp; Devices_Manufactured Homes Weatherization and Air Sealing Program_Electric_Water Heating_Low Income_Thermostatic Restrictor Shower Valve_0_0_0</v>
      </c>
      <c r="C22278" s="269" t="s">
        <v>3</v>
      </c>
      <c r="D22278" s="269" t="s">
        <v>13</v>
      </c>
      <c r="E22278" s="269" t="s">
        <v>15</v>
      </c>
      <c r="F22278" s="269" t="s">
        <v>663</v>
      </c>
      <c r="G22278" s="269" t="s">
        <v>737</v>
      </c>
      <c r="H22278" s="269" t="s">
        <v>1821</v>
      </c>
      <c r="I22278" s="269" t="s">
        <v>73</v>
      </c>
      <c r="J22278" s="269">
        <v>0</v>
      </c>
      <c r="K22278" s="269">
        <v>0</v>
      </c>
      <c r="L22278" s="270">
        <v>0</v>
      </c>
      <c r="M22278" s="285" t="s">
        <v>1824</v>
      </c>
      <c r="N22278" s="272"/>
      <c r="O22278" s="272">
        <v>0.89</v>
      </c>
      <c r="P22278" s="274"/>
      <c r="Q22278" s="274" t="s">
        <v>356</v>
      </c>
      <c r="R22278" s="274" t="s">
        <v>621</v>
      </c>
      <c r="S22278" s="274" t="s">
        <v>73</v>
      </c>
      <c r="T22278" s="274" t="s">
        <v>183</v>
      </c>
      <c r="U22278" s="274" t="str">
        <f t="shared" si="2149"/>
        <v>RS</v>
      </c>
      <c r="V22278" s="274" t="str">
        <f t="shared" si="2150"/>
        <v>HWE</v>
      </c>
      <c r="W22278" s="274" t="str">
        <f t="shared" si="2151"/>
        <v>TRVA</v>
      </c>
      <c r="X22278" s="274" t="str">
        <f t="shared" si="2152"/>
        <v>V05-200101</v>
      </c>
    </row>
    <row r="22279" spans="1:24" ht="15" customHeight="1" x14ac:dyDescent="0.35">
      <c r="A22279" s="267" t="str">
        <f t="shared" si="2148"/>
        <v>Below the Line_Breakthrough Equipment &amp; Devices_Manufactured Homes Weatherization and Air Sealing Program_Electric_Water Heating_Low Income_Thermostatic Restrictor Shower Valve_0_0_0_Household</v>
      </c>
      <c r="B22279" s="267" t="str">
        <f t="shared" si="2153"/>
        <v>Below the Line_Breakthrough Equipment &amp; Devices_Manufactured Homes Weatherization and Air Sealing Program_Electric_Water Heating_Low Income_Thermostatic Restrictor Shower Valve_0_0_0</v>
      </c>
      <c r="C22279" s="269" t="s">
        <v>3</v>
      </c>
      <c r="D22279" s="269" t="s">
        <v>13</v>
      </c>
      <c r="E22279" s="269" t="s">
        <v>15</v>
      </c>
      <c r="F22279" s="269" t="s">
        <v>663</v>
      </c>
      <c r="G22279" s="269" t="s">
        <v>737</v>
      </c>
      <c r="H22279" s="269" t="s">
        <v>1821</v>
      </c>
      <c r="I22279" s="269" t="s">
        <v>73</v>
      </c>
      <c r="J22279" s="269">
        <v>0</v>
      </c>
      <c r="K22279" s="269">
        <v>0</v>
      </c>
      <c r="L22279" s="270">
        <v>0</v>
      </c>
      <c r="M22279" s="285" t="s">
        <v>1825</v>
      </c>
      <c r="N22279" s="272"/>
      <c r="O22279" s="272">
        <v>2.56</v>
      </c>
      <c r="P22279" s="274" t="s">
        <v>1826</v>
      </c>
      <c r="Q22279" s="274" t="s">
        <v>356</v>
      </c>
      <c r="R22279" s="274" t="s">
        <v>621</v>
      </c>
      <c r="S22279" s="274" t="s">
        <v>73</v>
      </c>
      <c r="T22279" s="274" t="s">
        <v>183</v>
      </c>
      <c r="U22279" s="274" t="str">
        <f t="shared" si="2149"/>
        <v>RS</v>
      </c>
      <c r="V22279" s="274" t="str">
        <f t="shared" si="2150"/>
        <v>HWE</v>
      </c>
      <c r="W22279" s="274" t="str">
        <f t="shared" si="2151"/>
        <v>TRVA</v>
      </c>
      <c r="X22279" s="274" t="str">
        <f t="shared" si="2152"/>
        <v>V05-200101</v>
      </c>
    </row>
    <row r="22280" spans="1:24" ht="15" customHeight="1" x14ac:dyDescent="0.35">
      <c r="A22280" s="267" t="str">
        <f t="shared" si="2148"/>
        <v>Below the Line_Breakthrough Equipment &amp; Devices_Manufactured Homes Weatherization and Air Sealing Program_Electric_Water Heating_Low Income_Thermostatic Restrictor Shower Valve_0_0_0_SPCD</v>
      </c>
      <c r="B22280" s="267" t="str">
        <f t="shared" si="2153"/>
        <v>Below the Line_Breakthrough Equipment &amp; Devices_Manufactured Homes Weatherization and Air Sealing Program_Electric_Water Heating_Low Income_Thermostatic Restrictor Shower Valve_0_0_0</v>
      </c>
      <c r="C22280" s="269" t="s">
        <v>3</v>
      </c>
      <c r="D22280" s="269" t="s">
        <v>13</v>
      </c>
      <c r="E22280" s="269" t="s">
        <v>15</v>
      </c>
      <c r="F22280" s="269" t="s">
        <v>663</v>
      </c>
      <c r="G22280" s="269" t="s">
        <v>737</v>
      </c>
      <c r="H22280" s="269" t="s">
        <v>1821</v>
      </c>
      <c r="I22280" s="269" t="s">
        <v>73</v>
      </c>
      <c r="J22280" s="269">
        <v>0</v>
      </c>
      <c r="K22280" s="269">
        <v>0</v>
      </c>
      <c r="L22280" s="270">
        <v>0</v>
      </c>
      <c r="M22280" s="285" t="s">
        <v>1827</v>
      </c>
      <c r="N22280" s="272"/>
      <c r="O22280" s="272">
        <v>0.6</v>
      </c>
      <c r="P22280" s="274"/>
      <c r="Q22280" s="274" t="s">
        <v>356</v>
      </c>
      <c r="R22280" s="274" t="s">
        <v>621</v>
      </c>
      <c r="S22280" s="274" t="s">
        <v>73</v>
      </c>
      <c r="T22280" s="274" t="s">
        <v>183</v>
      </c>
      <c r="U22280" s="274" t="str">
        <f t="shared" si="2149"/>
        <v>RS</v>
      </c>
      <c r="V22280" s="274" t="str">
        <f t="shared" si="2150"/>
        <v>HWE</v>
      </c>
      <c r="W22280" s="274" t="str">
        <f t="shared" si="2151"/>
        <v>TRVA</v>
      </c>
      <c r="X22280" s="274" t="str">
        <f t="shared" si="2152"/>
        <v>V05-200101</v>
      </c>
    </row>
    <row r="22281" spans="1:24" ht="15" customHeight="1" x14ac:dyDescent="0.35">
      <c r="A22281" s="267" t="str">
        <f t="shared" si="2148"/>
        <v>Below the Line_Breakthrough Equipment &amp; Devices_Manufactured Homes Weatherization and Air Sealing Program_Electric_Water Heating_Low Income_Thermostatic Restrictor Shower Valve_0_0_0_365.25</v>
      </c>
      <c r="B22281" s="267" t="str">
        <f t="shared" si="2153"/>
        <v>Below the Line_Breakthrough Equipment &amp; Devices_Manufactured Homes Weatherization and Air Sealing Program_Electric_Water Heating_Low Income_Thermostatic Restrictor Shower Valve_0_0_0</v>
      </c>
      <c r="C22281" s="269" t="s">
        <v>3</v>
      </c>
      <c r="D22281" s="269" t="s">
        <v>13</v>
      </c>
      <c r="E22281" s="269" t="s">
        <v>15</v>
      </c>
      <c r="F22281" s="269" t="s">
        <v>663</v>
      </c>
      <c r="G22281" s="269" t="s">
        <v>737</v>
      </c>
      <c r="H22281" s="269" t="s">
        <v>1821</v>
      </c>
      <c r="I22281" s="269" t="s">
        <v>73</v>
      </c>
      <c r="J22281" s="269">
        <v>0</v>
      </c>
      <c r="K22281" s="269">
        <v>0</v>
      </c>
      <c r="L22281" s="270">
        <v>0</v>
      </c>
      <c r="M22281" s="285">
        <v>365.25</v>
      </c>
      <c r="N22281" s="272"/>
      <c r="O22281" s="272">
        <v>365.25</v>
      </c>
      <c r="P22281" s="274"/>
      <c r="Q22281" s="274" t="s">
        <v>356</v>
      </c>
      <c r="R22281" s="274" t="s">
        <v>621</v>
      </c>
      <c r="S22281" s="274" t="s">
        <v>73</v>
      </c>
      <c r="T22281" s="274" t="s">
        <v>183</v>
      </c>
      <c r="U22281" s="274" t="str">
        <f t="shared" si="2149"/>
        <v>RS</v>
      </c>
      <c r="V22281" s="274" t="str">
        <f t="shared" si="2150"/>
        <v>HWE</v>
      </c>
      <c r="W22281" s="274" t="str">
        <f t="shared" si="2151"/>
        <v>TRVA</v>
      </c>
      <c r="X22281" s="274" t="str">
        <f t="shared" si="2152"/>
        <v>V05-200101</v>
      </c>
    </row>
    <row r="22282" spans="1:24" ht="15" customHeight="1" x14ac:dyDescent="0.35">
      <c r="A22282" s="267" t="str">
        <f t="shared" si="2148"/>
        <v>Below the Line_Breakthrough Equipment &amp; Devices_Manufactured Homes Weatherization and Air Sealing Program_Electric_Water Heating_Low Income_Thermostatic Restrictor Shower Valve_0_0_0_SPH</v>
      </c>
      <c r="B22282" s="267" t="str">
        <f t="shared" si="2153"/>
        <v>Below the Line_Breakthrough Equipment &amp; Devices_Manufactured Homes Weatherization and Air Sealing Program_Electric_Water Heating_Low Income_Thermostatic Restrictor Shower Valve_0_0_0</v>
      </c>
      <c r="C22282" s="269" t="s">
        <v>3</v>
      </c>
      <c r="D22282" s="269" t="s">
        <v>13</v>
      </c>
      <c r="E22282" s="269" t="s">
        <v>15</v>
      </c>
      <c r="F22282" s="269" t="s">
        <v>663</v>
      </c>
      <c r="G22282" s="269" t="s">
        <v>737</v>
      </c>
      <c r="H22282" s="269" t="s">
        <v>1821</v>
      </c>
      <c r="I22282" s="269" t="s">
        <v>73</v>
      </c>
      <c r="J22282" s="269">
        <v>0</v>
      </c>
      <c r="K22282" s="269">
        <v>0</v>
      </c>
      <c r="L22282" s="270">
        <v>0</v>
      </c>
      <c r="M22282" s="285" t="s">
        <v>1828</v>
      </c>
      <c r="N22282" s="272"/>
      <c r="O22282" s="272">
        <v>1.79</v>
      </c>
      <c r="P22282" s="274" t="s">
        <v>664</v>
      </c>
      <c r="Q22282" s="274" t="s">
        <v>356</v>
      </c>
      <c r="R22282" s="274" t="s">
        <v>621</v>
      </c>
      <c r="S22282" s="274" t="s">
        <v>73</v>
      </c>
      <c r="T22282" s="274" t="s">
        <v>183</v>
      </c>
      <c r="U22282" s="274" t="str">
        <f t="shared" si="2149"/>
        <v>RS</v>
      </c>
      <c r="V22282" s="274" t="str">
        <f t="shared" si="2150"/>
        <v>HWE</v>
      </c>
      <c r="W22282" s="274" t="str">
        <f t="shared" si="2151"/>
        <v>TRVA</v>
      </c>
      <c r="X22282" s="274" t="str">
        <f t="shared" si="2152"/>
        <v>V05-200101</v>
      </c>
    </row>
    <row r="22283" spans="1:24" ht="15" customHeight="1" x14ac:dyDescent="0.35">
      <c r="A22283" s="267" t="str">
        <f t="shared" si="2148"/>
        <v>Below the Line_Breakthrough Equipment &amp; Devices_Manufactured Homes Weatherization and Air Sealing Program_Electric_Water Heating_Low Income_Thermostatic Restrictor Shower Valve_0_0_0_EPG_electric</v>
      </c>
      <c r="B22283" s="267" t="str">
        <f t="shared" si="2153"/>
        <v>Below the Line_Breakthrough Equipment &amp; Devices_Manufactured Homes Weatherization and Air Sealing Program_Electric_Water Heating_Low Income_Thermostatic Restrictor Shower Valve_0_0_0</v>
      </c>
      <c r="C22283" s="269" t="s">
        <v>3</v>
      </c>
      <c r="D22283" s="269" t="s">
        <v>13</v>
      </c>
      <c r="E22283" s="269" t="s">
        <v>15</v>
      </c>
      <c r="F22283" s="269" t="s">
        <v>663</v>
      </c>
      <c r="G22283" s="269" t="s">
        <v>737</v>
      </c>
      <c r="H22283" s="269" t="s">
        <v>1821</v>
      </c>
      <c r="I22283" s="269" t="s">
        <v>73</v>
      </c>
      <c r="J22283" s="269">
        <v>0</v>
      </c>
      <c r="K22283" s="269">
        <v>0</v>
      </c>
      <c r="L22283" s="270">
        <v>0</v>
      </c>
      <c r="M22283" s="285" t="s">
        <v>1177</v>
      </c>
      <c r="N22283" s="272"/>
      <c r="O22283" s="272">
        <v>0.11700000000000001</v>
      </c>
      <c r="P22283" s="274"/>
      <c r="Q22283" s="274" t="s">
        <v>356</v>
      </c>
      <c r="R22283" s="274" t="s">
        <v>621</v>
      </c>
      <c r="S22283" s="274" t="s">
        <v>73</v>
      </c>
      <c r="T22283" s="274" t="s">
        <v>183</v>
      </c>
      <c r="U22283" s="274" t="str">
        <f t="shared" si="2149"/>
        <v>RS</v>
      </c>
      <c r="V22283" s="274" t="str">
        <f t="shared" si="2150"/>
        <v>HWE</v>
      </c>
      <c r="W22283" s="274" t="str">
        <f t="shared" si="2151"/>
        <v>TRVA</v>
      </c>
      <c r="X22283" s="274" t="str">
        <f t="shared" si="2152"/>
        <v>V05-200101</v>
      </c>
    </row>
    <row r="22284" spans="1:24" ht="15" customHeight="1" x14ac:dyDescent="0.35">
      <c r="A22284" s="267" t="str">
        <f t="shared" si="2148"/>
        <v>Below the Line_Breakthrough Equipment &amp; Devices_Manufactured Homes Weatherization and Air Sealing Program_Electric_Water Heating_Low Income_Thermostatic Restrictor Shower Valve_0_0_0_ISR</v>
      </c>
      <c r="B22284" s="267" t="str">
        <f t="shared" si="2153"/>
        <v>Below the Line_Breakthrough Equipment &amp; Devices_Manufactured Homes Weatherization and Air Sealing Program_Electric_Water Heating_Low Income_Thermostatic Restrictor Shower Valve_0_0_0</v>
      </c>
      <c r="C22284" s="269" t="s">
        <v>3</v>
      </c>
      <c r="D22284" s="269" t="s">
        <v>13</v>
      </c>
      <c r="E22284" s="269" t="s">
        <v>15</v>
      </c>
      <c r="F22284" s="269" t="s">
        <v>663</v>
      </c>
      <c r="G22284" s="269" t="s">
        <v>737</v>
      </c>
      <c r="H22284" s="269" t="s">
        <v>1821</v>
      </c>
      <c r="I22284" s="269" t="s">
        <v>73</v>
      </c>
      <c r="J22284" s="269">
        <v>0</v>
      </c>
      <c r="K22284" s="269">
        <v>0</v>
      </c>
      <c r="L22284" s="270">
        <v>0</v>
      </c>
      <c r="M22284" s="285" t="s">
        <v>791</v>
      </c>
      <c r="N22284" s="272"/>
      <c r="O22284" s="272">
        <v>0.98</v>
      </c>
      <c r="P22284" s="274" t="s">
        <v>1829</v>
      </c>
      <c r="Q22284" s="274" t="s">
        <v>356</v>
      </c>
      <c r="R22284" s="274" t="s">
        <v>621</v>
      </c>
      <c r="S22284" s="274" t="s">
        <v>73</v>
      </c>
      <c r="T22284" s="274" t="s">
        <v>183</v>
      </c>
      <c r="U22284" s="274" t="str">
        <f t="shared" si="2149"/>
        <v>RS</v>
      </c>
      <c r="V22284" s="274" t="str">
        <f t="shared" si="2150"/>
        <v>HWE</v>
      </c>
      <c r="W22284" s="274" t="str">
        <f t="shared" si="2151"/>
        <v>TRVA</v>
      </c>
      <c r="X22284" s="274" t="str">
        <f t="shared" si="2152"/>
        <v>V05-200101</v>
      </c>
    </row>
    <row r="22285" spans="1:24" ht="15" customHeight="1" x14ac:dyDescent="0.35">
      <c r="A22285" s="267" t="str">
        <f t="shared" si="2148"/>
        <v>Below the Line_Breakthrough Equipment &amp; Devices_Manufactured Homes Weatherization and Air Sealing Program_Electric_Water Heating_Low Income_Thermostatic Restrictor Shower Valve_0_0_0_Delta_kWh</v>
      </c>
      <c r="B22285" s="267" t="str">
        <f t="shared" si="2153"/>
        <v>Below the Line_Breakthrough Equipment &amp; Devices_Manufactured Homes Weatherization and Air Sealing Program_Electric_Water Heating_Low Income_Thermostatic Restrictor Shower Valve_0_0_0</v>
      </c>
      <c r="C22285" s="269" t="s">
        <v>3</v>
      </c>
      <c r="D22285" s="269" t="s">
        <v>13</v>
      </c>
      <c r="E22285" s="269" t="s">
        <v>15</v>
      </c>
      <c r="F22285" s="269" t="s">
        <v>663</v>
      </c>
      <c r="G22285" s="269" t="s">
        <v>737</v>
      </c>
      <c r="H22285" s="269" t="s">
        <v>1821</v>
      </c>
      <c r="I22285" s="269" t="s">
        <v>73</v>
      </c>
      <c r="J22285" s="269">
        <v>0</v>
      </c>
      <c r="K22285" s="269">
        <v>0</v>
      </c>
      <c r="L22285" s="270">
        <v>0</v>
      </c>
      <c r="M22285" s="285" t="s">
        <v>1179</v>
      </c>
      <c r="N22285" s="272"/>
      <c r="O22285" s="272">
        <f xml:space="preserve"> O22276 * ((O22277 * O22278) * O22279 * O22280 * O22281 / O22282) * O22283 * O22284</f>
        <v>71.643760225823485</v>
      </c>
      <c r="P22285" s="274"/>
      <c r="Q22285" s="274" t="s">
        <v>356</v>
      </c>
      <c r="R22285" s="274" t="s">
        <v>621</v>
      </c>
      <c r="S22285" s="274" t="s">
        <v>73</v>
      </c>
      <c r="T22285" s="274" t="s">
        <v>183</v>
      </c>
      <c r="U22285" s="274" t="str">
        <f t="shared" si="2149"/>
        <v>RS</v>
      </c>
      <c r="V22285" s="274" t="str">
        <f t="shared" si="2150"/>
        <v>HWE</v>
      </c>
      <c r="W22285" s="274" t="str">
        <f t="shared" si="2151"/>
        <v>TRVA</v>
      </c>
      <c r="X22285" s="274" t="str">
        <f t="shared" si="2152"/>
        <v>V05-200101</v>
      </c>
    </row>
    <row r="22286" spans="1:24" ht="15" customHeight="1" x14ac:dyDescent="0.35">
      <c r="A22286" s="267" t="str">
        <f t="shared" si="2148"/>
        <v>Below the Line_Breakthrough Equipment &amp; Devices_Manufactured Homes Weatherization and Air Sealing Program_Electric_Water Heating_Low Income_Thermostatic Restrictor Shower Valve_0_0_0_Delta_Water_gallons</v>
      </c>
      <c r="B22286" s="267" t="str">
        <f t="shared" si="2153"/>
        <v>Below the Line_Breakthrough Equipment &amp; Devices_Manufactured Homes Weatherization and Air Sealing Program_Electric_Water Heating_Low Income_Thermostatic Restrictor Shower Valve_0_0_0</v>
      </c>
      <c r="C22286" s="269" t="s">
        <v>3</v>
      </c>
      <c r="D22286" s="269" t="s">
        <v>13</v>
      </c>
      <c r="E22286" s="269" t="s">
        <v>15</v>
      </c>
      <c r="F22286" s="269" t="s">
        <v>663</v>
      </c>
      <c r="G22286" s="269" t="s">
        <v>737</v>
      </c>
      <c r="H22286" s="269" t="s">
        <v>1821</v>
      </c>
      <c r="I22286" s="269" t="s">
        <v>73</v>
      </c>
      <c r="J22286" s="269">
        <v>0</v>
      </c>
      <c r="K22286" s="269">
        <v>0</v>
      </c>
      <c r="L22286" s="270">
        <v>0</v>
      </c>
      <c r="M22286" s="285" t="s">
        <v>962</v>
      </c>
      <c r="N22286" s="272"/>
      <c r="O22286" s="272">
        <f xml:space="preserve"> ((O22277 * O22278) * O22279 * O22280 * O22281 / O22282) * O22284</f>
        <v>612.33983098994418</v>
      </c>
      <c r="P22286" s="274"/>
      <c r="Q22286" s="274" t="s">
        <v>356</v>
      </c>
      <c r="R22286" s="274" t="s">
        <v>621</v>
      </c>
      <c r="S22286" s="274" t="s">
        <v>73</v>
      </c>
      <c r="T22286" s="274" t="s">
        <v>183</v>
      </c>
      <c r="U22286" s="274" t="str">
        <f t="shared" si="2149"/>
        <v>RS</v>
      </c>
      <c r="V22286" s="274" t="str">
        <f t="shared" si="2150"/>
        <v>HWE</v>
      </c>
      <c r="W22286" s="274" t="str">
        <f t="shared" si="2151"/>
        <v>TRVA</v>
      </c>
      <c r="X22286" s="274" t="str">
        <f t="shared" si="2152"/>
        <v>V05-200101</v>
      </c>
    </row>
    <row r="22287" spans="1:24" ht="15" customHeight="1" x14ac:dyDescent="0.35">
      <c r="A22287" s="267" t="str">
        <f t="shared" si="2148"/>
        <v>Below the Line_Breakthrough Equipment &amp; Devices_Manufactured Homes Weatherization and Air Sealing Program_Electric_Water Heating_Low Income_Thermostatic Restrictor Shower Valve_0_0_0_1000000</v>
      </c>
      <c r="B22287" s="267" t="str">
        <f t="shared" si="2153"/>
        <v>Below the Line_Breakthrough Equipment &amp; Devices_Manufactured Homes Weatherization and Air Sealing Program_Electric_Water Heating_Low Income_Thermostatic Restrictor Shower Valve_0_0_0</v>
      </c>
      <c r="C22287" s="269" t="s">
        <v>3</v>
      </c>
      <c r="D22287" s="269" t="s">
        <v>13</v>
      </c>
      <c r="E22287" s="269" t="s">
        <v>15</v>
      </c>
      <c r="F22287" s="269" t="s">
        <v>663</v>
      </c>
      <c r="G22287" s="269" t="s">
        <v>737</v>
      </c>
      <c r="H22287" s="269" t="s">
        <v>1821</v>
      </c>
      <c r="I22287" s="269" t="s">
        <v>73</v>
      </c>
      <c r="J22287" s="269">
        <v>0</v>
      </c>
      <c r="K22287" s="269">
        <v>0</v>
      </c>
      <c r="L22287" s="270">
        <v>0</v>
      </c>
      <c r="M22287" s="285">
        <v>1000000</v>
      </c>
      <c r="N22287" s="272"/>
      <c r="O22287" s="272">
        <v>1000000</v>
      </c>
      <c r="P22287" s="274"/>
      <c r="Q22287" s="274" t="s">
        <v>356</v>
      </c>
      <c r="R22287" s="274" t="s">
        <v>621</v>
      </c>
      <c r="S22287" s="274" t="s">
        <v>73</v>
      </c>
      <c r="T22287" s="274" t="s">
        <v>183</v>
      </c>
      <c r="U22287" s="274" t="str">
        <f t="shared" si="2149"/>
        <v>RS</v>
      </c>
      <c r="V22287" s="274" t="str">
        <f t="shared" si="2150"/>
        <v>HWE</v>
      </c>
      <c r="W22287" s="274" t="str">
        <f t="shared" si="2151"/>
        <v>TRVA</v>
      </c>
      <c r="X22287" s="274" t="str">
        <f t="shared" si="2152"/>
        <v>V05-200101</v>
      </c>
    </row>
    <row r="22288" spans="1:24" ht="15" customHeight="1" x14ac:dyDescent="0.35">
      <c r="A22288" s="267" t="str">
        <f t="shared" si="2148"/>
        <v>Below the Line_Breakthrough Equipment &amp; Devices_Manufactured Homes Weatherization and Air Sealing Program_Electric_Water Heating_Low Income_Thermostatic Restrictor Shower Valve_0_0_0_E_water_total</v>
      </c>
      <c r="B22288" s="267" t="str">
        <f t="shared" si="2153"/>
        <v>Below the Line_Breakthrough Equipment &amp; Devices_Manufactured Homes Weatherization and Air Sealing Program_Electric_Water Heating_Low Income_Thermostatic Restrictor Shower Valve_0_0_0</v>
      </c>
      <c r="C22288" s="269" t="s">
        <v>3</v>
      </c>
      <c r="D22288" s="269" t="s">
        <v>13</v>
      </c>
      <c r="E22288" s="269" t="s">
        <v>15</v>
      </c>
      <c r="F22288" s="269" t="s">
        <v>663</v>
      </c>
      <c r="G22288" s="269" t="s">
        <v>737</v>
      </c>
      <c r="H22288" s="269" t="s">
        <v>1821</v>
      </c>
      <c r="I22288" s="269" t="s">
        <v>73</v>
      </c>
      <c r="J22288" s="269">
        <v>0</v>
      </c>
      <c r="K22288" s="269">
        <v>0</v>
      </c>
      <c r="L22288" s="270">
        <v>0</v>
      </c>
      <c r="M22288" s="285" t="s">
        <v>965</v>
      </c>
      <c r="N22288" s="272"/>
      <c r="O22288" s="272">
        <v>5010</v>
      </c>
      <c r="P22288" s="274" t="s">
        <v>1830</v>
      </c>
      <c r="Q22288" s="274" t="s">
        <v>356</v>
      </c>
      <c r="R22288" s="274" t="s">
        <v>621</v>
      </c>
      <c r="S22288" s="274" t="s">
        <v>73</v>
      </c>
      <c r="T22288" s="274" t="s">
        <v>183</v>
      </c>
      <c r="U22288" s="274" t="str">
        <f t="shared" si="2149"/>
        <v>RS</v>
      </c>
      <c r="V22288" s="274" t="str">
        <f t="shared" si="2150"/>
        <v>HWE</v>
      </c>
      <c r="W22288" s="274" t="str">
        <f t="shared" si="2151"/>
        <v>TRVA</v>
      </c>
      <c r="X22288" s="274" t="str">
        <f t="shared" si="2152"/>
        <v>V05-200101</v>
      </c>
    </row>
    <row r="22289" spans="1:24" ht="15" customHeight="1" x14ac:dyDescent="0.35">
      <c r="A22289" s="267" t="str">
        <f t="shared" si="2148"/>
        <v>Below the Line_Breakthrough Equipment &amp; Devices_Manufactured Homes Weatherization and Air Sealing Program_Electric_Water Heating_Low Income_Thermostatic Restrictor Shower Valve_0_0_0_Delta_kWh_water</v>
      </c>
      <c r="B22289" s="267" t="str">
        <f t="shared" si="2153"/>
        <v>Below the Line_Breakthrough Equipment &amp; Devices_Manufactured Homes Weatherization and Air Sealing Program_Electric_Water Heating_Low Income_Thermostatic Restrictor Shower Valve_0_0_0</v>
      </c>
      <c r="C22289" s="269" t="s">
        <v>3</v>
      </c>
      <c r="D22289" s="269" t="s">
        <v>13</v>
      </c>
      <c r="E22289" s="269" t="s">
        <v>15</v>
      </c>
      <c r="F22289" s="269" t="s">
        <v>663</v>
      </c>
      <c r="G22289" s="269" t="s">
        <v>737</v>
      </c>
      <c r="H22289" s="269" t="s">
        <v>1821</v>
      </c>
      <c r="I22289" s="269" t="s">
        <v>73</v>
      </c>
      <c r="J22289" s="269">
        <v>0</v>
      </c>
      <c r="K22289" s="269">
        <v>0</v>
      </c>
      <c r="L22289" s="270">
        <v>0</v>
      </c>
      <c r="M22289" s="285" t="s">
        <v>1149</v>
      </c>
      <c r="N22289" s="272"/>
      <c r="O22289" s="272">
        <f>O22286/O22287*O22288</f>
        <v>3.0678225532596204</v>
      </c>
      <c r="P22289" s="274"/>
      <c r="Q22289" s="274" t="s">
        <v>356</v>
      </c>
      <c r="R22289" s="274" t="s">
        <v>621</v>
      </c>
      <c r="S22289" s="274" t="s">
        <v>73</v>
      </c>
      <c r="T22289" s="274" t="s">
        <v>183</v>
      </c>
      <c r="U22289" s="274" t="str">
        <f t="shared" si="2149"/>
        <v>RS</v>
      </c>
      <c r="V22289" s="274" t="str">
        <f t="shared" si="2150"/>
        <v>HWE</v>
      </c>
      <c r="W22289" s="274" t="str">
        <f t="shared" si="2151"/>
        <v>TRVA</v>
      </c>
      <c r="X22289" s="274" t="str">
        <f t="shared" si="2152"/>
        <v>V05-200101</v>
      </c>
    </row>
    <row r="22290" spans="1:24" ht="15" customHeight="1" x14ac:dyDescent="0.35">
      <c r="A22290" s="267" t="str">
        <f t="shared" si="2148"/>
        <v>Below the Line_Breakthrough Equipment &amp; Devices_Manufactured Homes Weatherization and Air Sealing Program_Electric_Water Heating_Low Income_Thermostatic Restrictor Shower Valve_0_0_0_Hours</v>
      </c>
      <c r="B22290" s="267" t="str">
        <f t="shared" si="2153"/>
        <v>Below the Line_Breakthrough Equipment &amp; Devices_Manufactured Homes Weatherization and Air Sealing Program_Electric_Water Heating_Low Income_Thermostatic Restrictor Shower Valve_0_0_0</v>
      </c>
      <c r="C22290" s="269" t="s">
        <v>3</v>
      </c>
      <c r="D22290" s="269" t="s">
        <v>13</v>
      </c>
      <c r="E22290" s="269" t="s">
        <v>15</v>
      </c>
      <c r="F22290" s="269" t="s">
        <v>663</v>
      </c>
      <c r="G22290" s="269" t="s">
        <v>737</v>
      </c>
      <c r="H22290" s="269" t="s">
        <v>1821</v>
      </c>
      <c r="I22290" s="269" t="s">
        <v>73</v>
      </c>
      <c r="J22290" s="269">
        <v>0</v>
      </c>
      <c r="K22290" s="269">
        <v>0</v>
      </c>
      <c r="L22290" s="270">
        <v>0</v>
      </c>
      <c r="M22290" s="285" t="s">
        <v>831</v>
      </c>
      <c r="N22290" s="272"/>
      <c r="O22290" s="272">
        <v>34.4</v>
      </c>
      <c r="P22290" s="274" t="s">
        <v>1831</v>
      </c>
      <c r="Q22290" s="274" t="s">
        <v>356</v>
      </c>
      <c r="R22290" s="274" t="s">
        <v>621</v>
      </c>
      <c r="S22290" s="274" t="s">
        <v>73</v>
      </c>
      <c r="T22290" s="274" t="s">
        <v>183</v>
      </c>
      <c r="U22290" s="274" t="str">
        <f t="shared" si="2149"/>
        <v>RS</v>
      </c>
      <c r="V22290" s="274" t="str">
        <f t="shared" si="2150"/>
        <v>HWE</v>
      </c>
      <c r="W22290" s="274" t="str">
        <f t="shared" si="2151"/>
        <v>TRVA</v>
      </c>
      <c r="X22290" s="274" t="str">
        <f t="shared" si="2152"/>
        <v>V05-200101</v>
      </c>
    </row>
    <row r="22291" spans="1:24" ht="15" customHeight="1" x14ac:dyDescent="0.35">
      <c r="A22291" s="267" t="str">
        <f t="shared" si="2148"/>
        <v>Below the Line_Breakthrough Equipment &amp; Devices_Manufactured Homes Weatherization and Air Sealing Program_Electric_Water Heating_Low Income_Thermostatic Restrictor Shower Valve_0_0_0_CF</v>
      </c>
      <c r="B22291" s="267" t="str">
        <f t="shared" si="2153"/>
        <v>Below the Line_Breakthrough Equipment &amp; Devices_Manufactured Homes Weatherization and Air Sealing Program_Electric_Water Heating_Low Income_Thermostatic Restrictor Shower Valve_0_0_0</v>
      </c>
      <c r="C22291" s="269" t="s">
        <v>3</v>
      </c>
      <c r="D22291" s="269" t="s">
        <v>13</v>
      </c>
      <c r="E22291" s="269" t="s">
        <v>15</v>
      </c>
      <c r="F22291" s="269" t="s">
        <v>663</v>
      </c>
      <c r="G22291" s="269" t="s">
        <v>737</v>
      </c>
      <c r="H22291" s="269" t="s">
        <v>1821</v>
      </c>
      <c r="I22291" s="269" t="s">
        <v>73</v>
      </c>
      <c r="J22291" s="269">
        <v>0</v>
      </c>
      <c r="K22291" s="269">
        <v>0</v>
      </c>
      <c r="L22291" s="270">
        <v>0</v>
      </c>
      <c r="M22291" s="285" t="s">
        <v>684</v>
      </c>
      <c r="N22291" s="272"/>
      <c r="O22291" s="272">
        <v>2.2000000000000001E-3</v>
      </c>
      <c r="P22291" s="274"/>
      <c r="Q22291" s="274" t="s">
        <v>356</v>
      </c>
      <c r="R22291" s="274" t="s">
        <v>621</v>
      </c>
      <c r="S22291" s="274" t="s">
        <v>73</v>
      </c>
      <c r="T22291" s="274" t="s">
        <v>183</v>
      </c>
      <c r="U22291" s="274" t="str">
        <f t="shared" si="2149"/>
        <v>RS</v>
      </c>
      <c r="V22291" s="274" t="str">
        <f t="shared" si="2150"/>
        <v>HWE</v>
      </c>
      <c r="W22291" s="274" t="str">
        <f t="shared" si="2151"/>
        <v>TRVA</v>
      </c>
      <c r="X22291" s="274" t="str">
        <f t="shared" si="2152"/>
        <v>V05-200101</v>
      </c>
    </row>
    <row r="22292" spans="1:24" ht="15" customHeight="1" x14ac:dyDescent="0.35">
      <c r="A22292" s="267" t="str">
        <f t="shared" si="2148"/>
        <v>Below the Line_Breakthrough Equipment &amp; Devices_Manufactured Homes Weatherization and Air Sealing Program_Electric_Water Heating_Low Income_Thermostatic Restrictor Shower Valve_0_0_0_Delta_kW</v>
      </c>
      <c r="B22292" s="267" t="str">
        <f t="shared" si="2153"/>
        <v>Below the Line_Breakthrough Equipment &amp; Devices_Manufactured Homes Weatherization and Air Sealing Program_Electric_Water Heating_Low Income_Thermostatic Restrictor Shower Valve_0_0_0</v>
      </c>
      <c r="C22292" s="269" t="s">
        <v>3</v>
      </c>
      <c r="D22292" s="269" t="s">
        <v>13</v>
      </c>
      <c r="E22292" s="269" t="s">
        <v>15</v>
      </c>
      <c r="F22292" s="269" t="s">
        <v>663</v>
      </c>
      <c r="G22292" s="269" t="s">
        <v>737</v>
      </c>
      <c r="H22292" s="269" t="s">
        <v>1821</v>
      </c>
      <c r="I22292" s="269" t="s">
        <v>73</v>
      </c>
      <c r="J22292" s="269">
        <v>0</v>
      </c>
      <c r="K22292" s="269">
        <v>0</v>
      </c>
      <c r="L22292" s="270">
        <v>0</v>
      </c>
      <c r="M22292" s="285" t="s">
        <v>1755</v>
      </c>
      <c r="N22292" s="272"/>
      <c r="O22292" s="272">
        <f>O22285/O22290*O22291</f>
        <v>4.5818683865352233E-3</v>
      </c>
      <c r="P22292" s="274"/>
      <c r="Q22292" s="274" t="s">
        <v>356</v>
      </c>
      <c r="R22292" s="274" t="s">
        <v>621</v>
      </c>
      <c r="S22292" s="274" t="s">
        <v>73</v>
      </c>
      <c r="T22292" s="274" t="s">
        <v>183</v>
      </c>
      <c r="U22292" s="274" t="str">
        <f t="shared" si="2149"/>
        <v>RS</v>
      </c>
      <c r="V22292" s="274" t="str">
        <f t="shared" si="2150"/>
        <v>HWE</v>
      </c>
      <c r="W22292" s="274" t="str">
        <f t="shared" si="2151"/>
        <v>TRVA</v>
      </c>
      <c r="X22292" s="274" t="str">
        <f t="shared" si="2152"/>
        <v>V05-200101</v>
      </c>
    </row>
    <row r="22293" spans="1:24" ht="15" customHeight="1" x14ac:dyDescent="0.35">
      <c r="A22293" s="267" t="str">
        <f t="shared" si="2148"/>
        <v>Below the Line_Breakthrough Equipment &amp; Devices_Manufactured Homes Weatherization and Air Sealing Program_Electric_Water Heating_Low Income_Thermostatic Restrictor Shower Valve_0_0_0_%FossilDHW</v>
      </c>
      <c r="B22293" s="267" t="str">
        <f t="shared" si="2153"/>
        <v>Below the Line_Breakthrough Equipment &amp; Devices_Manufactured Homes Weatherization and Air Sealing Program_Electric_Water Heating_Low Income_Thermostatic Restrictor Shower Valve_0_0_0</v>
      </c>
      <c r="C22293" s="269" t="s">
        <v>3</v>
      </c>
      <c r="D22293" s="269" t="s">
        <v>13</v>
      </c>
      <c r="E22293" s="269" t="s">
        <v>15</v>
      </c>
      <c r="F22293" s="269" t="s">
        <v>663</v>
      </c>
      <c r="G22293" s="269" t="s">
        <v>737</v>
      </c>
      <c r="H22293" s="269" t="s">
        <v>1821</v>
      </c>
      <c r="I22293" s="269" t="s">
        <v>73</v>
      </c>
      <c r="J22293" s="269">
        <v>0</v>
      </c>
      <c r="K22293" s="269">
        <v>0</v>
      </c>
      <c r="L22293" s="270">
        <v>0</v>
      </c>
      <c r="M22293" s="285" t="s">
        <v>1173</v>
      </c>
      <c r="N22293" s="272"/>
      <c r="O22293" s="272">
        <v>0</v>
      </c>
      <c r="P22293" s="274" t="s">
        <v>460</v>
      </c>
      <c r="Q22293" s="274" t="s">
        <v>356</v>
      </c>
      <c r="R22293" s="274" t="s">
        <v>621</v>
      </c>
      <c r="S22293" s="274" t="s">
        <v>73</v>
      </c>
      <c r="T22293" s="274" t="s">
        <v>183</v>
      </c>
      <c r="U22293" s="274" t="str">
        <f t="shared" si="2149"/>
        <v>RS</v>
      </c>
      <c r="V22293" s="274" t="str">
        <f t="shared" si="2150"/>
        <v>HWE</v>
      </c>
      <c r="W22293" s="274" t="str">
        <f t="shared" si="2151"/>
        <v>TRVA</v>
      </c>
      <c r="X22293" s="274" t="str">
        <f t="shared" si="2152"/>
        <v>V05-200101</v>
      </c>
    </row>
    <row r="22294" spans="1:24" ht="15" customHeight="1" x14ac:dyDescent="0.35">
      <c r="A22294" s="267" t="str">
        <f t="shared" si="2148"/>
        <v>Below the Line_Breakthrough Equipment &amp; Devices_Manufactured Homes Weatherization and Air Sealing Program_Electric_Water Heating_Low Income_Thermostatic Restrictor Shower Valve_0_0_0_GPM_base_S</v>
      </c>
      <c r="B22294" s="267" t="str">
        <f t="shared" si="2153"/>
        <v>Below the Line_Breakthrough Equipment &amp; Devices_Manufactured Homes Weatherization and Air Sealing Program_Electric_Water Heating_Low Income_Thermostatic Restrictor Shower Valve_0_0_0</v>
      </c>
      <c r="C22294" s="269" t="s">
        <v>3</v>
      </c>
      <c r="D22294" s="269" t="s">
        <v>13</v>
      </c>
      <c r="E22294" s="269" t="s">
        <v>15</v>
      </c>
      <c r="F22294" s="269" t="s">
        <v>663</v>
      </c>
      <c r="G22294" s="269" t="s">
        <v>737</v>
      </c>
      <c r="H22294" s="269" t="s">
        <v>1821</v>
      </c>
      <c r="I22294" s="269" t="s">
        <v>73</v>
      </c>
      <c r="J22294" s="269">
        <v>0</v>
      </c>
      <c r="K22294" s="269">
        <v>0</v>
      </c>
      <c r="L22294" s="270">
        <v>0</v>
      </c>
      <c r="M22294" s="285" t="s">
        <v>1822</v>
      </c>
      <c r="N22294" s="272"/>
      <c r="O22294" s="272">
        <v>2.2400000000000002</v>
      </c>
      <c r="P22294" s="274" t="s">
        <v>1823</v>
      </c>
      <c r="Q22294" s="274" t="s">
        <v>356</v>
      </c>
      <c r="R22294" s="274" t="s">
        <v>621</v>
      </c>
      <c r="S22294" s="274" t="s">
        <v>73</v>
      </c>
      <c r="T22294" s="274" t="s">
        <v>183</v>
      </c>
      <c r="U22294" s="274" t="str">
        <f t="shared" si="2149"/>
        <v>RS</v>
      </c>
      <c r="V22294" s="274" t="str">
        <f t="shared" si="2150"/>
        <v>HWE</v>
      </c>
      <c r="W22294" s="274" t="str">
        <f t="shared" si="2151"/>
        <v>TRVA</v>
      </c>
      <c r="X22294" s="274" t="str">
        <f t="shared" si="2152"/>
        <v>V05-200101</v>
      </c>
    </row>
    <row r="22295" spans="1:24" ht="15" customHeight="1" x14ac:dyDescent="0.35">
      <c r="A22295" s="267" t="str">
        <f t="shared" si="2148"/>
        <v>Below the Line_Breakthrough Equipment &amp; Devices_Manufactured Homes Weatherization and Air Sealing Program_Electric_Water Heating_Low Income_Thermostatic Restrictor Shower Valve_0_0_0_L_showerdevice</v>
      </c>
      <c r="B22295" s="267" t="str">
        <f t="shared" si="2153"/>
        <v>Below the Line_Breakthrough Equipment &amp; Devices_Manufactured Homes Weatherization and Air Sealing Program_Electric_Water Heating_Low Income_Thermostatic Restrictor Shower Valve_0_0_0</v>
      </c>
      <c r="C22295" s="269" t="s">
        <v>3</v>
      </c>
      <c r="D22295" s="269" t="s">
        <v>13</v>
      </c>
      <c r="E22295" s="269" t="s">
        <v>15</v>
      </c>
      <c r="F22295" s="269" t="s">
        <v>663</v>
      </c>
      <c r="G22295" s="269" t="s">
        <v>737</v>
      </c>
      <c r="H22295" s="269" t="s">
        <v>1821</v>
      </c>
      <c r="I22295" s="269" t="s">
        <v>73</v>
      </c>
      <c r="J22295" s="269">
        <v>0</v>
      </c>
      <c r="K22295" s="269">
        <v>0</v>
      </c>
      <c r="L22295" s="270">
        <v>0</v>
      </c>
      <c r="M22295" s="285" t="s">
        <v>1824</v>
      </c>
      <c r="N22295" s="272"/>
      <c r="O22295" s="272">
        <v>0.89</v>
      </c>
      <c r="P22295" s="274"/>
      <c r="Q22295" s="274" t="s">
        <v>356</v>
      </c>
      <c r="R22295" s="274" t="s">
        <v>621</v>
      </c>
      <c r="S22295" s="274" t="s">
        <v>73</v>
      </c>
      <c r="T22295" s="274" t="s">
        <v>183</v>
      </c>
      <c r="U22295" s="274" t="str">
        <f t="shared" si="2149"/>
        <v>RS</v>
      </c>
      <c r="V22295" s="274" t="str">
        <f t="shared" si="2150"/>
        <v>HWE</v>
      </c>
      <c r="W22295" s="274" t="str">
        <f t="shared" si="2151"/>
        <v>TRVA</v>
      </c>
      <c r="X22295" s="274" t="str">
        <f t="shared" si="2152"/>
        <v>V05-200101</v>
      </c>
    </row>
    <row r="22296" spans="1:24" ht="15" customHeight="1" x14ac:dyDescent="0.35">
      <c r="A22296" s="267" t="str">
        <f t="shared" si="2148"/>
        <v>Below the Line_Breakthrough Equipment &amp; Devices_Manufactured Homes Weatherization and Air Sealing Program_Electric_Water Heating_Low Income_Thermostatic Restrictor Shower Valve_0_0_0_Household</v>
      </c>
      <c r="B22296" s="267" t="str">
        <f t="shared" si="2153"/>
        <v>Below the Line_Breakthrough Equipment &amp; Devices_Manufactured Homes Weatherization and Air Sealing Program_Electric_Water Heating_Low Income_Thermostatic Restrictor Shower Valve_0_0_0</v>
      </c>
      <c r="C22296" s="269" t="s">
        <v>3</v>
      </c>
      <c r="D22296" s="269" t="s">
        <v>13</v>
      </c>
      <c r="E22296" s="269" t="s">
        <v>15</v>
      </c>
      <c r="F22296" s="269" t="s">
        <v>663</v>
      </c>
      <c r="G22296" s="269" t="s">
        <v>737</v>
      </c>
      <c r="H22296" s="269" t="s">
        <v>1821</v>
      </c>
      <c r="I22296" s="269" t="s">
        <v>73</v>
      </c>
      <c r="J22296" s="269">
        <v>0</v>
      </c>
      <c r="K22296" s="269">
        <v>0</v>
      </c>
      <c r="L22296" s="270">
        <v>0</v>
      </c>
      <c r="M22296" s="285" t="s">
        <v>1825</v>
      </c>
      <c r="N22296" s="272"/>
      <c r="O22296" s="272">
        <v>2.56</v>
      </c>
      <c r="P22296" s="274" t="s">
        <v>1826</v>
      </c>
      <c r="Q22296" s="274" t="s">
        <v>356</v>
      </c>
      <c r="R22296" s="274" t="s">
        <v>621</v>
      </c>
      <c r="S22296" s="274" t="s">
        <v>73</v>
      </c>
      <c r="T22296" s="274" t="s">
        <v>183</v>
      </c>
      <c r="U22296" s="274" t="str">
        <f t="shared" si="2149"/>
        <v>RS</v>
      </c>
      <c r="V22296" s="274" t="str">
        <f t="shared" si="2150"/>
        <v>HWE</v>
      </c>
      <c r="W22296" s="274" t="str">
        <f t="shared" si="2151"/>
        <v>TRVA</v>
      </c>
      <c r="X22296" s="274" t="str">
        <f t="shared" si="2152"/>
        <v>V05-200101</v>
      </c>
    </row>
    <row r="22297" spans="1:24" ht="15" customHeight="1" x14ac:dyDescent="0.35">
      <c r="A22297" s="267" t="str">
        <f t="shared" si="2148"/>
        <v>Below the Line_Breakthrough Equipment &amp; Devices_Manufactured Homes Weatherization and Air Sealing Program_Electric_Water Heating_Low Income_Thermostatic Restrictor Shower Valve_0_0_0_SPCD</v>
      </c>
      <c r="B22297" s="267" t="str">
        <f t="shared" si="2153"/>
        <v>Below the Line_Breakthrough Equipment &amp; Devices_Manufactured Homes Weatherization and Air Sealing Program_Electric_Water Heating_Low Income_Thermostatic Restrictor Shower Valve_0_0_0</v>
      </c>
      <c r="C22297" s="269" t="s">
        <v>3</v>
      </c>
      <c r="D22297" s="269" t="s">
        <v>13</v>
      </c>
      <c r="E22297" s="269" t="s">
        <v>15</v>
      </c>
      <c r="F22297" s="269" t="s">
        <v>663</v>
      </c>
      <c r="G22297" s="269" t="s">
        <v>737</v>
      </c>
      <c r="H22297" s="269" t="s">
        <v>1821</v>
      </c>
      <c r="I22297" s="269" t="s">
        <v>73</v>
      </c>
      <c r="J22297" s="269">
        <v>0</v>
      </c>
      <c r="K22297" s="269">
        <v>0</v>
      </c>
      <c r="L22297" s="270">
        <v>0</v>
      </c>
      <c r="M22297" s="285" t="s">
        <v>1827</v>
      </c>
      <c r="N22297" s="272"/>
      <c r="O22297" s="272">
        <v>0.6</v>
      </c>
      <c r="P22297" s="274"/>
      <c r="Q22297" s="274" t="s">
        <v>356</v>
      </c>
      <c r="R22297" s="274" t="s">
        <v>621</v>
      </c>
      <c r="S22297" s="274" t="s">
        <v>73</v>
      </c>
      <c r="T22297" s="274" t="s">
        <v>183</v>
      </c>
      <c r="U22297" s="274" t="str">
        <f t="shared" si="2149"/>
        <v>RS</v>
      </c>
      <c r="V22297" s="274" t="str">
        <f t="shared" si="2150"/>
        <v>HWE</v>
      </c>
      <c r="W22297" s="274" t="str">
        <f t="shared" si="2151"/>
        <v>TRVA</v>
      </c>
      <c r="X22297" s="274" t="str">
        <f t="shared" si="2152"/>
        <v>V05-200101</v>
      </c>
    </row>
    <row r="22298" spans="1:24" ht="15" customHeight="1" x14ac:dyDescent="0.35">
      <c r="A22298" s="267" t="str">
        <f t="shared" si="2148"/>
        <v>Below the Line_Breakthrough Equipment &amp; Devices_Manufactured Homes Weatherization and Air Sealing Program_Electric_Water Heating_Low Income_Thermostatic Restrictor Shower Valve_0_0_0_365.25</v>
      </c>
      <c r="B22298" s="267" t="str">
        <f t="shared" si="2153"/>
        <v>Below the Line_Breakthrough Equipment &amp; Devices_Manufactured Homes Weatherization and Air Sealing Program_Electric_Water Heating_Low Income_Thermostatic Restrictor Shower Valve_0_0_0</v>
      </c>
      <c r="C22298" s="269" t="s">
        <v>3</v>
      </c>
      <c r="D22298" s="269" t="s">
        <v>13</v>
      </c>
      <c r="E22298" s="269" t="s">
        <v>15</v>
      </c>
      <c r="F22298" s="269" t="s">
        <v>663</v>
      </c>
      <c r="G22298" s="269" t="s">
        <v>737</v>
      </c>
      <c r="H22298" s="269" t="s">
        <v>1821</v>
      </c>
      <c r="I22298" s="269" t="s">
        <v>73</v>
      </c>
      <c r="J22298" s="269">
        <v>0</v>
      </c>
      <c r="K22298" s="269">
        <v>0</v>
      </c>
      <c r="L22298" s="270">
        <v>0</v>
      </c>
      <c r="M22298" s="285">
        <v>365.25</v>
      </c>
      <c r="N22298" s="272"/>
      <c r="O22298" s="272">
        <v>365.25</v>
      </c>
      <c r="P22298" s="274"/>
      <c r="Q22298" s="274" t="s">
        <v>356</v>
      </c>
      <c r="R22298" s="274" t="s">
        <v>621</v>
      </c>
      <c r="S22298" s="274" t="s">
        <v>73</v>
      </c>
      <c r="T22298" s="274" t="s">
        <v>183</v>
      </c>
      <c r="U22298" s="274" t="str">
        <f t="shared" si="2149"/>
        <v>RS</v>
      </c>
      <c r="V22298" s="274" t="str">
        <f t="shared" si="2150"/>
        <v>HWE</v>
      </c>
      <c r="W22298" s="274" t="str">
        <f t="shared" si="2151"/>
        <v>TRVA</v>
      </c>
      <c r="X22298" s="274" t="str">
        <f t="shared" si="2152"/>
        <v>V05-200101</v>
      </c>
    </row>
    <row r="22299" spans="1:24" ht="15" customHeight="1" x14ac:dyDescent="0.35">
      <c r="A22299" s="267" t="str">
        <f t="shared" si="2148"/>
        <v>Below the Line_Breakthrough Equipment &amp; Devices_Manufactured Homes Weatherization and Air Sealing Program_Electric_Water Heating_Low Income_Thermostatic Restrictor Shower Valve_0_0_0_SPH</v>
      </c>
      <c r="B22299" s="267" t="str">
        <f t="shared" si="2153"/>
        <v>Below the Line_Breakthrough Equipment &amp; Devices_Manufactured Homes Weatherization and Air Sealing Program_Electric_Water Heating_Low Income_Thermostatic Restrictor Shower Valve_0_0_0</v>
      </c>
      <c r="C22299" s="269" t="s">
        <v>3</v>
      </c>
      <c r="D22299" s="269" t="s">
        <v>13</v>
      </c>
      <c r="E22299" s="269" t="s">
        <v>15</v>
      </c>
      <c r="F22299" s="269" t="s">
        <v>663</v>
      </c>
      <c r="G22299" s="269" t="s">
        <v>737</v>
      </c>
      <c r="H22299" s="269" t="s">
        <v>1821</v>
      </c>
      <c r="I22299" s="269" t="s">
        <v>73</v>
      </c>
      <c r="J22299" s="269">
        <v>0</v>
      </c>
      <c r="K22299" s="269">
        <v>0</v>
      </c>
      <c r="L22299" s="270">
        <v>0</v>
      </c>
      <c r="M22299" s="285" t="s">
        <v>1828</v>
      </c>
      <c r="N22299" s="272"/>
      <c r="O22299" s="272">
        <v>1.79</v>
      </c>
      <c r="P22299" s="274" t="s">
        <v>664</v>
      </c>
      <c r="Q22299" s="274" t="s">
        <v>356</v>
      </c>
      <c r="R22299" s="274" t="s">
        <v>621</v>
      </c>
      <c r="S22299" s="274" t="s">
        <v>73</v>
      </c>
      <c r="T22299" s="274" t="s">
        <v>183</v>
      </c>
      <c r="U22299" s="274" t="str">
        <f t="shared" si="2149"/>
        <v>RS</v>
      </c>
      <c r="V22299" s="274" t="str">
        <f t="shared" si="2150"/>
        <v>HWE</v>
      </c>
      <c r="W22299" s="274" t="str">
        <f t="shared" si="2151"/>
        <v>TRVA</v>
      </c>
      <c r="X22299" s="274" t="str">
        <f t="shared" si="2152"/>
        <v>V05-200101</v>
      </c>
    </row>
    <row r="22300" spans="1:24" ht="15" customHeight="1" x14ac:dyDescent="0.35">
      <c r="A22300" s="267" t="str">
        <f t="shared" si="2148"/>
        <v>Below the Line_Breakthrough Equipment &amp; Devices_Manufactured Homes Weatherization and Air Sealing Program_Electric_Water Heating_Low Income_Thermostatic Restrictor Shower Valve_0_0_0_EPG_gas</v>
      </c>
      <c r="B22300" s="267" t="str">
        <f t="shared" si="2153"/>
        <v>Below the Line_Breakthrough Equipment &amp; Devices_Manufactured Homes Weatherization and Air Sealing Program_Electric_Water Heating_Low Income_Thermostatic Restrictor Shower Valve_0_0_0</v>
      </c>
      <c r="C22300" s="269" t="s">
        <v>3</v>
      </c>
      <c r="D22300" s="269" t="s">
        <v>13</v>
      </c>
      <c r="E22300" s="269" t="s">
        <v>15</v>
      </c>
      <c r="F22300" s="269" t="s">
        <v>663</v>
      </c>
      <c r="G22300" s="269" t="s">
        <v>737</v>
      </c>
      <c r="H22300" s="269" t="s">
        <v>1821</v>
      </c>
      <c r="I22300" s="269" t="s">
        <v>73</v>
      </c>
      <c r="J22300" s="269">
        <v>0</v>
      </c>
      <c r="K22300" s="269">
        <v>0</v>
      </c>
      <c r="L22300" s="270">
        <v>0</v>
      </c>
      <c r="M22300" s="285" t="s">
        <v>1178</v>
      </c>
      <c r="N22300" s="272"/>
      <c r="O22300" s="328">
        <v>5.4000000000000003E-3</v>
      </c>
      <c r="P22300" s="274"/>
      <c r="Q22300" s="274" t="s">
        <v>356</v>
      </c>
      <c r="R22300" s="274" t="s">
        <v>621</v>
      </c>
      <c r="S22300" s="274" t="s">
        <v>73</v>
      </c>
      <c r="T22300" s="274" t="s">
        <v>183</v>
      </c>
      <c r="U22300" s="274" t="str">
        <f t="shared" si="2149"/>
        <v>RS</v>
      </c>
      <c r="V22300" s="274" t="str">
        <f t="shared" si="2150"/>
        <v>HWE</v>
      </c>
      <c r="W22300" s="274" t="str">
        <f t="shared" si="2151"/>
        <v>TRVA</v>
      </c>
      <c r="X22300" s="274" t="str">
        <f t="shared" si="2152"/>
        <v>V05-200101</v>
      </c>
    </row>
    <row r="22301" spans="1:24" ht="15" customHeight="1" x14ac:dyDescent="0.35">
      <c r="A22301" s="267" t="str">
        <f t="shared" si="2148"/>
        <v>Below the Line_Breakthrough Equipment &amp; Devices_Manufactured Homes Weatherization and Air Sealing Program_Electric_Water Heating_Low Income_Thermostatic Restrictor Shower Valve_0_0_0_ISR</v>
      </c>
      <c r="B22301" s="267" t="str">
        <f t="shared" si="2153"/>
        <v>Below the Line_Breakthrough Equipment &amp; Devices_Manufactured Homes Weatherization and Air Sealing Program_Electric_Water Heating_Low Income_Thermostatic Restrictor Shower Valve_0_0_0</v>
      </c>
      <c r="C22301" s="269" t="s">
        <v>3</v>
      </c>
      <c r="D22301" s="269" t="s">
        <v>13</v>
      </c>
      <c r="E22301" s="269" t="s">
        <v>15</v>
      </c>
      <c r="F22301" s="269" t="s">
        <v>663</v>
      </c>
      <c r="G22301" s="269" t="s">
        <v>737</v>
      </c>
      <c r="H22301" s="269" t="s">
        <v>1821</v>
      </c>
      <c r="I22301" s="269" t="s">
        <v>73</v>
      </c>
      <c r="J22301" s="269">
        <v>0</v>
      </c>
      <c r="K22301" s="269">
        <v>0</v>
      </c>
      <c r="L22301" s="270">
        <v>0</v>
      </c>
      <c r="M22301" s="285" t="s">
        <v>791</v>
      </c>
      <c r="N22301" s="272"/>
      <c r="O22301" s="272">
        <v>0.98</v>
      </c>
      <c r="P22301" s="274" t="s">
        <v>1829</v>
      </c>
      <c r="Q22301" s="274" t="s">
        <v>356</v>
      </c>
      <c r="R22301" s="274" t="s">
        <v>621</v>
      </c>
      <c r="S22301" s="274" t="s">
        <v>73</v>
      </c>
      <c r="T22301" s="274" t="s">
        <v>183</v>
      </c>
      <c r="U22301" s="274" t="str">
        <f t="shared" si="2149"/>
        <v>RS</v>
      </c>
      <c r="V22301" s="274" t="str">
        <f t="shared" si="2150"/>
        <v>HWE</v>
      </c>
      <c r="W22301" s="274" t="str">
        <f t="shared" si="2151"/>
        <v>TRVA</v>
      </c>
      <c r="X22301" s="274" t="str">
        <f t="shared" si="2152"/>
        <v>V05-200101</v>
      </c>
    </row>
    <row r="22302" spans="1:24" ht="15" customHeight="1" x14ac:dyDescent="0.35">
      <c r="A22302" s="267" t="str">
        <f t="shared" si="2148"/>
        <v>Below the Line_Breakthrough Equipment &amp; Devices_Manufactured Homes Weatherization and Air Sealing Program_Electric_Water Heating_Low Income_Thermostatic Restrictor Shower Valve_0_0_0_Delta_Therms</v>
      </c>
      <c r="B22302" s="267" t="str">
        <f t="shared" si="2153"/>
        <v>Below the Line_Breakthrough Equipment &amp; Devices_Manufactured Homes Weatherization and Air Sealing Program_Electric_Water Heating_Low Income_Thermostatic Restrictor Shower Valve_0_0_0</v>
      </c>
      <c r="C22302" s="269" t="s">
        <v>3</v>
      </c>
      <c r="D22302" s="269" t="s">
        <v>13</v>
      </c>
      <c r="E22302" s="269" t="s">
        <v>15</v>
      </c>
      <c r="F22302" s="269" t="s">
        <v>663</v>
      </c>
      <c r="G22302" s="269" t="s">
        <v>737</v>
      </c>
      <c r="H22302" s="269" t="s">
        <v>1821</v>
      </c>
      <c r="I22302" s="269" t="s">
        <v>73</v>
      </c>
      <c r="J22302" s="269">
        <v>0</v>
      </c>
      <c r="K22302" s="269">
        <v>0</v>
      </c>
      <c r="L22302" s="270">
        <v>0</v>
      </c>
      <c r="M22302" s="285" t="s">
        <v>1221</v>
      </c>
      <c r="N22302" s="272"/>
      <c r="O22302" s="272">
        <f xml:space="preserve"> O22293 * ((O22294 * O22295) * O22296 * O22297 * O22298 / O22299) * O22300 * O22301</f>
        <v>0</v>
      </c>
      <c r="P22302" s="274"/>
      <c r="Q22302" s="274" t="s">
        <v>356</v>
      </c>
      <c r="R22302" s="274" t="s">
        <v>621</v>
      </c>
      <c r="S22302" s="274" t="s">
        <v>73</v>
      </c>
      <c r="T22302" s="274" t="s">
        <v>183</v>
      </c>
      <c r="U22302" s="274" t="str">
        <f t="shared" si="2149"/>
        <v>RS</v>
      </c>
      <c r="V22302" s="274" t="str">
        <f t="shared" si="2150"/>
        <v>HWE</v>
      </c>
      <c r="W22302" s="274" t="str">
        <f t="shared" si="2151"/>
        <v>TRVA</v>
      </c>
      <c r="X22302" s="274" t="str">
        <f t="shared" si="2152"/>
        <v>V05-200101</v>
      </c>
    </row>
    <row r="22303" spans="1:24" ht="15" customHeight="1" x14ac:dyDescent="0.35">
      <c r="A22303" s="267" t="str">
        <f t="shared" si="2148"/>
        <v>Below the Line_Breakthrough Equipment &amp; Devices_Manufactured Homes Weatherization and Air Sealing Program_Electric_Water Heating_Low Income_Thermostatic Restrictor Shower Valve_0_0_0_kWh Saved per Unit</v>
      </c>
      <c r="B22303" s="267" t="str">
        <f t="shared" si="2153"/>
        <v>Below the Line_Breakthrough Equipment &amp; Devices_Manufactured Homes Weatherization and Air Sealing Program_Electric_Water Heating_Low Income_Thermostatic Restrictor Shower Valve_0_0_0</v>
      </c>
      <c r="C22303" s="269" t="s">
        <v>3</v>
      </c>
      <c r="D22303" s="269" t="s">
        <v>13</v>
      </c>
      <c r="E22303" s="269" t="s">
        <v>15</v>
      </c>
      <c r="F22303" s="269" t="s">
        <v>663</v>
      </c>
      <c r="G22303" s="269" t="s">
        <v>737</v>
      </c>
      <c r="H22303" s="269" t="s">
        <v>1821</v>
      </c>
      <c r="I22303" s="269" t="s">
        <v>73</v>
      </c>
      <c r="J22303" s="269">
        <v>0</v>
      </c>
      <c r="K22303" s="269">
        <v>0</v>
      </c>
      <c r="L22303" s="270">
        <v>0</v>
      </c>
      <c r="M22303" s="286" t="s">
        <v>696</v>
      </c>
      <c r="N22303" s="278"/>
      <c r="O22303" s="279">
        <f>O22285</f>
        <v>71.643760225823485</v>
      </c>
      <c r="P22303" s="274"/>
      <c r="Q22303" s="274" t="s">
        <v>356</v>
      </c>
      <c r="R22303" s="274" t="s">
        <v>621</v>
      </c>
      <c r="S22303" s="274" t="s">
        <v>73</v>
      </c>
      <c r="T22303" s="274" t="s">
        <v>183</v>
      </c>
      <c r="U22303" s="274" t="str">
        <f t="shared" si="2149"/>
        <v>RS</v>
      </c>
      <c r="V22303" s="274" t="str">
        <f t="shared" si="2150"/>
        <v>HWE</v>
      </c>
      <c r="W22303" s="274" t="str">
        <f t="shared" si="2151"/>
        <v>TRVA</v>
      </c>
      <c r="X22303" s="274" t="str">
        <f t="shared" si="2152"/>
        <v>V05-200101</v>
      </c>
    </row>
    <row r="22304" spans="1:24" ht="15" customHeight="1" x14ac:dyDescent="0.35">
      <c r="A22304" s="267" t="str">
        <f t="shared" si="2148"/>
        <v>Below the Line_Breakthrough Equipment &amp; Devices_Manufactured Homes Weatherization and Air Sealing Program_Electric_Water Heating_Low Income_Thermostatic Restrictor Shower Valve_0_0_0_Secondary Water kWh Saved per Unit</v>
      </c>
      <c r="B22304" s="267" t="str">
        <f t="shared" si="2153"/>
        <v>Below the Line_Breakthrough Equipment &amp; Devices_Manufactured Homes Weatherization and Air Sealing Program_Electric_Water Heating_Low Income_Thermostatic Restrictor Shower Valve_0_0_0</v>
      </c>
      <c r="C22304" s="269" t="s">
        <v>3</v>
      </c>
      <c r="D22304" s="269" t="s">
        <v>13</v>
      </c>
      <c r="E22304" s="269" t="s">
        <v>15</v>
      </c>
      <c r="F22304" s="269" t="s">
        <v>663</v>
      </c>
      <c r="G22304" s="269" t="s">
        <v>737</v>
      </c>
      <c r="H22304" s="269" t="s">
        <v>1821</v>
      </c>
      <c r="I22304" s="269" t="s">
        <v>73</v>
      </c>
      <c r="J22304" s="269">
        <v>0</v>
      </c>
      <c r="K22304" s="269">
        <v>0</v>
      </c>
      <c r="L22304" s="270">
        <v>0</v>
      </c>
      <c r="M22304" s="286" t="s">
        <v>909</v>
      </c>
      <c r="N22304" s="278"/>
      <c r="O22304" s="279">
        <f>O22289</f>
        <v>3.0678225532596204</v>
      </c>
      <c r="P22304" s="274"/>
      <c r="Q22304" s="274" t="s">
        <v>356</v>
      </c>
      <c r="R22304" s="274" t="s">
        <v>621</v>
      </c>
      <c r="S22304" s="274" t="s">
        <v>73</v>
      </c>
      <c r="T22304" s="274" t="s">
        <v>183</v>
      </c>
      <c r="U22304" s="274" t="str">
        <f t="shared" si="2149"/>
        <v>RS</v>
      </c>
      <c r="V22304" s="274" t="str">
        <f t="shared" si="2150"/>
        <v>HWE</v>
      </c>
      <c r="W22304" s="274" t="str">
        <f t="shared" si="2151"/>
        <v>TRVA</v>
      </c>
      <c r="X22304" s="274" t="str">
        <f t="shared" si="2152"/>
        <v>V05-200101</v>
      </c>
    </row>
    <row r="22305" spans="1:24" ht="15" customHeight="1" x14ac:dyDescent="0.35">
      <c r="A22305" s="267" t="str">
        <f t="shared" si="2148"/>
        <v>Below the Line_Breakthrough Equipment &amp; Devices_Manufactured Homes Weatherization and Air Sealing Program_Electric_Water Heating_Low Income_Thermostatic Restrictor Shower Valve_0_0_0_Coincident Peak kW Saved per Unit</v>
      </c>
      <c r="B22305" s="267" t="str">
        <f t="shared" si="2153"/>
        <v>Below the Line_Breakthrough Equipment &amp; Devices_Manufactured Homes Weatherization and Air Sealing Program_Electric_Water Heating_Low Income_Thermostatic Restrictor Shower Valve_0_0_0</v>
      </c>
      <c r="C22305" s="269" t="s">
        <v>3</v>
      </c>
      <c r="D22305" s="269" t="s">
        <v>13</v>
      </c>
      <c r="E22305" s="269" t="s">
        <v>15</v>
      </c>
      <c r="F22305" s="269" t="s">
        <v>663</v>
      </c>
      <c r="G22305" s="269" t="s">
        <v>737</v>
      </c>
      <c r="H22305" s="269" t="s">
        <v>1821</v>
      </c>
      <c r="I22305" s="269" t="s">
        <v>73</v>
      </c>
      <c r="J22305" s="269">
        <v>0</v>
      </c>
      <c r="K22305" s="269">
        <v>0</v>
      </c>
      <c r="L22305" s="270">
        <v>0</v>
      </c>
      <c r="M22305" s="286" t="s">
        <v>698</v>
      </c>
      <c r="N22305" s="278"/>
      <c r="O22305" s="279">
        <f>O22292</f>
        <v>4.5818683865352233E-3</v>
      </c>
      <c r="P22305" s="274"/>
      <c r="Q22305" s="274" t="s">
        <v>356</v>
      </c>
      <c r="R22305" s="274" t="s">
        <v>621</v>
      </c>
      <c r="S22305" s="274" t="s">
        <v>73</v>
      </c>
      <c r="T22305" s="274" t="s">
        <v>183</v>
      </c>
      <c r="U22305" s="274" t="str">
        <f t="shared" si="2149"/>
        <v>RS</v>
      </c>
      <c r="V22305" s="274" t="str">
        <f t="shared" si="2150"/>
        <v>HWE</v>
      </c>
      <c r="W22305" s="274" t="str">
        <f t="shared" si="2151"/>
        <v>TRVA</v>
      </c>
      <c r="X22305" s="274" t="str">
        <f t="shared" si="2152"/>
        <v>V05-200101</v>
      </c>
    </row>
    <row r="22306" spans="1:24" ht="15" customHeight="1" x14ac:dyDescent="0.35">
      <c r="A22306" s="267" t="str">
        <f t="shared" si="2148"/>
        <v>Below the Line_Breakthrough Equipment &amp; Devices_Manufactured Homes Weatherization and Air Sealing Program_Electric_Water Heating_Low Income_Thermostatic Restrictor Shower Valve_0_0_0_Therms Saved per Unit</v>
      </c>
      <c r="B22306" s="267" t="str">
        <f t="shared" si="2153"/>
        <v>Below the Line_Breakthrough Equipment &amp; Devices_Manufactured Homes Weatherization and Air Sealing Program_Electric_Water Heating_Low Income_Thermostatic Restrictor Shower Valve_0_0_0</v>
      </c>
      <c r="C22306" s="269" t="s">
        <v>3</v>
      </c>
      <c r="D22306" s="269" t="s">
        <v>13</v>
      </c>
      <c r="E22306" s="269" t="s">
        <v>15</v>
      </c>
      <c r="F22306" s="269" t="s">
        <v>663</v>
      </c>
      <c r="G22306" s="269" t="s">
        <v>737</v>
      </c>
      <c r="H22306" s="269" t="s">
        <v>1821</v>
      </c>
      <c r="I22306" s="269" t="s">
        <v>73</v>
      </c>
      <c r="J22306" s="269">
        <v>0</v>
      </c>
      <c r="K22306" s="269">
        <v>0</v>
      </c>
      <c r="L22306" s="270">
        <v>0</v>
      </c>
      <c r="M22306" s="286" t="s">
        <v>817</v>
      </c>
      <c r="N22306" s="278"/>
      <c r="O22306" s="279">
        <f>O22302</f>
        <v>0</v>
      </c>
      <c r="P22306" s="274"/>
      <c r="Q22306" s="274" t="s">
        <v>356</v>
      </c>
      <c r="R22306" s="274" t="s">
        <v>621</v>
      </c>
      <c r="S22306" s="274" t="s">
        <v>73</v>
      </c>
      <c r="T22306" s="274" t="s">
        <v>183</v>
      </c>
      <c r="U22306" s="274" t="str">
        <f t="shared" si="2149"/>
        <v>RS</v>
      </c>
      <c r="V22306" s="274" t="str">
        <f t="shared" si="2150"/>
        <v>HWE</v>
      </c>
      <c r="W22306" s="274" t="str">
        <f t="shared" si="2151"/>
        <v>TRVA</v>
      </c>
      <c r="X22306" s="274" t="str">
        <f t="shared" si="2152"/>
        <v>V05-200101</v>
      </c>
    </row>
    <row r="22307" spans="1:24" ht="15" customHeight="1" x14ac:dyDescent="0.35">
      <c r="A22307" s="267" t="str">
        <f t="shared" si="2148"/>
        <v>Below the Line_Breakthrough Equipment &amp; Devices_Manufactured Homes Weatherization and Air Sealing Program_Electric_Water Heating_Low Income_Thermostatic Restrictor Shower Valve_0_0_0_Gal Saved per Unit</v>
      </c>
      <c r="B22307" s="267" t="str">
        <f t="shared" si="2153"/>
        <v>Below the Line_Breakthrough Equipment &amp; Devices_Manufactured Homes Weatherization and Air Sealing Program_Electric_Water Heating_Low Income_Thermostatic Restrictor Shower Valve_0_0_0</v>
      </c>
      <c r="C22307" s="269" t="s">
        <v>3</v>
      </c>
      <c r="D22307" s="269" t="s">
        <v>13</v>
      </c>
      <c r="E22307" s="269" t="s">
        <v>15</v>
      </c>
      <c r="F22307" s="269" t="s">
        <v>663</v>
      </c>
      <c r="G22307" s="269" t="s">
        <v>737</v>
      </c>
      <c r="H22307" s="269" t="s">
        <v>1821</v>
      </c>
      <c r="I22307" s="269" t="s">
        <v>73</v>
      </c>
      <c r="J22307" s="269">
        <v>0</v>
      </c>
      <c r="K22307" s="269">
        <v>0</v>
      </c>
      <c r="L22307" s="270">
        <v>0</v>
      </c>
      <c r="M22307" s="286" t="s">
        <v>910</v>
      </c>
      <c r="N22307" s="278"/>
      <c r="O22307" s="279">
        <f>O22286</f>
        <v>612.33983098994418</v>
      </c>
      <c r="P22307" s="274"/>
      <c r="Q22307" s="274" t="s">
        <v>356</v>
      </c>
      <c r="R22307" s="274" t="s">
        <v>621</v>
      </c>
      <c r="S22307" s="274" t="s">
        <v>73</v>
      </c>
      <c r="T22307" s="274" t="s">
        <v>183</v>
      </c>
      <c r="U22307" s="274" t="str">
        <f t="shared" si="2149"/>
        <v>RS</v>
      </c>
      <c r="V22307" s="274" t="str">
        <f t="shared" si="2150"/>
        <v>HWE</v>
      </c>
      <c r="W22307" s="274" t="str">
        <f t="shared" si="2151"/>
        <v>TRVA</v>
      </c>
      <c r="X22307" s="274" t="str">
        <f t="shared" si="2152"/>
        <v>V05-200101</v>
      </c>
    </row>
    <row r="22308" spans="1:24" ht="15" customHeight="1" x14ac:dyDescent="0.35">
      <c r="A22308" s="267" t="str">
        <f t="shared" ref="A22308:A22371" si="2160">C22308&amp;"_"&amp;D22308&amp;"_"&amp;E22308&amp;"_"&amp;F22308&amp;"_"&amp;G22308&amp;"_"&amp;H22308&amp;"_"&amp;I22308&amp;"_"&amp;J22308&amp;"_"&amp;K22308&amp;"_"&amp;L22308&amp;"_"&amp;M22308</f>
        <v>Below the Line_Breakthrough Equipment &amp; Devices_Manufactured Homes Weatherization and Air Sealing Program_Electric_Water Heating_Low Income_Thermostatic Restrictor Shower Valve_0_0_0_Lifetime (years)</v>
      </c>
      <c r="B22308" s="267" t="str">
        <f t="shared" si="2153"/>
        <v>Below the Line_Breakthrough Equipment &amp; Devices_Manufactured Homes Weatherization and Air Sealing Program_Electric_Water Heating_Low Income_Thermostatic Restrictor Shower Valve_0_0_0</v>
      </c>
      <c r="C22308" s="269" t="s">
        <v>3</v>
      </c>
      <c r="D22308" s="269" t="s">
        <v>13</v>
      </c>
      <c r="E22308" s="269" t="s">
        <v>15</v>
      </c>
      <c r="F22308" s="269" t="s">
        <v>663</v>
      </c>
      <c r="G22308" s="269" t="s">
        <v>737</v>
      </c>
      <c r="H22308" s="269" t="s">
        <v>1821</v>
      </c>
      <c r="I22308" s="269" t="s">
        <v>73</v>
      </c>
      <c r="J22308" s="269">
        <v>0</v>
      </c>
      <c r="K22308" s="269">
        <v>0</v>
      </c>
      <c r="L22308" s="270">
        <v>0</v>
      </c>
      <c r="M22308" s="286" t="s">
        <v>700</v>
      </c>
      <c r="N22308" s="278"/>
      <c r="O22308" s="279">
        <v>10</v>
      </c>
      <c r="P22308" s="274"/>
      <c r="Q22308" s="274" t="s">
        <v>356</v>
      </c>
      <c r="R22308" s="274" t="s">
        <v>621</v>
      </c>
      <c r="S22308" s="274" t="s">
        <v>73</v>
      </c>
      <c r="T22308" s="274" t="s">
        <v>183</v>
      </c>
      <c r="U22308" s="274" t="str">
        <f t="shared" ref="U22308:U22371" si="2161">IFERROR(LEFT(T22308,FIND("-",T22308)-1),"ERROR")</f>
        <v>RS</v>
      </c>
      <c r="V22308" s="274" t="str">
        <f t="shared" ref="V22308:V22371" si="2162">IFERROR(MID(T22308,LEN(U22308)+2,3),"ERROR")</f>
        <v>HWE</v>
      </c>
      <c r="W22308" s="274" t="str">
        <f t="shared" ref="W22308:W22371" si="2163">MID(T22308,LEN(U22308)+LEN(V22308)+3,4)</f>
        <v>TRVA</v>
      </c>
      <c r="X22308" s="274" t="str">
        <f t="shared" ref="X22308:X22371" si="2164">RIGHT(T22308,10)</f>
        <v>V05-200101</v>
      </c>
    </row>
    <row r="22309" spans="1:24" ht="15" customHeight="1" x14ac:dyDescent="0.35">
      <c r="A22309" s="267" t="str">
        <f t="shared" si="2160"/>
        <v>Below the Line_Breakthrough Equipment &amp; Devices_Manufactured Homes Weatherization and Air Sealing Program_Electric_Water Heating_Low Income_Thermostatic Restrictor Shower Valve_0_0_0_Incremental Cost</v>
      </c>
      <c r="B22309" s="267" t="str">
        <f t="shared" ref="B22309:B22372" si="2165">C22309&amp;"_"&amp;D22309&amp;"_"&amp;E22309&amp;"_"&amp;F22309&amp;"_"&amp;G22309&amp;"_"&amp;H22309&amp;"_"&amp;I22309&amp;"_"&amp;J22309&amp;"_"&amp;K22309&amp;"_"&amp;L22309</f>
        <v>Below the Line_Breakthrough Equipment &amp; Devices_Manufactured Homes Weatherization and Air Sealing Program_Electric_Water Heating_Low Income_Thermostatic Restrictor Shower Valve_0_0_0</v>
      </c>
      <c r="C22309" s="269" t="s">
        <v>3</v>
      </c>
      <c r="D22309" s="269" t="s">
        <v>13</v>
      </c>
      <c r="E22309" s="269" t="s">
        <v>15</v>
      </c>
      <c r="F22309" s="269" t="s">
        <v>663</v>
      </c>
      <c r="G22309" s="269" t="s">
        <v>737</v>
      </c>
      <c r="H22309" s="269" t="s">
        <v>1821</v>
      </c>
      <c r="I22309" s="269" t="s">
        <v>73</v>
      </c>
      <c r="J22309" s="269">
        <v>0</v>
      </c>
      <c r="K22309" s="269">
        <v>0</v>
      </c>
      <c r="L22309" s="270">
        <v>0</v>
      </c>
      <c r="M22309" s="286" t="s">
        <v>701</v>
      </c>
      <c r="N22309" s="278"/>
      <c r="O22309" s="281">
        <f>INDEX([25]Measures!$O:$O,MATCH(A22309,[25]Measures!$A:$A,0))</f>
        <v>22.41347483372493</v>
      </c>
      <c r="P22309" s="274" t="s">
        <v>1055</v>
      </c>
      <c r="Q22309" s="274" t="s">
        <v>356</v>
      </c>
      <c r="R22309" s="274" t="s">
        <v>621</v>
      </c>
      <c r="S22309" s="274" t="s">
        <v>73</v>
      </c>
      <c r="T22309" s="274" t="s">
        <v>183</v>
      </c>
      <c r="U22309" s="274" t="str">
        <f t="shared" si="2161"/>
        <v>RS</v>
      </c>
      <c r="V22309" s="274" t="str">
        <f t="shared" si="2162"/>
        <v>HWE</v>
      </c>
      <c r="W22309" s="274" t="str">
        <f t="shared" si="2163"/>
        <v>TRVA</v>
      </c>
      <c r="X22309" s="274" t="str">
        <f t="shared" si="2164"/>
        <v>V05-200101</v>
      </c>
    </row>
    <row r="22310" spans="1:24" ht="15" customHeight="1" x14ac:dyDescent="0.35">
      <c r="A22310" s="267" t="str">
        <f t="shared" si="2160"/>
        <v>Below the Line_Breakthrough Equipment &amp; Devices_Manufactured Homes Weatherization and Air Sealing Program_Electric_Water Heating_Low Income_Thermostatic Restrictor Shower Valve_0_0_0_</v>
      </c>
      <c r="B22310" s="267" t="str">
        <f t="shared" si="2165"/>
        <v>Below the Line_Breakthrough Equipment &amp; Devices_Manufactured Homes Weatherization and Air Sealing Program_Electric_Water Heating_Low Income_Thermostatic Restrictor Shower Valve_0_0_0</v>
      </c>
      <c r="C22310" s="269" t="s">
        <v>3</v>
      </c>
      <c r="D22310" s="269" t="s">
        <v>13</v>
      </c>
      <c r="E22310" s="269" t="s">
        <v>15</v>
      </c>
      <c r="F22310" s="269" t="s">
        <v>663</v>
      </c>
      <c r="G22310" s="269" t="s">
        <v>737</v>
      </c>
      <c r="H22310" s="269" t="s">
        <v>1821</v>
      </c>
      <c r="I22310" s="269" t="s">
        <v>73</v>
      </c>
      <c r="J22310" s="269">
        <v>0</v>
      </c>
      <c r="K22310" s="269">
        <v>0</v>
      </c>
      <c r="L22310" s="270">
        <v>0</v>
      </c>
      <c r="P22310" s="274"/>
      <c r="Q22310" s="274" t="s">
        <v>356</v>
      </c>
      <c r="R22310" s="274" t="s">
        <v>621</v>
      </c>
      <c r="S22310" s="274" t="s">
        <v>73</v>
      </c>
      <c r="T22310" s="274" t="s">
        <v>183</v>
      </c>
      <c r="U22310" s="274" t="str">
        <f t="shared" si="2161"/>
        <v>RS</v>
      </c>
      <c r="V22310" s="274" t="str">
        <f t="shared" si="2162"/>
        <v>HWE</v>
      </c>
      <c r="W22310" s="274" t="str">
        <f t="shared" si="2163"/>
        <v>TRVA</v>
      </c>
      <c r="X22310" s="274" t="str">
        <f t="shared" si="2164"/>
        <v>V05-200101</v>
      </c>
    </row>
    <row r="22311" spans="1:24" ht="15" customHeight="1" x14ac:dyDescent="0.35">
      <c r="A22311" s="267" t="str">
        <f t="shared" si="2160"/>
        <v>Below the Line_Breakthrough Equipment &amp; Devices_Manufactured Homes Weatherization and Air Sealing Program_Natural Gas_Water Heating_Low Income_Thermostatic Restrictor Shower Valve_0_0_0_%ElectricDHW</v>
      </c>
      <c r="B22311" s="267" t="str">
        <f t="shared" si="2165"/>
        <v>Below the Line_Breakthrough Equipment &amp; Devices_Manufactured Homes Weatherization and Air Sealing Program_Natural Gas_Water Heating_Low Income_Thermostatic Restrictor Shower Valve_0_0_0</v>
      </c>
      <c r="C22311" s="269" t="s">
        <v>3</v>
      </c>
      <c r="D22311" s="269" t="s">
        <v>13</v>
      </c>
      <c r="E22311" s="269" t="s">
        <v>15</v>
      </c>
      <c r="F22311" s="269" t="s">
        <v>605</v>
      </c>
      <c r="G22311" s="269" t="s">
        <v>737</v>
      </c>
      <c r="H22311" s="269" t="s">
        <v>1821</v>
      </c>
      <c r="I22311" s="269" t="s">
        <v>73</v>
      </c>
      <c r="J22311" s="269">
        <v>0</v>
      </c>
      <c r="K22311" s="269">
        <v>0</v>
      </c>
      <c r="L22311" s="270">
        <v>0</v>
      </c>
      <c r="M22311" s="285" t="s">
        <v>1172</v>
      </c>
      <c r="N22311" s="272"/>
      <c r="O22311" s="272">
        <v>0</v>
      </c>
      <c r="P22311" s="274" t="s">
        <v>461</v>
      </c>
      <c r="Q22311" s="274" t="s">
        <v>356</v>
      </c>
      <c r="R22311" s="274" t="s">
        <v>621</v>
      </c>
      <c r="S22311" s="274" t="s">
        <v>73</v>
      </c>
      <c r="T22311" s="274" t="s">
        <v>183</v>
      </c>
      <c r="U22311" s="274" t="str">
        <f t="shared" si="2161"/>
        <v>RS</v>
      </c>
      <c r="V22311" s="274" t="str">
        <f t="shared" si="2162"/>
        <v>HWE</v>
      </c>
      <c r="W22311" s="274" t="str">
        <f t="shared" si="2163"/>
        <v>TRVA</v>
      </c>
      <c r="X22311" s="274" t="str">
        <f t="shared" si="2164"/>
        <v>V05-200101</v>
      </c>
    </row>
    <row r="22312" spans="1:24" ht="15" customHeight="1" x14ac:dyDescent="0.35">
      <c r="A22312" s="267" t="str">
        <f t="shared" si="2160"/>
        <v>Below the Line_Breakthrough Equipment &amp; Devices_Manufactured Homes Weatherization and Air Sealing Program_Natural Gas_Water Heating_Low Income_Thermostatic Restrictor Shower Valve_0_0_0_GPM_base_S</v>
      </c>
      <c r="B22312" s="267" t="str">
        <f t="shared" si="2165"/>
        <v>Below the Line_Breakthrough Equipment &amp; Devices_Manufactured Homes Weatherization and Air Sealing Program_Natural Gas_Water Heating_Low Income_Thermostatic Restrictor Shower Valve_0_0_0</v>
      </c>
      <c r="C22312" s="269" t="s">
        <v>3</v>
      </c>
      <c r="D22312" s="269" t="s">
        <v>13</v>
      </c>
      <c r="E22312" s="269" t="s">
        <v>15</v>
      </c>
      <c r="F22312" s="269" t="s">
        <v>605</v>
      </c>
      <c r="G22312" s="269" t="s">
        <v>737</v>
      </c>
      <c r="H22312" s="269" t="s">
        <v>1821</v>
      </c>
      <c r="I22312" s="269" t="s">
        <v>73</v>
      </c>
      <c r="J22312" s="269">
        <v>0</v>
      </c>
      <c r="K22312" s="269">
        <v>0</v>
      </c>
      <c r="L22312" s="270">
        <v>0</v>
      </c>
      <c r="M22312" s="285" t="s">
        <v>1822</v>
      </c>
      <c r="N22312" s="272"/>
      <c r="O22312" s="272">
        <v>2.2400000000000002</v>
      </c>
      <c r="P22312" s="274" t="s">
        <v>1823</v>
      </c>
      <c r="Q22312" s="274" t="s">
        <v>356</v>
      </c>
      <c r="R22312" s="274" t="s">
        <v>621</v>
      </c>
      <c r="S22312" s="274" t="s">
        <v>73</v>
      </c>
      <c r="T22312" s="274" t="s">
        <v>183</v>
      </c>
      <c r="U22312" s="274" t="str">
        <f t="shared" si="2161"/>
        <v>RS</v>
      </c>
      <c r="V22312" s="274" t="str">
        <f t="shared" si="2162"/>
        <v>HWE</v>
      </c>
      <c r="W22312" s="274" t="str">
        <f t="shared" si="2163"/>
        <v>TRVA</v>
      </c>
      <c r="X22312" s="274" t="str">
        <f t="shared" si="2164"/>
        <v>V05-200101</v>
      </c>
    </row>
    <row r="22313" spans="1:24" ht="15" customHeight="1" x14ac:dyDescent="0.35">
      <c r="A22313" s="267" t="str">
        <f t="shared" si="2160"/>
        <v>Below the Line_Breakthrough Equipment &amp; Devices_Manufactured Homes Weatherization and Air Sealing Program_Natural Gas_Water Heating_Low Income_Thermostatic Restrictor Shower Valve_0_0_0_L_showerdevice</v>
      </c>
      <c r="B22313" s="267" t="str">
        <f t="shared" si="2165"/>
        <v>Below the Line_Breakthrough Equipment &amp; Devices_Manufactured Homes Weatherization and Air Sealing Program_Natural Gas_Water Heating_Low Income_Thermostatic Restrictor Shower Valve_0_0_0</v>
      </c>
      <c r="C22313" s="269" t="s">
        <v>3</v>
      </c>
      <c r="D22313" s="269" t="s">
        <v>13</v>
      </c>
      <c r="E22313" s="269" t="s">
        <v>15</v>
      </c>
      <c r="F22313" s="269" t="s">
        <v>605</v>
      </c>
      <c r="G22313" s="269" t="s">
        <v>737</v>
      </c>
      <c r="H22313" s="269" t="s">
        <v>1821</v>
      </c>
      <c r="I22313" s="269" t="s">
        <v>73</v>
      </c>
      <c r="J22313" s="269">
        <v>0</v>
      </c>
      <c r="K22313" s="269">
        <v>0</v>
      </c>
      <c r="L22313" s="270">
        <v>0</v>
      </c>
      <c r="M22313" s="285" t="s">
        <v>1824</v>
      </c>
      <c r="N22313" s="272"/>
      <c r="O22313" s="272">
        <v>0.89</v>
      </c>
      <c r="P22313" s="274"/>
      <c r="Q22313" s="274" t="s">
        <v>356</v>
      </c>
      <c r="R22313" s="274" t="s">
        <v>621</v>
      </c>
      <c r="S22313" s="274" t="s">
        <v>73</v>
      </c>
      <c r="T22313" s="274" t="s">
        <v>183</v>
      </c>
      <c r="U22313" s="274" t="str">
        <f t="shared" si="2161"/>
        <v>RS</v>
      </c>
      <c r="V22313" s="274" t="str">
        <f t="shared" si="2162"/>
        <v>HWE</v>
      </c>
      <c r="W22313" s="274" t="str">
        <f t="shared" si="2163"/>
        <v>TRVA</v>
      </c>
      <c r="X22313" s="274" t="str">
        <f t="shared" si="2164"/>
        <v>V05-200101</v>
      </c>
    </row>
    <row r="22314" spans="1:24" ht="15" customHeight="1" x14ac:dyDescent="0.35">
      <c r="A22314" s="267" t="str">
        <f t="shared" si="2160"/>
        <v>Below the Line_Breakthrough Equipment &amp; Devices_Manufactured Homes Weatherization and Air Sealing Program_Natural Gas_Water Heating_Low Income_Thermostatic Restrictor Shower Valve_0_0_0_Household</v>
      </c>
      <c r="B22314" s="267" t="str">
        <f t="shared" si="2165"/>
        <v>Below the Line_Breakthrough Equipment &amp; Devices_Manufactured Homes Weatherization and Air Sealing Program_Natural Gas_Water Heating_Low Income_Thermostatic Restrictor Shower Valve_0_0_0</v>
      </c>
      <c r="C22314" s="269" t="s">
        <v>3</v>
      </c>
      <c r="D22314" s="269" t="s">
        <v>13</v>
      </c>
      <c r="E22314" s="269" t="s">
        <v>15</v>
      </c>
      <c r="F22314" s="269" t="s">
        <v>605</v>
      </c>
      <c r="G22314" s="269" t="s">
        <v>737</v>
      </c>
      <c r="H22314" s="269" t="s">
        <v>1821</v>
      </c>
      <c r="I22314" s="269" t="s">
        <v>73</v>
      </c>
      <c r="J22314" s="269">
        <v>0</v>
      </c>
      <c r="K22314" s="269">
        <v>0</v>
      </c>
      <c r="L22314" s="270">
        <v>0</v>
      </c>
      <c r="M22314" s="285" t="s">
        <v>1825</v>
      </c>
      <c r="N22314" s="272"/>
      <c r="O22314" s="272">
        <v>2.56</v>
      </c>
      <c r="P22314" s="274" t="s">
        <v>1826</v>
      </c>
      <c r="Q22314" s="274" t="s">
        <v>356</v>
      </c>
      <c r="R22314" s="274" t="s">
        <v>621</v>
      </c>
      <c r="S22314" s="274" t="s">
        <v>73</v>
      </c>
      <c r="T22314" s="274" t="s">
        <v>183</v>
      </c>
      <c r="U22314" s="274" t="str">
        <f t="shared" si="2161"/>
        <v>RS</v>
      </c>
      <c r="V22314" s="274" t="str">
        <f t="shared" si="2162"/>
        <v>HWE</v>
      </c>
      <c r="W22314" s="274" t="str">
        <f t="shared" si="2163"/>
        <v>TRVA</v>
      </c>
      <c r="X22314" s="274" t="str">
        <f t="shared" si="2164"/>
        <v>V05-200101</v>
      </c>
    </row>
    <row r="22315" spans="1:24" ht="15" customHeight="1" x14ac:dyDescent="0.35">
      <c r="A22315" s="267" t="str">
        <f t="shared" si="2160"/>
        <v>Below the Line_Breakthrough Equipment &amp; Devices_Manufactured Homes Weatherization and Air Sealing Program_Natural Gas_Water Heating_Low Income_Thermostatic Restrictor Shower Valve_0_0_0_SPCD</v>
      </c>
      <c r="B22315" s="267" t="str">
        <f t="shared" si="2165"/>
        <v>Below the Line_Breakthrough Equipment &amp; Devices_Manufactured Homes Weatherization and Air Sealing Program_Natural Gas_Water Heating_Low Income_Thermostatic Restrictor Shower Valve_0_0_0</v>
      </c>
      <c r="C22315" s="269" t="s">
        <v>3</v>
      </c>
      <c r="D22315" s="269" t="s">
        <v>13</v>
      </c>
      <c r="E22315" s="269" t="s">
        <v>15</v>
      </c>
      <c r="F22315" s="269" t="s">
        <v>605</v>
      </c>
      <c r="G22315" s="269" t="s">
        <v>737</v>
      </c>
      <c r="H22315" s="269" t="s">
        <v>1821</v>
      </c>
      <c r="I22315" s="269" t="s">
        <v>73</v>
      </c>
      <c r="J22315" s="269">
        <v>0</v>
      </c>
      <c r="K22315" s="269">
        <v>0</v>
      </c>
      <c r="L22315" s="270">
        <v>0</v>
      </c>
      <c r="M22315" s="285" t="s">
        <v>1827</v>
      </c>
      <c r="N22315" s="272"/>
      <c r="O22315" s="272">
        <v>0.6</v>
      </c>
      <c r="P22315" s="274"/>
      <c r="Q22315" s="274" t="s">
        <v>356</v>
      </c>
      <c r="R22315" s="274" t="s">
        <v>621</v>
      </c>
      <c r="S22315" s="274" t="s">
        <v>73</v>
      </c>
      <c r="T22315" s="274" t="s">
        <v>183</v>
      </c>
      <c r="U22315" s="274" t="str">
        <f t="shared" si="2161"/>
        <v>RS</v>
      </c>
      <c r="V22315" s="274" t="str">
        <f t="shared" si="2162"/>
        <v>HWE</v>
      </c>
      <c r="W22315" s="274" t="str">
        <f t="shared" si="2163"/>
        <v>TRVA</v>
      </c>
      <c r="X22315" s="274" t="str">
        <f t="shared" si="2164"/>
        <v>V05-200101</v>
      </c>
    </row>
    <row r="22316" spans="1:24" ht="15" customHeight="1" x14ac:dyDescent="0.35">
      <c r="A22316" s="267" t="str">
        <f t="shared" si="2160"/>
        <v>Below the Line_Breakthrough Equipment &amp; Devices_Manufactured Homes Weatherization and Air Sealing Program_Natural Gas_Water Heating_Low Income_Thermostatic Restrictor Shower Valve_0_0_0_365.25</v>
      </c>
      <c r="B22316" s="267" t="str">
        <f t="shared" si="2165"/>
        <v>Below the Line_Breakthrough Equipment &amp; Devices_Manufactured Homes Weatherization and Air Sealing Program_Natural Gas_Water Heating_Low Income_Thermostatic Restrictor Shower Valve_0_0_0</v>
      </c>
      <c r="C22316" s="269" t="s">
        <v>3</v>
      </c>
      <c r="D22316" s="269" t="s">
        <v>13</v>
      </c>
      <c r="E22316" s="269" t="s">
        <v>15</v>
      </c>
      <c r="F22316" s="269" t="s">
        <v>605</v>
      </c>
      <c r="G22316" s="269" t="s">
        <v>737</v>
      </c>
      <c r="H22316" s="269" t="s">
        <v>1821</v>
      </c>
      <c r="I22316" s="269" t="s">
        <v>73</v>
      </c>
      <c r="J22316" s="269">
        <v>0</v>
      </c>
      <c r="K22316" s="269">
        <v>0</v>
      </c>
      <c r="L22316" s="270">
        <v>0</v>
      </c>
      <c r="M22316" s="285">
        <v>365.25</v>
      </c>
      <c r="N22316" s="272"/>
      <c r="O22316" s="272">
        <v>365.25</v>
      </c>
      <c r="P22316" s="274"/>
      <c r="Q22316" s="274" t="s">
        <v>356</v>
      </c>
      <c r="R22316" s="274" t="s">
        <v>621</v>
      </c>
      <c r="S22316" s="274" t="s">
        <v>73</v>
      </c>
      <c r="T22316" s="274" t="s">
        <v>183</v>
      </c>
      <c r="U22316" s="274" t="str">
        <f t="shared" si="2161"/>
        <v>RS</v>
      </c>
      <c r="V22316" s="274" t="str">
        <f t="shared" si="2162"/>
        <v>HWE</v>
      </c>
      <c r="W22316" s="274" t="str">
        <f t="shared" si="2163"/>
        <v>TRVA</v>
      </c>
      <c r="X22316" s="274" t="str">
        <f t="shared" si="2164"/>
        <v>V05-200101</v>
      </c>
    </row>
    <row r="22317" spans="1:24" ht="15" customHeight="1" x14ac:dyDescent="0.35">
      <c r="A22317" s="267" t="str">
        <f t="shared" si="2160"/>
        <v>Below the Line_Breakthrough Equipment &amp; Devices_Manufactured Homes Weatherization and Air Sealing Program_Natural Gas_Water Heating_Low Income_Thermostatic Restrictor Shower Valve_0_0_0_SPH</v>
      </c>
      <c r="B22317" s="267" t="str">
        <f t="shared" si="2165"/>
        <v>Below the Line_Breakthrough Equipment &amp; Devices_Manufactured Homes Weatherization and Air Sealing Program_Natural Gas_Water Heating_Low Income_Thermostatic Restrictor Shower Valve_0_0_0</v>
      </c>
      <c r="C22317" s="269" t="s">
        <v>3</v>
      </c>
      <c r="D22317" s="269" t="s">
        <v>13</v>
      </c>
      <c r="E22317" s="269" t="s">
        <v>15</v>
      </c>
      <c r="F22317" s="269" t="s">
        <v>605</v>
      </c>
      <c r="G22317" s="269" t="s">
        <v>737</v>
      </c>
      <c r="H22317" s="269" t="s">
        <v>1821</v>
      </c>
      <c r="I22317" s="269" t="s">
        <v>73</v>
      </c>
      <c r="J22317" s="269">
        <v>0</v>
      </c>
      <c r="K22317" s="269">
        <v>0</v>
      </c>
      <c r="L22317" s="270">
        <v>0</v>
      </c>
      <c r="M22317" s="285" t="s">
        <v>1828</v>
      </c>
      <c r="N22317" s="272"/>
      <c r="O22317" s="272">
        <v>1.79</v>
      </c>
      <c r="P22317" s="274" t="s">
        <v>664</v>
      </c>
      <c r="Q22317" s="274" t="s">
        <v>356</v>
      </c>
      <c r="R22317" s="274" t="s">
        <v>621</v>
      </c>
      <c r="S22317" s="274" t="s">
        <v>73</v>
      </c>
      <c r="T22317" s="274" t="s">
        <v>183</v>
      </c>
      <c r="U22317" s="274" t="str">
        <f t="shared" si="2161"/>
        <v>RS</v>
      </c>
      <c r="V22317" s="274" t="str">
        <f t="shared" si="2162"/>
        <v>HWE</v>
      </c>
      <c r="W22317" s="274" t="str">
        <f t="shared" si="2163"/>
        <v>TRVA</v>
      </c>
      <c r="X22317" s="274" t="str">
        <f t="shared" si="2164"/>
        <v>V05-200101</v>
      </c>
    </row>
    <row r="22318" spans="1:24" ht="15" customHeight="1" x14ac:dyDescent="0.35">
      <c r="A22318" s="267" t="str">
        <f t="shared" si="2160"/>
        <v>Below the Line_Breakthrough Equipment &amp; Devices_Manufactured Homes Weatherization and Air Sealing Program_Natural Gas_Water Heating_Low Income_Thermostatic Restrictor Shower Valve_0_0_0_EPG_electric</v>
      </c>
      <c r="B22318" s="267" t="str">
        <f t="shared" si="2165"/>
        <v>Below the Line_Breakthrough Equipment &amp; Devices_Manufactured Homes Weatherization and Air Sealing Program_Natural Gas_Water Heating_Low Income_Thermostatic Restrictor Shower Valve_0_0_0</v>
      </c>
      <c r="C22318" s="269" t="s">
        <v>3</v>
      </c>
      <c r="D22318" s="269" t="s">
        <v>13</v>
      </c>
      <c r="E22318" s="269" t="s">
        <v>15</v>
      </c>
      <c r="F22318" s="269" t="s">
        <v>605</v>
      </c>
      <c r="G22318" s="269" t="s">
        <v>737</v>
      </c>
      <c r="H22318" s="269" t="s">
        <v>1821</v>
      </c>
      <c r="I22318" s="269" t="s">
        <v>73</v>
      </c>
      <c r="J22318" s="269">
        <v>0</v>
      </c>
      <c r="K22318" s="269">
        <v>0</v>
      </c>
      <c r="L22318" s="270">
        <v>0</v>
      </c>
      <c r="M22318" s="285" t="s">
        <v>1177</v>
      </c>
      <c r="N22318" s="272"/>
      <c r="O22318" s="272">
        <v>0.11700000000000001</v>
      </c>
      <c r="P22318" s="274"/>
      <c r="Q22318" s="274" t="s">
        <v>356</v>
      </c>
      <c r="R22318" s="274" t="s">
        <v>621</v>
      </c>
      <c r="S22318" s="274" t="s">
        <v>73</v>
      </c>
      <c r="T22318" s="274" t="s">
        <v>183</v>
      </c>
      <c r="U22318" s="274" t="str">
        <f t="shared" si="2161"/>
        <v>RS</v>
      </c>
      <c r="V22318" s="274" t="str">
        <f t="shared" si="2162"/>
        <v>HWE</v>
      </c>
      <c r="W22318" s="274" t="str">
        <f t="shared" si="2163"/>
        <v>TRVA</v>
      </c>
      <c r="X22318" s="274" t="str">
        <f t="shared" si="2164"/>
        <v>V05-200101</v>
      </c>
    </row>
    <row r="22319" spans="1:24" ht="15" customHeight="1" x14ac:dyDescent="0.35">
      <c r="A22319" s="267" t="str">
        <f t="shared" si="2160"/>
        <v>Below the Line_Breakthrough Equipment &amp; Devices_Manufactured Homes Weatherization and Air Sealing Program_Natural Gas_Water Heating_Low Income_Thermostatic Restrictor Shower Valve_0_0_0_ISR</v>
      </c>
      <c r="B22319" s="267" t="str">
        <f t="shared" si="2165"/>
        <v>Below the Line_Breakthrough Equipment &amp; Devices_Manufactured Homes Weatherization and Air Sealing Program_Natural Gas_Water Heating_Low Income_Thermostatic Restrictor Shower Valve_0_0_0</v>
      </c>
      <c r="C22319" s="269" t="s">
        <v>3</v>
      </c>
      <c r="D22319" s="269" t="s">
        <v>13</v>
      </c>
      <c r="E22319" s="269" t="s">
        <v>15</v>
      </c>
      <c r="F22319" s="269" t="s">
        <v>605</v>
      </c>
      <c r="G22319" s="269" t="s">
        <v>737</v>
      </c>
      <c r="H22319" s="269" t="s">
        <v>1821</v>
      </c>
      <c r="I22319" s="269" t="s">
        <v>73</v>
      </c>
      <c r="J22319" s="269">
        <v>0</v>
      </c>
      <c r="K22319" s="269">
        <v>0</v>
      </c>
      <c r="L22319" s="270">
        <v>0</v>
      </c>
      <c r="M22319" s="285" t="s">
        <v>791</v>
      </c>
      <c r="N22319" s="272"/>
      <c r="O22319" s="272">
        <v>0.98</v>
      </c>
      <c r="P22319" s="274" t="s">
        <v>1829</v>
      </c>
      <c r="Q22319" s="274" t="s">
        <v>356</v>
      </c>
      <c r="R22319" s="274" t="s">
        <v>621</v>
      </c>
      <c r="S22319" s="274" t="s">
        <v>73</v>
      </c>
      <c r="T22319" s="274" t="s">
        <v>183</v>
      </c>
      <c r="U22319" s="274" t="str">
        <f t="shared" si="2161"/>
        <v>RS</v>
      </c>
      <c r="V22319" s="274" t="str">
        <f t="shared" si="2162"/>
        <v>HWE</v>
      </c>
      <c r="W22319" s="274" t="str">
        <f t="shared" si="2163"/>
        <v>TRVA</v>
      </c>
      <c r="X22319" s="274" t="str">
        <f t="shared" si="2164"/>
        <v>V05-200101</v>
      </c>
    </row>
    <row r="22320" spans="1:24" ht="15" customHeight="1" x14ac:dyDescent="0.35">
      <c r="A22320" s="267" t="str">
        <f t="shared" si="2160"/>
        <v>Below the Line_Breakthrough Equipment &amp; Devices_Manufactured Homes Weatherization and Air Sealing Program_Natural Gas_Water Heating_Low Income_Thermostatic Restrictor Shower Valve_0_0_0_Delta_kWh</v>
      </c>
      <c r="B22320" s="267" t="str">
        <f t="shared" si="2165"/>
        <v>Below the Line_Breakthrough Equipment &amp; Devices_Manufactured Homes Weatherization and Air Sealing Program_Natural Gas_Water Heating_Low Income_Thermostatic Restrictor Shower Valve_0_0_0</v>
      </c>
      <c r="C22320" s="269" t="s">
        <v>3</v>
      </c>
      <c r="D22320" s="269" t="s">
        <v>13</v>
      </c>
      <c r="E22320" s="269" t="s">
        <v>15</v>
      </c>
      <c r="F22320" s="269" t="s">
        <v>605</v>
      </c>
      <c r="G22320" s="269" t="s">
        <v>737</v>
      </c>
      <c r="H22320" s="269" t="s">
        <v>1821</v>
      </c>
      <c r="I22320" s="269" t="s">
        <v>73</v>
      </c>
      <c r="J22320" s="269">
        <v>0</v>
      </c>
      <c r="K22320" s="269">
        <v>0</v>
      </c>
      <c r="L22320" s="270">
        <v>0</v>
      </c>
      <c r="M22320" s="285" t="s">
        <v>1179</v>
      </c>
      <c r="N22320" s="272"/>
      <c r="O22320" s="272">
        <f xml:space="preserve"> O22311 * ((O22312 * O22313) * O22314 * O22315 * O22316 / O22317) * O22318 * O22319</f>
        <v>0</v>
      </c>
      <c r="P22320" s="274"/>
      <c r="Q22320" s="274" t="s">
        <v>356</v>
      </c>
      <c r="R22320" s="274" t="s">
        <v>621</v>
      </c>
      <c r="S22320" s="274" t="s">
        <v>73</v>
      </c>
      <c r="T22320" s="274" t="s">
        <v>183</v>
      </c>
      <c r="U22320" s="274" t="str">
        <f t="shared" si="2161"/>
        <v>RS</v>
      </c>
      <c r="V22320" s="274" t="str">
        <f t="shared" si="2162"/>
        <v>HWE</v>
      </c>
      <c r="W22320" s="274" t="str">
        <f t="shared" si="2163"/>
        <v>TRVA</v>
      </c>
      <c r="X22320" s="274" t="str">
        <f t="shared" si="2164"/>
        <v>V05-200101</v>
      </c>
    </row>
    <row r="22321" spans="1:24" ht="15" customHeight="1" x14ac:dyDescent="0.35">
      <c r="A22321" s="267" t="str">
        <f t="shared" si="2160"/>
        <v>Below the Line_Breakthrough Equipment &amp; Devices_Manufactured Homes Weatherization and Air Sealing Program_Natural Gas_Water Heating_Low Income_Thermostatic Restrictor Shower Valve_0_0_0_Delta_Water_gallons</v>
      </c>
      <c r="B22321" s="267" t="str">
        <f t="shared" si="2165"/>
        <v>Below the Line_Breakthrough Equipment &amp; Devices_Manufactured Homes Weatherization and Air Sealing Program_Natural Gas_Water Heating_Low Income_Thermostatic Restrictor Shower Valve_0_0_0</v>
      </c>
      <c r="C22321" s="269" t="s">
        <v>3</v>
      </c>
      <c r="D22321" s="269" t="s">
        <v>13</v>
      </c>
      <c r="E22321" s="269" t="s">
        <v>15</v>
      </c>
      <c r="F22321" s="269" t="s">
        <v>605</v>
      </c>
      <c r="G22321" s="269" t="s">
        <v>737</v>
      </c>
      <c r="H22321" s="269" t="s">
        <v>1821</v>
      </c>
      <c r="I22321" s="269" t="s">
        <v>73</v>
      </c>
      <c r="J22321" s="269">
        <v>0</v>
      </c>
      <c r="K22321" s="269">
        <v>0</v>
      </c>
      <c r="L22321" s="270">
        <v>0</v>
      </c>
      <c r="M22321" s="285" t="s">
        <v>962</v>
      </c>
      <c r="N22321" s="272"/>
      <c r="O22321" s="272">
        <f xml:space="preserve"> ((O22312 * O22313) * O22314 * O22315 * O22316 / O22317) * O22319</f>
        <v>612.33983098994418</v>
      </c>
      <c r="P22321" s="274"/>
      <c r="Q22321" s="274" t="s">
        <v>356</v>
      </c>
      <c r="R22321" s="274" t="s">
        <v>621</v>
      </c>
      <c r="S22321" s="274" t="s">
        <v>73</v>
      </c>
      <c r="T22321" s="274" t="s">
        <v>183</v>
      </c>
      <c r="U22321" s="274" t="str">
        <f t="shared" si="2161"/>
        <v>RS</v>
      </c>
      <c r="V22321" s="274" t="str">
        <f t="shared" si="2162"/>
        <v>HWE</v>
      </c>
      <c r="W22321" s="274" t="str">
        <f t="shared" si="2163"/>
        <v>TRVA</v>
      </c>
      <c r="X22321" s="274" t="str">
        <f t="shared" si="2164"/>
        <v>V05-200101</v>
      </c>
    </row>
    <row r="22322" spans="1:24" ht="15" customHeight="1" x14ac:dyDescent="0.35">
      <c r="A22322" s="267" t="str">
        <f t="shared" si="2160"/>
        <v>Below the Line_Breakthrough Equipment &amp; Devices_Manufactured Homes Weatherization and Air Sealing Program_Natural Gas_Water Heating_Low Income_Thermostatic Restrictor Shower Valve_0_0_0_1000000</v>
      </c>
      <c r="B22322" s="267" t="str">
        <f t="shared" si="2165"/>
        <v>Below the Line_Breakthrough Equipment &amp; Devices_Manufactured Homes Weatherization and Air Sealing Program_Natural Gas_Water Heating_Low Income_Thermostatic Restrictor Shower Valve_0_0_0</v>
      </c>
      <c r="C22322" s="269" t="s">
        <v>3</v>
      </c>
      <c r="D22322" s="269" t="s">
        <v>13</v>
      </c>
      <c r="E22322" s="269" t="s">
        <v>15</v>
      </c>
      <c r="F22322" s="269" t="s">
        <v>605</v>
      </c>
      <c r="G22322" s="269" t="s">
        <v>737</v>
      </c>
      <c r="H22322" s="269" t="s">
        <v>1821</v>
      </c>
      <c r="I22322" s="269" t="s">
        <v>73</v>
      </c>
      <c r="J22322" s="269">
        <v>0</v>
      </c>
      <c r="K22322" s="269">
        <v>0</v>
      </c>
      <c r="L22322" s="270">
        <v>0</v>
      </c>
      <c r="M22322" s="285">
        <v>1000000</v>
      </c>
      <c r="N22322" s="272"/>
      <c r="O22322" s="272">
        <v>1000000</v>
      </c>
      <c r="P22322" s="274"/>
      <c r="Q22322" s="274" t="s">
        <v>356</v>
      </c>
      <c r="R22322" s="274" t="s">
        <v>621</v>
      </c>
      <c r="S22322" s="274" t="s">
        <v>73</v>
      </c>
      <c r="T22322" s="274" t="s">
        <v>183</v>
      </c>
      <c r="U22322" s="274" t="str">
        <f t="shared" si="2161"/>
        <v>RS</v>
      </c>
      <c r="V22322" s="274" t="str">
        <f t="shared" si="2162"/>
        <v>HWE</v>
      </c>
      <c r="W22322" s="274" t="str">
        <f t="shared" si="2163"/>
        <v>TRVA</v>
      </c>
      <c r="X22322" s="274" t="str">
        <f t="shared" si="2164"/>
        <v>V05-200101</v>
      </c>
    </row>
    <row r="22323" spans="1:24" ht="15" customHeight="1" x14ac:dyDescent="0.35">
      <c r="A22323" s="267" t="str">
        <f t="shared" si="2160"/>
        <v>Below the Line_Breakthrough Equipment &amp; Devices_Manufactured Homes Weatherization and Air Sealing Program_Natural Gas_Water Heating_Low Income_Thermostatic Restrictor Shower Valve_0_0_0_E_water_total</v>
      </c>
      <c r="B22323" s="267" t="str">
        <f t="shared" si="2165"/>
        <v>Below the Line_Breakthrough Equipment &amp; Devices_Manufactured Homes Weatherization and Air Sealing Program_Natural Gas_Water Heating_Low Income_Thermostatic Restrictor Shower Valve_0_0_0</v>
      </c>
      <c r="C22323" s="269" t="s">
        <v>3</v>
      </c>
      <c r="D22323" s="269" t="s">
        <v>13</v>
      </c>
      <c r="E22323" s="269" t="s">
        <v>15</v>
      </c>
      <c r="F22323" s="269" t="s">
        <v>605</v>
      </c>
      <c r="G22323" s="269" t="s">
        <v>737</v>
      </c>
      <c r="H22323" s="269" t="s">
        <v>1821</v>
      </c>
      <c r="I22323" s="269" t="s">
        <v>73</v>
      </c>
      <c r="J22323" s="269">
        <v>0</v>
      </c>
      <c r="K22323" s="269">
        <v>0</v>
      </c>
      <c r="L22323" s="270">
        <v>0</v>
      </c>
      <c r="M22323" s="285" t="s">
        <v>965</v>
      </c>
      <c r="N22323" s="272"/>
      <c r="O22323" s="272">
        <v>5010</v>
      </c>
      <c r="P22323" s="274" t="s">
        <v>1830</v>
      </c>
      <c r="Q22323" s="274" t="s">
        <v>356</v>
      </c>
      <c r="R22323" s="274" t="s">
        <v>621</v>
      </c>
      <c r="S22323" s="274" t="s">
        <v>73</v>
      </c>
      <c r="T22323" s="274" t="s">
        <v>183</v>
      </c>
      <c r="U22323" s="274" t="str">
        <f t="shared" si="2161"/>
        <v>RS</v>
      </c>
      <c r="V22323" s="274" t="str">
        <f t="shared" si="2162"/>
        <v>HWE</v>
      </c>
      <c r="W22323" s="274" t="str">
        <f t="shared" si="2163"/>
        <v>TRVA</v>
      </c>
      <c r="X22323" s="274" t="str">
        <f t="shared" si="2164"/>
        <v>V05-200101</v>
      </c>
    </row>
    <row r="22324" spans="1:24" ht="15" customHeight="1" x14ac:dyDescent="0.35">
      <c r="A22324" s="267" t="str">
        <f t="shared" si="2160"/>
        <v>Below the Line_Breakthrough Equipment &amp; Devices_Manufactured Homes Weatherization and Air Sealing Program_Natural Gas_Water Heating_Low Income_Thermostatic Restrictor Shower Valve_0_0_0_Delta_kWh_water</v>
      </c>
      <c r="B22324" s="267" t="str">
        <f t="shared" si="2165"/>
        <v>Below the Line_Breakthrough Equipment &amp; Devices_Manufactured Homes Weatherization and Air Sealing Program_Natural Gas_Water Heating_Low Income_Thermostatic Restrictor Shower Valve_0_0_0</v>
      </c>
      <c r="C22324" s="269" t="s">
        <v>3</v>
      </c>
      <c r="D22324" s="269" t="s">
        <v>13</v>
      </c>
      <c r="E22324" s="269" t="s">
        <v>15</v>
      </c>
      <c r="F22324" s="269" t="s">
        <v>605</v>
      </c>
      <c r="G22324" s="269" t="s">
        <v>737</v>
      </c>
      <c r="H22324" s="269" t="s">
        <v>1821</v>
      </c>
      <c r="I22324" s="269" t="s">
        <v>73</v>
      </c>
      <c r="J22324" s="269">
        <v>0</v>
      </c>
      <c r="K22324" s="269">
        <v>0</v>
      </c>
      <c r="L22324" s="270">
        <v>0</v>
      </c>
      <c r="M22324" s="285" t="s">
        <v>1149</v>
      </c>
      <c r="N22324" s="272"/>
      <c r="O22324" s="272">
        <f>O22321/O22322*O22323</f>
        <v>3.0678225532596204</v>
      </c>
      <c r="P22324" s="274"/>
      <c r="Q22324" s="274" t="s">
        <v>356</v>
      </c>
      <c r="R22324" s="274" t="s">
        <v>621</v>
      </c>
      <c r="S22324" s="274" t="s">
        <v>73</v>
      </c>
      <c r="T22324" s="274" t="s">
        <v>183</v>
      </c>
      <c r="U22324" s="274" t="str">
        <f t="shared" si="2161"/>
        <v>RS</v>
      </c>
      <c r="V22324" s="274" t="str">
        <f t="shared" si="2162"/>
        <v>HWE</v>
      </c>
      <c r="W22324" s="274" t="str">
        <f t="shared" si="2163"/>
        <v>TRVA</v>
      </c>
      <c r="X22324" s="274" t="str">
        <f t="shared" si="2164"/>
        <v>V05-200101</v>
      </c>
    </row>
    <row r="22325" spans="1:24" ht="15" customHeight="1" x14ac:dyDescent="0.35">
      <c r="A22325" s="267" t="str">
        <f t="shared" si="2160"/>
        <v>Below the Line_Breakthrough Equipment &amp; Devices_Manufactured Homes Weatherization and Air Sealing Program_Natural Gas_Water Heating_Low Income_Thermostatic Restrictor Shower Valve_0_0_0_Hours</v>
      </c>
      <c r="B22325" s="267" t="str">
        <f t="shared" si="2165"/>
        <v>Below the Line_Breakthrough Equipment &amp; Devices_Manufactured Homes Weatherization and Air Sealing Program_Natural Gas_Water Heating_Low Income_Thermostatic Restrictor Shower Valve_0_0_0</v>
      </c>
      <c r="C22325" s="269" t="s">
        <v>3</v>
      </c>
      <c r="D22325" s="269" t="s">
        <v>13</v>
      </c>
      <c r="E22325" s="269" t="s">
        <v>15</v>
      </c>
      <c r="F22325" s="269" t="s">
        <v>605</v>
      </c>
      <c r="G22325" s="269" t="s">
        <v>737</v>
      </c>
      <c r="H22325" s="269" t="s">
        <v>1821</v>
      </c>
      <c r="I22325" s="269" t="s">
        <v>73</v>
      </c>
      <c r="J22325" s="269">
        <v>0</v>
      </c>
      <c r="K22325" s="269">
        <v>0</v>
      </c>
      <c r="L22325" s="270">
        <v>0</v>
      </c>
      <c r="M22325" s="285" t="s">
        <v>831</v>
      </c>
      <c r="N22325" s="272"/>
      <c r="O22325" s="272">
        <v>34.4</v>
      </c>
      <c r="P22325" s="274" t="s">
        <v>1831</v>
      </c>
      <c r="Q22325" s="274" t="s">
        <v>356</v>
      </c>
      <c r="R22325" s="274" t="s">
        <v>621</v>
      </c>
      <c r="S22325" s="274" t="s">
        <v>73</v>
      </c>
      <c r="T22325" s="274" t="s">
        <v>183</v>
      </c>
      <c r="U22325" s="274" t="str">
        <f t="shared" si="2161"/>
        <v>RS</v>
      </c>
      <c r="V22325" s="274" t="str">
        <f t="shared" si="2162"/>
        <v>HWE</v>
      </c>
      <c r="W22325" s="274" t="str">
        <f t="shared" si="2163"/>
        <v>TRVA</v>
      </c>
      <c r="X22325" s="274" t="str">
        <f t="shared" si="2164"/>
        <v>V05-200101</v>
      </c>
    </row>
    <row r="22326" spans="1:24" ht="15" customHeight="1" x14ac:dyDescent="0.35">
      <c r="A22326" s="267" t="str">
        <f t="shared" si="2160"/>
        <v>Below the Line_Breakthrough Equipment &amp; Devices_Manufactured Homes Weatherization and Air Sealing Program_Natural Gas_Water Heating_Low Income_Thermostatic Restrictor Shower Valve_0_0_0_CF</v>
      </c>
      <c r="B22326" s="267" t="str">
        <f t="shared" si="2165"/>
        <v>Below the Line_Breakthrough Equipment &amp; Devices_Manufactured Homes Weatherization and Air Sealing Program_Natural Gas_Water Heating_Low Income_Thermostatic Restrictor Shower Valve_0_0_0</v>
      </c>
      <c r="C22326" s="269" t="s">
        <v>3</v>
      </c>
      <c r="D22326" s="269" t="s">
        <v>13</v>
      </c>
      <c r="E22326" s="269" t="s">
        <v>15</v>
      </c>
      <c r="F22326" s="269" t="s">
        <v>605</v>
      </c>
      <c r="G22326" s="269" t="s">
        <v>737</v>
      </c>
      <c r="H22326" s="269" t="s">
        <v>1821</v>
      </c>
      <c r="I22326" s="269" t="s">
        <v>73</v>
      </c>
      <c r="J22326" s="269">
        <v>0</v>
      </c>
      <c r="K22326" s="269">
        <v>0</v>
      </c>
      <c r="L22326" s="270">
        <v>0</v>
      </c>
      <c r="M22326" s="285" t="s">
        <v>684</v>
      </c>
      <c r="N22326" s="272"/>
      <c r="O22326" s="272">
        <v>2.2000000000000001E-3</v>
      </c>
      <c r="P22326" s="274"/>
      <c r="Q22326" s="274" t="s">
        <v>356</v>
      </c>
      <c r="R22326" s="274" t="s">
        <v>621</v>
      </c>
      <c r="S22326" s="274" t="s">
        <v>73</v>
      </c>
      <c r="T22326" s="274" t="s">
        <v>183</v>
      </c>
      <c r="U22326" s="274" t="str">
        <f t="shared" si="2161"/>
        <v>RS</v>
      </c>
      <c r="V22326" s="274" t="str">
        <f t="shared" si="2162"/>
        <v>HWE</v>
      </c>
      <c r="W22326" s="274" t="str">
        <f t="shared" si="2163"/>
        <v>TRVA</v>
      </c>
      <c r="X22326" s="274" t="str">
        <f t="shared" si="2164"/>
        <v>V05-200101</v>
      </c>
    </row>
    <row r="22327" spans="1:24" ht="15" customHeight="1" x14ac:dyDescent="0.35">
      <c r="A22327" s="267" t="str">
        <f t="shared" si="2160"/>
        <v>Below the Line_Breakthrough Equipment &amp; Devices_Manufactured Homes Weatherization and Air Sealing Program_Natural Gas_Water Heating_Low Income_Thermostatic Restrictor Shower Valve_0_0_0_Delta_kW</v>
      </c>
      <c r="B22327" s="267" t="str">
        <f t="shared" si="2165"/>
        <v>Below the Line_Breakthrough Equipment &amp; Devices_Manufactured Homes Weatherization and Air Sealing Program_Natural Gas_Water Heating_Low Income_Thermostatic Restrictor Shower Valve_0_0_0</v>
      </c>
      <c r="C22327" s="269" t="s">
        <v>3</v>
      </c>
      <c r="D22327" s="269" t="s">
        <v>13</v>
      </c>
      <c r="E22327" s="269" t="s">
        <v>15</v>
      </c>
      <c r="F22327" s="269" t="s">
        <v>605</v>
      </c>
      <c r="G22327" s="269" t="s">
        <v>737</v>
      </c>
      <c r="H22327" s="269" t="s">
        <v>1821</v>
      </c>
      <c r="I22327" s="269" t="s">
        <v>73</v>
      </c>
      <c r="J22327" s="269">
        <v>0</v>
      </c>
      <c r="K22327" s="269">
        <v>0</v>
      </c>
      <c r="L22327" s="270">
        <v>0</v>
      </c>
      <c r="M22327" s="285" t="s">
        <v>1755</v>
      </c>
      <c r="N22327" s="272"/>
      <c r="O22327" s="272">
        <f>O22320/O22325*O22326</f>
        <v>0</v>
      </c>
      <c r="P22327" s="274"/>
      <c r="Q22327" s="274" t="s">
        <v>356</v>
      </c>
      <c r="R22327" s="274" t="s">
        <v>621</v>
      </c>
      <c r="S22327" s="274" t="s">
        <v>73</v>
      </c>
      <c r="T22327" s="274" t="s">
        <v>183</v>
      </c>
      <c r="U22327" s="274" t="str">
        <f t="shared" si="2161"/>
        <v>RS</v>
      </c>
      <c r="V22327" s="274" t="str">
        <f t="shared" si="2162"/>
        <v>HWE</v>
      </c>
      <c r="W22327" s="274" t="str">
        <f t="shared" si="2163"/>
        <v>TRVA</v>
      </c>
      <c r="X22327" s="274" t="str">
        <f t="shared" si="2164"/>
        <v>V05-200101</v>
      </c>
    </row>
    <row r="22328" spans="1:24" ht="15" customHeight="1" x14ac:dyDescent="0.35">
      <c r="A22328" s="267" t="str">
        <f t="shared" si="2160"/>
        <v>Below the Line_Breakthrough Equipment &amp; Devices_Manufactured Homes Weatherization and Air Sealing Program_Natural Gas_Water Heating_Low Income_Thermostatic Restrictor Shower Valve_0_0_0_%FossilDHW</v>
      </c>
      <c r="B22328" s="267" t="str">
        <f t="shared" si="2165"/>
        <v>Below the Line_Breakthrough Equipment &amp; Devices_Manufactured Homes Weatherization and Air Sealing Program_Natural Gas_Water Heating_Low Income_Thermostatic Restrictor Shower Valve_0_0_0</v>
      </c>
      <c r="C22328" s="269" t="s">
        <v>3</v>
      </c>
      <c r="D22328" s="269" t="s">
        <v>13</v>
      </c>
      <c r="E22328" s="269" t="s">
        <v>15</v>
      </c>
      <c r="F22328" s="269" t="s">
        <v>605</v>
      </c>
      <c r="G22328" s="269" t="s">
        <v>737</v>
      </c>
      <c r="H22328" s="269" t="s">
        <v>1821</v>
      </c>
      <c r="I22328" s="269" t="s">
        <v>73</v>
      </c>
      <c r="J22328" s="269">
        <v>0</v>
      </c>
      <c r="K22328" s="269">
        <v>0</v>
      </c>
      <c r="L22328" s="270">
        <v>0</v>
      </c>
      <c r="M22328" s="285" t="s">
        <v>1173</v>
      </c>
      <c r="N22328" s="272"/>
      <c r="O22328" s="272">
        <v>1</v>
      </c>
      <c r="P22328" s="274" t="s">
        <v>461</v>
      </c>
      <c r="Q22328" s="274" t="s">
        <v>356</v>
      </c>
      <c r="R22328" s="274" t="s">
        <v>621</v>
      </c>
      <c r="S22328" s="274" t="s">
        <v>73</v>
      </c>
      <c r="T22328" s="274" t="s">
        <v>183</v>
      </c>
      <c r="U22328" s="274" t="str">
        <f t="shared" si="2161"/>
        <v>RS</v>
      </c>
      <c r="V22328" s="274" t="str">
        <f t="shared" si="2162"/>
        <v>HWE</v>
      </c>
      <c r="W22328" s="274" t="str">
        <f t="shared" si="2163"/>
        <v>TRVA</v>
      </c>
      <c r="X22328" s="274" t="str">
        <f t="shared" si="2164"/>
        <v>V05-200101</v>
      </c>
    </row>
    <row r="22329" spans="1:24" ht="15" customHeight="1" x14ac:dyDescent="0.35">
      <c r="A22329" s="267" t="str">
        <f t="shared" si="2160"/>
        <v>Below the Line_Breakthrough Equipment &amp; Devices_Manufactured Homes Weatherization and Air Sealing Program_Natural Gas_Water Heating_Low Income_Thermostatic Restrictor Shower Valve_0_0_0_GPM_base_S</v>
      </c>
      <c r="B22329" s="267" t="str">
        <f t="shared" si="2165"/>
        <v>Below the Line_Breakthrough Equipment &amp; Devices_Manufactured Homes Weatherization and Air Sealing Program_Natural Gas_Water Heating_Low Income_Thermostatic Restrictor Shower Valve_0_0_0</v>
      </c>
      <c r="C22329" s="269" t="s">
        <v>3</v>
      </c>
      <c r="D22329" s="269" t="s">
        <v>13</v>
      </c>
      <c r="E22329" s="269" t="s">
        <v>15</v>
      </c>
      <c r="F22329" s="269" t="s">
        <v>605</v>
      </c>
      <c r="G22329" s="269" t="s">
        <v>737</v>
      </c>
      <c r="H22329" s="269" t="s">
        <v>1821</v>
      </c>
      <c r="I22329" s="269" t="s">
        <v>73</v>
      </c>
      <c r="J22329" s="269">
        <v>0</v>
      </c>
      <c r="K22329" s="269">
        <v>0</v>
      </c>
      <c r="L22329" s="270">
        <v>0</v>
      </c>
      <c r="M22329" s="285" t="s">
        <v>1822</v>
      </c>
      <c r="N22329" s="272"/>
      <c r="O22329" s="272">
        <v>2.2400000000000002</v>
      </c>
      <c r="P22329" s="274" t="s">
        <v>1823</v>
      </c>
      <c r="Q22329" s="274" t="s">
        <v>356</v>
      </c>
      <c r="R22329" s="274" t="s">
        <v>621</v>
      </c>
      <c r="S22329" s="274" t="s">
        <v>73</v>
      </c>
      <c r="T22329" s="274" t="s">
        <v>183</v>
      </c>
      <c r="U22329" s="274" t="str">
        <f t="shared" si="2161"/>
        <v>RS</v>
      </c>
      <c r="V22329" s="274" t="str">
        <f t="shared" si="2162"/>
        <v>HWE</v>
      </c>
      <c r="W22329" s="274" t="str">
        <f t="shared" si="2163"/>
        <v>TRVA</v>
      </c>
      <c r="X22329" s="274" t="str">
        <f t="shared" si="2164"/>
        <v>V05-200101</v>
      </c>
    </row>
    <row r="22330" spans="1:24" ht="15" customHeight="1" x14ac:dyDescent="0.35">
      <c r="A22330" s="267" t="str">
        <f t="shared" si="2160"/>
        <v>Below the Line_Breakthrough Equipment &amp; Devices_Manufactured Homes Weatherization and Air Sealing Program_Natural Gas_Water Heating_Low Income_Thermostatic Restrictor Shower Valve_0_0_0_L_showerdevice</v>
      </c>
      <c r="B22330" s="267" t="str">
        <f t="shared" si="2165"/>
        <v>Below the Line_Breakthrough Equipment &amp; Devices_Manufactured Homes Weatherization and Air Sealing Program_Natural Gas_Water Heating_Low Income_Thermostatic Restrictor Shower Valve_0_0_0</v>
      </c>
      <c r="C22330" s="269" t="s">
        <v>3</v>
      </c>
      <c r="D22330" s="269" t="s">
        <v>13</v>
      </c>
      <c r="E22330" s="269" t="s">
        <v>15</v>
      </c>
      <c r="F22330" s="269" t="s">
        <v>605</v>
      </c>
      <c r="G22330" s="269" t="s">
        <v>737</v>
      </c>
      <c r="H22330" s="269" t="s">
        <v>1821</v>
      </c>
      <c r="I22330" s="269" t="s">
        <v>73</v>
      </c>
      <c r="J22330" s="269">
        <v>0</v>
      </c>
      <c r="K22330" s="269">
        <v>0</v>
      </c>
      <c r="L22330" s="270">
        <v>0</v>
      </c>
      <c r="M22330" s="285" t="s">
        <v>1824</v>
      </c>
      <c r="N22330" s="272"/>
      <c r="O22330" s="272">
        <v>0.89</v>
      </c>
      <c r="P22330" s="274"/>
      <c r="Q22330" s="274" t="s">
        <v>356</v>
      </c>
      <c r="R22330" s="274" t="s">
        <v>621</v>
      </c>
      <c r="S22330" s="274" t="s">
        <v>73</v>
      </c>
      <c r="T22330" s="274" t="s">
        <v>183</v>
      </c>
      <c r="U22330" s="274" t="str">
        <f t="shared" si="2161"/>
        <v>RS</v>
      </c>
      <c r="V22330" s="274" t="str">
        <f t="shared" si="2162"/>
        <v>HWE</v>
      </c>
      <c r="W22330" s="274" t="str">
        <f t="shared" si="2163"/>
        <v>TRVA</v>
      </c>
      <c r="X22330" s="274" t="str">
        <f t="shared" si="2164"/>
        <v>V05-200101</v>
      </c>
    </row>
    <row r="22331" spans="1:24" ht="15" customHeight="1" x14ac:dyDescent="0.35">
      <c r="A22331" s="267" t="str">
        <f t="shared" si="2160"/>
        <v>Below the Line_Breakthrough Equipment &amp; Devices_Manufactured Homes Weatherization and Air Sealing Program_Natural Gas_Water Heating_Low Income_Thermostatic Restrictor Shower Valve_0_0_0_Household</v>
      </c>
      <c r="B22331" s="267" t="str">
        <f t="shared" si="2165"/>
        <v>Below the Line_Breakthrough Equipment &amp; Devices_Manufactured Homes Weatherization and Air Sealing Program_Natural Gas_Water Heating_Low Income_Thermostatic Restrictor Shower Valve_0_0_0</v>
      </c>
      <c r="C22331" s="269" t="s">
        <v>3</v>
      </c>
      <c r="D22331" s="269" t="s">
        <v>13</v>
      </c>
      <c r="E22331" s="269" t="s">
        <v>15</v>
      </c>
      <c r="F22331" s="269" t="s">
        <v>605</v>
      </c>
      <c r="G22331" s="269" t="s">
        <v>737</v>
      </c>
      <c r="H22331" s="269" t="s">
        <v>1821</v>
      </c>
      <c r="I22331" s="269" t="s">
        <v>73</v>
      </c>
      <c r="J22331" s="269">
        <v>0</v>
      </c>
      <c r="K22331" s="269">
        <v>0</v>
      </c>
      <c r="L22331" s="270">
        <v>0</v>
      </c>
      <c r="M22331" s="285" t="s">
        <v>1825</v>
      </c>
      <c r="N22331" s="272"/>
      <c r="O22331" s="272">
        <v>2.56</v>
      </c>
      <c r="P22331" s="274" t="s">
        <v>1826</v>
      </c>
      <c r="Q22331" s="274" t="s">
        <v>356</v>
      </c>
      <c r="R22331" s="274" t="s">
        <v>621</v>
      </c>
      <c r="S22331" s="274" t="s">
        <v>73</v>
      </c>
      <c r="T22331" s="274" t="s">
        <v>183</v>
      </c>
      <c r="U22331" s="274" t="str">
        <f t="shared" si="2161"/>
        <v>RS</v>
      </c>
      <c r="V22331" s="274" t="str">
        <f t="shared" si="2162"/>
        <v>HWE</v>
      </c>
      <c r="W22331" s="274" t="str">
        <f t="shared" si="2163"/>
        <v>TRVA</v>
      </c>
      <c r="X22331" s="274" t="str">
        <f t="shared" si="2164"/>
        <v>V05-200101</v>
      </c>
    </row>
    <row r="22332" spans="1:24" ht="15" customHeight="1" x14ac:dyDescent="0.35">
      <c r="A22332" s="267" t="str">
        <f t="shared" si="2160"/>
        <v>Below the Line_Breakthrough Equipment &amp; Devices_Manufactured Homes Weatherization and Air Sealing Program_Natural Gas_Water Heating_Low Income_Thermostatic Restrictor Shower Valve_0_0_0_SPCD</v>
      </c>
      <c r="B22332" s="267" t="str">
        <f t="shared" si="2165"/>
        <v>Below the Line_Breakthrough Equipment &amp; Devices_Manufactured Homes Weatherization and Air Sealing Program_Natural Gas_Water Heating_Low Income_Thermostatic Restrictor Shower Valve_0_0_0</v>
      </c>
      <c r="C22332" s="269" t="s">
        <v>3</v>
      </c>
      <c r="D22332" s="269" t="s">
        <v>13</v>
      </c>
      <c r="E22332" s="269" t="s">
        <v>15</v>
      </c>
      <c r="F22332" s="269" t="s">
        <v>605</v>
      </c>
      <c r="G22332" s="269" t="s">
        <v>737</v>
      </c>
      <c r="H22332" s="269" t="s">
        <v>1821</v>
      </c>
      <c r="I22332" s="269" t="s">
        <v>73</v>
      </c>
      <c r="J22332" s="269">
        <v>0</v>
      </c>
      <c r="K22332" s="269">
        <v>0</v>
      </c>
      <c r="L22332" s="270">
        <v>0</v>
      </c>
      <c r="M22332" s="285" t="s">
        <v>1827</v>
      </c>
      <c r="N22332" s="272"/>
      <c r="O22332" s="272">
        <v>0.6</v>
      </c>
      <c r="P22332" s="274"/>
      <c r="Q22332" s="274" t="s">
        <v>356</v>
      </c>
      <c r="R22332" s="274" t="s">
        <v>621</v>
      </c>
      <c r="S22332" s="274" t="s">
        <v>73</v>
      </c>
      <c r="T22332" s="274" t="s">
        <v>183</v>
      </c>
      <c r="U22332" s="274" t="str">
        <f t="shared" si="2161"/>
        <v>RS</v>
      </c>
      <c r="V22332" s="274" t="str">
        <f t="shared" si="2162"/>
        <v>HWE</v>
      </c>
      <c r="W22332" s="274" t="str">
        <f t="shared" si="2163"/>
        <v>TRVA</v>
      </c>
      <c r="X22332" s="274" t="str">
        <f t="shared" si="2164"/>
        <v>V05-200101</v>
      </c>
    </row>
    <row r="22333" spans="1:24" ht="15" customHeight="1" x14ac:dyDescent="0.35">
      <c r="A22333" s="267" t="str">
        <f t="shared" si="2160"/>
        <v>Below the Line_Breakthrough Equipment &amp; Devices_Manufactured Homes Weatherization and Air Sealing Program_Natural Gas_Water Heating_Low Income_Thermostatic Restrictor Shower Valve_0_0_0_365.25</v>
      </c>
      <c r="B22333" s="267" t="str">
        <f t="shared" si="2165"/>
        <v>Below the Line_Breakthrough Equipment &amp; Devices_Manufactured Homes Weatherization and Air Sealing Program_Natural Gas_Water Heating_Low Income_Thermostatic Restrictor Shower Valve_0_0_0</v>
      </c>
      <c r="C22333" s="269" t="s">
        <v>3</v>
      </c>
      <c r="D22333" s="269" t="s">
        <v>13</v>
      </c>
      <c r="E22333" s="269" t="s">
        <v>15</v>
      </c>
      <c r="F22333" s="269" t="s">
        <v>605</v>
      </c>
      <c r="G22333" s="269" t="s">
        <v>737</v>
      </c>
      <c r="H22333" s="269" t="s">
        <v>1821</v>
      </c>
      <c r="I22333" s="269" t="s">
        <v>73</v>
      </c>
      <c r="J22333" s="269">
        <v>0</v>
      </c>
      <c r="K22333" s="269">
        <v>0</v>
      </c>
      <c r="L22333" s="270">
        <v>0</v>
      </c>
      <c r="M22333" s="285">
        <v>365.25</v>
      </c>
      <c r="N22333" s="272"/>
      <c r="O22333" s="272">
        <v>365.25</v>
      </c>
      <c r="P22333" s="274"/>
      <c r="Q22333" s="274" t="s">
        <v>356</v>
      </c>
      <c r="R22333" s="274" t="s">
        <v>621</v>
      </c>
      <c r="S22333" s="274" t="s">
        <v>73</v>
      </c>
      <c r="T22333" s="274" t="s">
        <v>183</v>
      </c>
      <c r="U22333" s="274" t="str">
        <f t="shared" si="2161"/>
        <v>RS</v>
      </c>
      <c r="V22333" s="274" t="str">
        <f t="shared" si="2162"/>
        <v>HWE</v>
      </c>
      <c r="W22333" s="274" t="str">
        <f t="shared" si="2163"/>
        <v>TRVA</v>
      </c>
      <c r="X22333" s="274" t="str">
        <f t="shared" si="2164"/>
        <v>V05-200101</v>
      </c>
    </row>
    <row r="22334" spans="1:24" ht="15" customHeight="1" x14ac:dyDescent="0.35">
      <c r="A22334" s="267" t="str">
        <f t="shared" si="2160"/>
        <v>Below the Line_Breakthrough Equipment &amp; Devices_Manufactured Homes Weatherization and Air Sealing Program_Natural Gas_Water Heating_Low Income_Thermostatic Restrictor Shower Valve_0_0_0_SPH</v>
      </c>
      <c r="B22334" s="267" t="str">
        <f t="shared" si="2165"/>
        <v>Below the Line_Breakthrough Equipment &amp; Devices_Manufactured Homes Weatherization and Air Sealing Program_Natural Gas_Water Heating_Low Income_Thermostatic Restrictor Shower Valve_0_0_0</v>
      </c>
      <c r="C22334" s="269" t="s">
        <v>3</v>
      </c>
      <c r="D22334" s="269" t="s">
        <v>13</v>
      </c>
      <c r="E22334" s="269" t="s">
        <v>15</v>
      </c>
      <c r="F22334" s="269" t="s">
        <v>605</v>
      </c>
      <c r="G22334" s="269" t="s">
        <v>737</v>
      </c>
      <c r="H22334" s="269" t="s">
        <v>1821</v>
      </c>
      <c r="I22334" s="269" t="s">
        <v>73</v>
      </c>
      <c r="J22334" s="269">
        <v>0</v>
      </c>
      <c r="K22334" s="269">
        <v>0</v>
      </c>
      <c r="L22334" s="270">
        <v>0</v>
      </c>
      <c r="M22334" s="285" t="s">
        <v>1828</v>
      </c>
      <c r="N22334" s="272"/>
      <c r="O22334" s="272">
        <v>1.79</v>
      </c>
      <c r="P22334" s="274" t="s">
        <v>664</v>
      </c>
      <c r="Q22334" s="274" t="s">
        <v>356</v>
      </c>
      <c r="R22334" s="274" t="s">
        <v>621</v>
      </c>
      <c r="S22334" s="274" t="s">
        <v>73</v>
      </c>
      <c r="T22334" s="274" t="s">
        <v>183</v>
      </c>
      <c r="U22334" s="274" t="str">
        <f t="shared" si="2161"/>
        <v>RS</v>
      </c>
      <c r="V22334" s="274" t="str">
        <f t="shared" si="2162"/>
        <v>HWE</v>
      </c>
      <c r="W22334" s="274" t="str">
        <f t="shared" si="2163"/>
        <v>TRVA</v>
      </c>
      <c r="X22334" s="274" t="str">
        <f t="shared" si="2164"/>
        <v>V05-200101</v>
      </c>
    </row>
    <row r="22335" spans="1:24" ht="15" customHeight="1" x14ac:dyDescent="0.35">
      <c r="A22335" s="267" t="str">
        <f t="shared" si="2160"/>
        <v>Below the Line_Breakthrough Equipment &amp; Devices_Manufactured Homes Weatherization and Air Sealing Program_Natural Gas_Water Heating_Low Income_Thermostatic Restrictor Shower Valve_0_0_0_EPG_gas</v>
      </c>
      <c r="B22335" s="267" t="str">
        <f t="shared" si="2165"/>
        <v>Below the Line_Breakthrough Equipment &amp; Devices_Manufactured Homes Weatherization and Air Sealing Program_Natural Gas_Water Heating_Low Income_Thermostatic Restrictor Shower Valve_0_0_0</v>
      </c>
      <c r="C22335" s="269" t="s">
        <v>3</v>
      </c>
      <c r="D22335" s="269" t="s">
        <v>13</v>
      </c>
      <c r="E22335" s="269" t="s">
        <v>15</v>
      </c>
      <c r="F22335" s="269" t="s">
        <v>605</v>
      </c>
      <c r="G22335" s="269" t="s">
        <v>737</v>
      </c>
      <c r="H22335" s="269" t="s">
        <v>1821</v>
      </c>
      <c r="I22335" s="269" t="s">
        <v>73</v>
      </c>
      <c r="J22335" s="269">
        <v>0</v>
      </c>
      <c r="K22335" s="269">
        <v>0</v>
      </c>
      <c r="L22335" s="270">
        <v>0</v>
      </c>
      <c r="M22335" s="285" t="s">
        <v>1178</v>
      </c>
      <c r="N22335" s="272"/>
      <c r="O22335" s="328">
        <v>5.4000000000000003E-3</v>
      </c>
      <c r="P22335" s="274"/>
      <c r="Q22335" s="274" t="s">
        <v>356</v>
      </c>
      <c r="R22335" s="274" t="s">
        <v>621</v>
      </c>
      <c r="S22335" s="274" t="s">
        <v>73</v>
      </c>
      <c r="T22335" s="274" t="s">
        <v>183</v>
      </c>
      <c r="U22335" s="274" t="str">
        <f t="shared" si="2161"/>
        <v>RS</v>
      </c>
      <c r="V22335" s="274" t="str">
        <f t="shared" si="2162"/>
        <v>HWE</v>
      </c>
      <c r="W22335" s="274" t="str">
        <f t="shared" si="2163"/>
        <v>TRVA</v>
      </c>
      <c r="X22335" s="274" t="str">
        <f t="shared" si="2164"/>
        <v>V05-200101</v>
      </c>
    </row>
    <row r="22336" spans="1:24" ht="15" customHeight="1" x14ac:dyDescent="0.35">
      <c r="A22336" s="267" t="str">
        <f t="shared" si="2160"/>
        <v>Below the Line_Breakthrough Equipment &amp; Devices_Manufactured Homes Weatherization and Air Sealing Program_Natural Gas_Water Heating_Low Income_Thermostatic Restrictor Shower Valve_0_0_0_ISR</v>
      </c>
      <c r="B22336" s="267" t="str">
        <f t="shared" si="2165"/>
        <v>Below the Line_Breakthrough Equipment &amp; Devices_Manufactured Homes Weatherization and Air Sealing Program_Natural Gas_Water Heating_Low Income_Thermostatic Restrictor Shower Valve_0_0_0</v>
      </c>
      <c r="C22336" s="269" t="s">
        <v>3</v>
      </c>
      <c r="D22336" s="269" t="s">
        <v>13</v>
      </c>
      <c r="E22336" s="269" t="s">
        <v>15</v>
      </c>
      <c r="F22336" s="269" t="s">
        <v>605</v>
      </c>
      <c r="G22336" s="269" t="s">
        <v>737</v>
      </c>
      <c r="H22336" s="269" t="s">
        <v>1821</v>
      </c>
      <c r="I22336" s="269" t="s">
        <v>73</v>
      </c>
      <c r="J22336" s="269">
        <v>0</v>
      </c>
      <c r="K22336" s="269">
        <v>0</v>
      </c>
      <c r="L22336" s="270">
        <v>0</v>
      </c>
      <c r="M22336" s="285" t="s">
        <v>791</v>
      </c>
      <c r="N22336" s="272"/>
      <c r="O22336" s="272">
        <v>0.98</v>
      </c>
      <c r="P22336" s="274" t="s">
        <v>1829</v>
      </c>
      <c r="Q22336" s="274" t="s">
        <v>356</v>
      </c>
      <c r="R22336" s="274" t="s">
        <v>621</v>
      </c>
      <c r="S22336" s="274" t="s">
        <v>73</v>
      </c>
      <c r="T22336" s="274" t="s">
        <v>183</v>
      </c>
      <c r="U22336" s="274" t="str">
        <f t="shared" si="2161"/>
        <v>RS</v>
      </c>
      <c r="V22336" s="274" t="str">
        <f t="shared" si="2162"/>
        <v>HWE</v>
      </c>
      <c r="W22336" s="274" t="str">
        <f t="shared" si="2163"/>
        <v>TRVA</v>
      </c>
      <c r="X22336" s="274" t="str">
        <f t="shared" si="2164"/>
        <v>V05-200101</v>
      </c>
    </row>
    <row r="22337" spans="1:24" ht="15" customHeight="1" x14ac:dyDescent="0.35">
      <c r="A22337" s="267" t="str">
        <f t="shared" si="2160"/>
        <v>Below the Line_Breakthrough Equipment &amp; Devices_Manufactured Homes Weatherization and Air Sealing Program_Natural Gas_Water Heating_Low Income_Thermostatic Restrictor Shower Valve_0_0_0_Delta_Therms</v>
      </c>
      <c r="B22337" s="267" t="str">
        <f t="shared" si="2165"/>
        <v>Below the Line_Breakthrough Equipment &amp; Devices_Manufactured Homes Weatherization and Air Sealing Program_Natural Gas_Water Heating_Low Income_Thermostatic Restrictor Shower Valve_0_0_0</v>
      </c>
      <c r="C22337" s="269" t="s">
        <v>3</v>
      </c>
      <c r="D22337" s="269" t="s">
        <v>13</v>
      </c>
      <c r="E22337" s="269" t="s">
        <v>15</v>
      </c>
      <c r="F22337" s="269" t="s">
        <v>605</v>
      </c>
      <c r="G22337" s="269" t="s">
        <v>737</v>
      </c>
      <c r="H22337" s="269" t="s">
        <v>1821</v>
      </c>
      <c r="I22337" s="269" t="s">
        <v>73</v>
      </c>
      <c r="J22337" s="269">
        <v>0</v>
      </c>
      <c r="K22337" s="269">
        <v>0</v>
      </c>
      <c r="L22337" s="270">
        <v>0</v>
      </c>
      <c r="M22337" s="285" t="s">
        <v>1221</v>
      </c>
      <c r="N22337" s="272"/>
      <c r="O22337" s="272">
        <f xml:space="preserve"> O22328 * ((O22329 * O22330) * O22331 * O22332 * O22333 / O22334) * O22335 * O22336</f>
        <v>3.3066350873456991</v>
      </c>
      <c r="P22337" s="274"/>
      <c r="Q22337" s="274" t="s">
        <v>356</v>
      </c>
      <c r="R22337" s="274" t="s">
        <v>621</v>
      </c>
      <c r="S22337" s="274" t="s">
        <v>73</v>
      </c>
      <c r="T22337" s="274" t="s">
        <v>183</v>
      </c>
      <c r="U22337" s="274" t="str">
        <f t="shared" si="2161"/>
        <v>RS</v>
      </c>
      <c r="V22337" s="274" t="str">
        <f t="shared" si="2162"/>
        <v>HWE</v>
      </c>
      <c r="W22337" s="274" t="str">
        <f t="shared" si="2163"/>
        <v>TRVA</v>
      </c>
      <c r="X22337" s="274" t="str">
        <f t="shared" si="2164"/>
        <v>V05-200101</v>
      </c>
    </row>
    <row r="22338" spans="1:24" ht="15" customHeight="1" x14ac:dyDescent="0.35">
      <c r="A22338" s="267" t="str">
        <f t="shared" si="2160"/>
        <v>Below the Line_Breakthrough Equipment &amp; Devices_Manufactured Homes Weatherization and Air Sealing Program_Natural Gas_Water Heating_Low Income_Thermostatic Restrictor Shower Valve_0_0_0_kWh Saved per Unit</v>
      </c>
      <c r="B22338" s="267" t="str">
        <f t="shared" si="2165"/>
        <v>Below the Line_Breakthrough Equipment &amp; Devices_Manufactured Homes Weatherization and Air Sealing Program_Natural Gas_Water Heating_Low Income_Thermostatic Restrictor Shower Valve_0_0_0</v>
      </c>
      <c r="C22338" s="269" t="s">
        <v>3</v>
      </c>
      <c r="D22338" s="269" t="s">
        <v>13</v>
      </c>
      <c r="E22338" s="269" t="s">
        <v>15</v>
      </c>
      <c r="F22338" s="269" t="s">
        <v>605</v>
      </c>
      <c r="G22338" s="269" t="s">
        <v>737</v>
      </c>
      <c r="H22338" s="269" t="s">
        <v>1821</v>
      </c>
      <c r="I22338" s="269" t="s">
        <v>73</v>
      </c>
      <c r="J22338" s="269">
        <v>0</v>
      </c>
      <c r="K22338" s="269">
        <v>0</v>
      </c>
      <c r="L22338" s="270">
        <v>0</v>
      </c>
      <c r="M22338" s="286" t="s">
        <v>696</v>
      </c>
      <c r="N22338" s="278"/>
      <c r="O22338" s="279">
        <f>O22320</f>
        <v>0</v>
      </c>
      <c r="P22338" s="274"/>
      <c r="Q22338" s="274" t="s">
        <v>356</v>
      </c>
      <c r="R22338" s="274" t="s">
        <v>621</v>
      </c>
      <c r="S22338" s="274" t="s">
        <v>73</v>
      </c>
      <c r="T22338" s="274" t="s">
        <v>183</v>
      </c>
      <c r="U22338" s="274" t="str">
        <f t="shared" si="2161"/>
        <v>RS</v>
      </c>
      <c r="V22338" s="274" t="str">
        <f t="shared" si="2162"/>
        <v>HWE</v>
      </c>
      <c r="W22338" s="274" t="str">
        <f t="shared" si="2163"/>
        <v>TRVA</v>
      </c>
      <c r="X22338" s="274" t="str">
        <f t="shared" si="2164"/>
        <v>V05-200101</v>
      </c>
    </row>
    <row r="22339" spans="1:24" ht="15" customHeight="1" x14ac:dyDescent="0.35">
      <c r="A22339" s="267" t="str">
        <f t="shared" si="2160"/>
        <v>Below the Line_Breakthrough Equipment &amp; Devices_Manufactured Homes Weatherization and Air Sealing Program_Natural Gas_Water Heating_Low Income_Thermostatic Restrictor Shower Valve_0_0_0_Secondary Water kWh Saved per Unit</v>
      </c>
      <c r="B22339" s="267" t="str">
        <f t="shared" si="2165"/>
        <v>Below the Line_Breakthrough Equipment &amp; Devices_Manufactured Homes Weatherization and Air Sealing Program_Natural Gas_Water Heating_Low Income_Thermostatic Restrictor Shower Valve_0_0_0</v>
      </c>
      <c r="C22339" s="269" t="s">
        <v>3</v>
      </c>
      <c r="D22339" s="269" t="s">
        <v>13</v>
      </c>
      <c r="E22339" s="269" t="s">
        <v>15</v>
      </c>
      <c r="F22339" s="269" t="s">
        <v>605</v>
      </c>
      <c r="G22339" s="269" t="s">
        <v>737</v>
      </c>
      <c r="H22339" s="269" t="s">
        <v>1821</v>
      </c>
      <c r="I22339" s="269" t="s">
        <v>73</v>
      </c>
      <c r="J22339" s="269">
        <v>0</v>
      </c>
      <c r="K22339" s="269">
        <v>0</v>
      </c>
      <c r="L22339" s="270">
        <v>0</v>
      </c>
      <c r="M22339" s="286" t="s">
        <v>909</v>
      </c>
      <c r="N22339" s="278"/>
      <c r="O22339" s="279">
        <f>O22324</f>
        <v>3.0678225532596204</v>
      </c>
      <c r="P22339" s="274"/>
      <c r="Q22339" s="274" t="s">
        <v>356</v>
      </c>
      <c r="R22339" s="274" t="s">
        <v>621</v>
      </c>
      <c r="S22339" s="274" t="s">
        <v>73</v>
      </c>
      <c r="T22339" s="274" t="s">
        <v>183</v>
      </c>
      <c r="U22339" s="274" t="str">
        <f t="shared" si="2161"/>
        <v>RS</v>
      </c>
      <c r="V22339" s="274" t="str">
        <f t="shared" si="2162"/>
        <v>HWE</v>
      </c>
      <c r="W22339" s="274" t="str">
        <f t="shared" si="2163"/>
        <v>TRVA</v>
      </c>
      <c r="X22339" s="274" t="str">
        <f t="shared" si="2164"/>
        <v>V05-200101</v>
      </c>
    </row>
    <row r="22340" spans="1:24" ht="15" customHeight="1" x14ac:dyDescent="0.35">
      <c r="A22340" s="267" t="str">
        <f t="shared" si="2160"/>
        <v>Below the Line_Breakthrough Equipment &amp; Devices_Manufactured Homes Weatherization and Air Sealing Program_Natural Gas_Water Heating_Low Income_Thermostatic Restrictor Shower Valve_0_0_0_Coincident Peak kW Saved per Unit</v>
      </c>
      <c r="B22340" s="267" t="str">
        <f t="shared" si="2165"/>
        <v>Below the Line_Breakthrough Equipment &amp; Devices_Manufactured Homes Weatherization and Air Sealing Program_Natural Gas_Water Heating_Low Income_Thermostatic Restrictor Shower Valve_0_0_0</v>
      </c>
      <c r="C22340" s="269" t="s">
        <v>3</v>
      </c>
      <c r="D22340" s="269" t="s">
        <v>13</v>
      </c>
      <c r="E22340" s="269" t="s">
        <v>15</v>
      </c>
      <c r="F22340" s="269" t="s">
        <v>605</v>
      </c>
      <c r="G22340" s="269" t="s">
        <v>737</v>
      </c>
      <c r="H22340" s="269" t="s">
        <v>1821</v>
      </c>
      <c r="I22340" s="269" t="s">
        <v>73</v>
      </c>
      <c r="J22340" s="269">
        <v>0</v>
      </c>
      <c r="K22340" s="269">
        <v>0</v>
      </c>
      <c r="L22340" s="270">
        <v>0</v>
      </c>
      <c r="M22340" s="286" t="s">
        <v>698</v>
      </c>
      <c r="N22340" s="278"/>
      <c r="O22340" s="279">
        <f>O22327</f>
        <v>0</v>
      </c>
      <c r="P22340" s="274"/>
      <c r="Q22340" s="274" t="s">
        <v>356</v>
      </c>
      <c r="R22340" s="274" t="s">
        <v>621</v>
      </c>
      <c r="S22340" s="274" t="s">
        <v>73</v>
      </c>
      <c r="T22340" s="274" t="s">
        <v>183</v>
      </c>
      <c r="U22340" s="274" t="str">
        <f t="shared" si="2161"/>
        <v>RS</v>
      </c>
      <c r="V22340" s="274" t="str">
        <f t="shared" si="2162"/>
        <v>HWE</v>
      </c>
      <c r="W22340" s="274" t="str">
        <f t="shared" si="2163"/>
        <v>TRVA</v>
      </c>
      <c r="X22340" s="274" t="str">
        <f t="shared" si="2164"/>
        <v>V05-200101</v>
      </c>
    </row>
    <row r="22341" spans="1:24" ht="15" customHeight="1" x14ac:dyDescent="0.35">
      <c r="A22341" s="267" t="str">
        <f t="shared" si="2160"/>
        <v>Below the Line_Breakthrough Equipment &amp; Devices_Manufactured Homes Weatherization and Air Sealing Program_Natural Gas_Water Heating_Low Income_Thermostatic Restrictor Shower Valve_0_0_0_Therms Saved per Unit</v>
      </c>
      <c r="B22341" s="267" t="str">
        <f t="shared" si="2165"/>
        <v>Below the Line_Breakthrough Equipment &amp; Devices_Manufactured Homes Weatherization and Air Sealing Program_Natural Gas_Water Heating_Low Income_Thermostatic Restrictor Shower Valve_0_0_0</v>
      </c>
      <c r="C22341" s="269" t="s">
        <v>3</v>
      </c>
      <c r="D22341" s="269" t="s">
        <v>13</v>
      </c>
      <c r="E22341" s="269" t="s">
        <v>15</v>
      </c>
      <c r="F22341" s="269" t="s">
        <v>605</v>
      </c>
      <c r="G22341" s="269" t="s">
        <v>737</v>
      </c>
      <c r="H22341" s="269" t="s">
        <v>1821</v>
      </c>
      <c r="I22341" s="269" t="s">
        <v>73</v>
      </c>
      <c r="J22341" s="269">
        <v>0</v>
      </c>
      <c r="K22341" s="269">
        <v>0</v>
      </c>
      <c r="L22341" s="270">
        <v>0</v>
      </c>
      <c r="M22341" s="286" t="s">
        <v>817</v>
      </c>
      <c r="N22341" s="278"/>
      <c r="O22341" s="279">
        <f>O22337</f>
        <v>3.3066350873456991</v>
      </c>
      <c r="P22341" s="274"/>
      <c r="Q22341" s="274" t="s">
        <v>356</v>
      </c>
      <c r="R22341" s="274" t="s">
        <v>621</v>
      </c>
      <c r="S22341" s="274" t="s">
        <v>73</v>
      </c>
      <c r="T22341" s="274" t="s">
        <v>183</v>
      </c>
      <c r="U22341" s="274" t="str">
        <f t="shared" si="2161"/>
        <v>RS</v>
      </c>
      <c r="V22341" s="274" t="str">
        <f t="shared" si="2162"/>
        <v>HWE</v>
      </c>
      <c r="W22341" s="274" t="str">
        <f t="shared" si="2163"/>
        <v>TRVA</v>
      </c>
      <c r="X22341" s="274" t="str">
        <f t="shared" si="2164"/>
        <v>V05-200101</v>
      </c>
    </row>
    <row r="22342" spans="1:24" ht="15" customHeight="1" x14ac:dyDescent="0.35">
      <c r="A22342" s="267" t="str">
        <f t="shared" si="2160"/>
        <v>Below the Line_Breakthrough Equipment &amp; Devices_Manufactured Homes Weatherization and Air Sealing Program_Natural Gas_Water Heating_Low Income_Thermostatic Restrictor Shower Valve_0_0_0_Gal Saved per Unit</v>
      </c>
      <c r="B22342" s="267" t="str">
        <f t="shared" si="2165"/>
        <v>Below the Line_Breakthrough Equipment &amp; Devices_Manufactured Homes Weatherization and Air Sealing Program_Natural Gas_Water Heating_Low Income_Thermostatic Restrictor Shower Valve_0_0_0</v>
      </c>
      <c r="C22342" s="269" t="s">
        <v>3</v>
      </c>
      <c r="D22342" s="269" t="s">
        <v>13</v>
      </c>
      <c r="E22342" s="269" t="s">
        <v>15</v>
      </c>
      <c r="F22342" s="269" t="s">
        <v>605</v>
      </c>
      <c r="G22342" s="269" t="s">
        <v>737</v>
      </c>
      <c r="H22342" s="269" t="s">
        <v>1821</v>
      </c>
      <c r="I22342" s="269" t="s">
        <v>73</v>
      </c>
      <c r="J22342" s="269">
        <v>0</v>
      </c>
      <c r="K22342" s="269">
        <v>0</v>
      </c>
      <c r="L22342" s="270">
        <v>0</v>
      </c>
      <c r="M22342" s="286" t="s">
        <v>910</v>
      </c>
      <c r="N22342" s="278"/>
      <c r="O22342" s="279">
        <f>O22321</f>
        <v>612.33983098994418</v>
      </c>
      <c r="P22342" s="274"/>
      <c r="Q22342" s="274" t="s">
        <v>356</v>
      </c>
      <c r="R22342" s="274" t="s">
        <v>621</v>
      </c>
      <c r="S22342" s="274" t="s">
        <v>73</v>
      </c>
      <c r="T22342" s="274" t="s">
        <v>183</v>
      </c>
      <c r="U22342" s="274" t="str">
        <f t="shared" si="2161"/>
        <v>RS</v>
      </c>
      <c r="V22342" s="274" t="str">
        <f t="shared" si="2162"/>
        <v>HWE</v>
      </c>
      <c r="W22342" s="274" t="str">
        <f t="shared" si="2163"/>
        <v>TRVA</v>
      </c>
      <c r="X22342" s="274" t="str">
        <f t="shared" si="2164"/>
        <v>V05-200101</v>
      </c>
    </row>
    <row r="22343" spans="1:24" ht="15" customHeight="1" x14ac:dyDescent="0.35">
      <c r="A22343" s="267" t="str">
        <f t="shared" si="2160"/>
        <v>Below the Line_Breakthrough Equipment &amp; Devices_Manufactured Homes Weatherization and Air Sealing Program_Natural Gas_Water Heating_Low Income_Thermostatic Restrictor Shower Valve_0_0_0_Lifetime (years)</v>
      </c>
      <c r="B22343" s="267" t="str">
        <f t="shared" si="2165"/>
        <v>Below the Line_Breakthrough Equipment &amp; Devices_Manufactured Homes Weatherization and Air Sealing Program_Natural Gas_Water Heating_Low Income_Thermostatic Restrictor Shower Valve_0_0_0</v>
      </c>
      <c r="C22343" s="269" t="s">
        <v>3</v>
      </c>
      <c r="D22343" s="269" t="s">
        <v>13</v>
      </c>
      <c r="E22343" s="269" t="s">
        <v>15</v>
      </c>
      <c r="F22343" s="269" t="s">
        <v>605</v>
      </c>
      <c r="G22343" s="269" t="s">
        <v>737</v>
      </c>
      <c r="H22343" s="269" t="s">
        <v>1821</v>
      </c>
      <c r="I22343" s="269" t="s">
        <v>73</v>
      </c>
      <c r="J22343" s="269">
        <v>0</v>
      </c>
      <c r="K22343" s="269">
        <v>0</v>
      </c>
      <c r="L22343" s="270">
        <v>0</v>
      </c>
      <c r="M22343" s="286" t="s">
        <v>700</v>
      </c>
      <c r="N22343" s="278"/>
      <c r="O22343" s="279">
        <v>10</v>
      </c>
      <c r="P22343" s="274"/>
      <c r="Q22343" s="274" t="s">
        <v>356</v>
      </c>
      <c r="R22343" s="274" t="s">
        <v>621</v>
      </c>
      <c r="S22343" s="274" t="s">
        <v>73</v>
      </c>
      <c r="T22343" s="274" t="s">
        <v>183</v>
      </c>
      <c r="U22343" s="274" t="str">
        <f t="shared" si="2161"/>
        <v>RS</v>
      </c>
      <c r="V22343" s="274" t="str">
        <f t="shared" si="2162"/>
        <v>HWE</v>
      </c>
      <c r="W22343" s="274" t="str">
        <f t="shared" si="2163"/>
        <v>TRVA</v>
      </c>
      <c r="X22343" s="274" t="str">
        <f t="shared" si="2164"/>
        <v>V05-200101</v>
      </c>
    </row>
    <row r="22344" spans="1:24" ht="15" customHeight="1" x14ac:dyDescent="0.35">
      <c r="A22344" s="267" t="str">
        <f t="shared" si="2160"/>
        <v>Below the Line_Breakthrough Equipment &amp; Devices_Manufactured Homes Weatherization and Air Sealing Program_Natural Gas_Water Heating_Low Income_Thermostatic Restrictor Shower Valve_0_0_0_Incremental Cost</v>
      </c>
      <c r="B22344" s="267" t="str">
        <f t="shared" si="2165"/>
        <v>Below the Line_Breakthrough Equipment &amp; Devices_Manufactured Homes Weatherization and Air Sealing Program_Natural Gas_Water Heating_Low Income_Thermostatic Restrictor Shower Valve_0_0_0</v>
      </c>
      <c r="C22344" s="269" t="s">
        <v>3</v>
      </c>
      <c r="D22344" s="269" t="s">
        <v>13</v>
      </c>
      <c r="E22344" s="269" t="s">
        <v>15</v>
      </c>
      <c r="F22344" s="269" t="s">
        <v>605</v>
      </c>
      <c r="G22344" s="269" t="s">
        <v>737</v>
      </c>
      <c r="H22344" s="269" t="s">
        <v>1821</v>
      </c>
      <c r="I22344" s="269" t="s">
        <v>73</v>
      </c>
      <c r="J22344" s="269">
        <v>0</v>
      </c>
      <c r="K22344" s="269">
        <v>0</v>
      </c>
      <c r="L22344" s="270">
        <v>0</v>
      </c>
      <c r="M22344" s="286" t="s">
        <v>701</v>
      </c>
      <c r="N22344" s="278"/>
      <c r="O22344" s="281">
        <f>INDEX([25]Measures!$O:$O,MATCH(A22344,[25]Measures!$A:$A,0))</f>
        <v>13.483080121576032</v>
      </c>
      <c r="P22344" s="274" t="s">
        <v>1055</v>
      </c>
      <c r="Q22344" s="274" t="s">
        <v>356</v>
      </c>
      <c r="R22344" s="274" t="s">
        <v>621</v>
      </c>
      <c r="S22344" s="274" t="s">
        <v>73</v>
      </c>
      <c r="T22344" s="274" t="s">
        <v>183</v>
      </c>
      <c r="U22344" s="274" t="str">
        <f t="shared" si="2161"/>
        <v>RS</v>
      </c>
      <c r="V22344" s="274" t="str">
        <f t="shared" si="2162"/>
        <v>HWE</v>
      </c>
      <c r="W22344" s="274" t="str">
        <f t="shared" si="2163"/>
        <v>TRVA</v>
      </c>
      <c r="X22344" s="274" t="str">
        <f t="shared" si="2164"/>
        <v>V05-200101</v>
      </c>
    </row>
    <row r="22345" spans="1:24" ht="15" customHeight="1" x14ac:dyDescent="0.35">
      <c r="A22345" s="267" t="str">
        <f t="shared" si="2160"/>
        <v>Below the Line_Breakthrough Equipment &amp; Devices_Manufactured Homes Weatherization and Air Sealing Program_Natural Gas_Water Heating_Low Income_Thermostatic Restrictor Shower Valve_0_0_0_</v>
      </c>
      <c r="B22345" s="267" t="str">
        <f t="shared" si="2165"/>
        <v>Below the Line_Breakthrough Equipment &amp; Devices_Manufactured Homes Weatherization and Air Sealing Program_Natural Gas_Water Heating_Low Income_Thermostatic Restrictor Shower Valve_0_0_0</v>
      </c>
      <c r="C22345" s="269" t="s">
        <v>3</v>
      </c>
      <c r="D22345" s="269" t="s">
        <v>13</v>
      </c>
      <c r="E22345" s="269" t="s">
        <v>15</v>
      </c>
      <c r="F22345" s="269" t="s">
        <v>605</v>
      </c>
      <c r="G22345" s="269" t="s">
        <v>737</v>
      </c>
      <c r="H22345" s="269" t="s">
        <v>1821</v>
      </c>
      <c r="I22345" s="269" t="s">
        <v>73</v>
      </c>
      <c r="J22345" s="269">
        <v>0</v>
      </c>
      <c r="K22345" s="269">
        <v>0</v>
      </c>
      <c r="L22345" s="270">
        <v>0</v>
      </c>
      <c r="P22345" s="274"/>
      <c r="Q22345" s="274" t="s">
        <v>356</v>
      </c>
      <c r="R22345" s="274" t="s">
        <v>621</v>
      </c>
      <c r="S22345" s="274" t="s">
        <v>73</v>
      </c>
      <c r="T22345" s="274" t="s">
        <v>183</v>
      </c>
      <c r="U22345" s="274" t="str">
        <f t="shared" si="2161"/>
        <v>RS</v>
      </c>
      <c r="V22345" s="274" t="str">
        <f t="shared" si="2162"/>
        <v>HWE</v>
      </c>
      <c r="W22345" s="274" t="str">
        <f t="shared" si="2163"/>
        <v>TRVA</v>
      </c>
      <c r="X22345" s="274" t="str">
        <f t="shared" si="2164"/>
        <v>V05-200101</v>
      </c>
    </row>
    <row r="22346" spans="1:24" ht="15" customHeight="1" x14ac:dyDescent="0.35">
      <c r="A22346" s="267" t="str">
        <f t="shared" si="2160"/>
        <v>Below the Line_Breakthrough Equipment &amp; Devices_Manufactured Homes Weatherization and Air Sealing Program_Electric_HVAC_Low Income_Air Source Heat Pump_Early Replacement_Air Source Heat Pump_SEER 16_FLH Cooling</v>
      </c>
      <c r="B22346" s="267" t="str">
        <f t="shared" si="2165"/>
        <v>Below the Line_Breakthrough Equipment &amp; Devices_Manufactured Homes Weatherization and Air Sealing Program_Electric_HVAC_Low Income_Air Source Heat Pump_Early Replacement_Air Source Heat Pump_SEER 16</v>
      </c>
      <c r="C22346" s="269" t="s">
        <v>3</v>
      </c>
      <c r="D22346" s="269" t="s">
        <v>13</v>
      </c>
      <c r="E22346" s="269" t="s">
        <v>15</v>
      </c>
      <c r="F22346" s="269" t="s">
        <v>663</v>
      </c>
      <c r="G22346" s="269" t="s">
        <v>7</v>
      </c>
      <c r="H22346" s="269" t="s">
        <v>1821</v>
      </c>
      <c r="I22346" s="269" t="s">
        <v>437</v>
      </c>
      <c r="J22346" s="269" t="s">
        <v>463</v>
      </c>
      <c r="K22346" s="269" t="s">
        <v>437</v>
      </c>
      <c r="L22346" s="270" t="s">
        <v>665</v>
      </c>
      <c r="M22346" s="271" t="s">
        <v>666</v>
      </c>
      <c r="N22346" s="272">
        <v>730</v>
      </c>
      <c r="O22346" s="273">
        <v>730</v>
      </c>
      <c r="P22346" s="274" t="s">
        <v>1997</v>
      </c>
      <c r="Q22346" s="274" t="s">
        <v>356</v>
      </c>
      <c r="R22346" s="274" t="s">
        <v>667</v>
      </c>
      <c r="S22346" s="274" t="s">
        <v>437</v>
      </c>
      <c r="T22346" s="274" t="s">
        <v>155</v>
      </c>
      <c r="U22346" s="274" t="str">
        <f t="shared" si="2161"/>
        <v>RS</v>
      </c>
      <c r="V22346" s="274" t="str">
        <f t="shared" si="2162"/>
        <v>HVC</v>
      </c>
      <c r="W22346" s="274" t="str">
        <f t="shared" si="2163"/>
        <v>ASHP</v>
      </c>
      <c r="X22346" s="274" t="str">
        <f t="shared" si="2164"/>
        <v>V10-210101</v>
      </c>
    </row>
    <row r="22347" spans="1:24" ht="15" customHeight="1" x14ac:dyDescent="0.35">
      <c r="A22347" s="267" t="str">
        <f t="shared" si="2160"/>
        <v>Below the Line_Breakthrough Equipment &amp; Devices_Manufactured Homes Weatherization and Air Sealing Program_Electric_HVAC_Low Income_Air Source Heat Pump_Early Replacement_Air Source Heat Pump_SEER 16_FLH Heating</v>
      </c>
      <c r="B22347" s="267" t="str">
        <f t="shared" si="2165"/>
        <v>Below the Line_Breakthrough Equipment &amp; Devices_Manufactured Homes Weatherization and Air Sealing Program_Electric_HVAC_Low Income_Air Source Heat Pump_Early Replacement_Air Source Heat Pump_SEER 16</v>
      </c>
      <c r="C22347" s="269" t="s">
        <v>3</v>
      </c>
      <c r="D22347" s="269" t="s">
        <v>13</v>
      </c>
      <c r="E22347" s="269" t="s">
        <v>15</v>
      </c>
      <c r="F22347" s="269" t="s">
        <v>663</v>
      </c>
      <c r="G22347" s="269" t="s">
        <v>7</v>
      </c>
      <c r="H22347" s="269" t="s">
        <v>1821</v>
      </c>
      <c r="I22347" s="269" t="s">
        <v>437</v>
      </c>
      <c r="J22347" s="269" t="s">
        <v>463</v>
      </c>
      <c r="K22347" s="269" t="s">
        <v>437</v>
      </c>
      <c r="L22347" s="270" t="s">
        <v>665</v>
      </c>
      <c r="M22347" s="271" t="s">
        <v>668</v>
      </c>
      <c r="N22347" s="272">
        <v>1754</v>
      </c>
      <c r="O22347" s="273">
        <v>1754</v>
      </c>
      <c r="P22347" s="274" t="s">
        <v>1998</v>
      </c>
      <c r="Q22347" s="274" t="s">
        <v>356</v>
      </c>
      <c r="R22347" s="274" t="s">
        <v>667</v>
      </c>
      <c r="S22347" s="274" t="s">
        <v>437</v>
      </c>
      <c r="T22347" s="274" t="s">
        <v>155</v>
      </c>
      <c r="U22347" s="274" t="str">
        <f t="shared" si="2161"/>
        <v>RS</v>
      </c>
      <c r="V22347" s="274" t="str">
        <f t="shared" si="2162"/>
        <v>HVC</v>
      </c>
      <c r="W22347" s="274" t="str">
        <f t="shared" si="2163"/>
        <v>ASHP</v>
      </c>
      <c r="X22347" s="274" t="str">
        <f t="shared" si="2164"/>
        <v>V10-210101</v>
      </c>
    </row>
    <row r="22348" spans="1:24" ht="15" customHeight="1" x14ac:dyDescent="0.35">
      <c r="A22348" s="267" t="str">
        <f t="shared" si="2160"/>
        <v>Below the Line_Breakthrough Equipment &amp; Devices_Manufactured Homes Weatherization and Air Sealing Program_Electric_HVAC_Low Income_Air Source Heat Pump_Early Replacement_Air Source Heat Pump_SEER 16_Cooling Capacity</v>
      </c>
      <c r="B22348" s="267" t="str">
        <f t="shared" si="2165"/>
        <v>Below the Line_Breakthrough Equipment &amp; Devices_Manufactured Homes Weatherization and Air Sealing Program_Electric_HVAC_Low Income_Air Source Heat Pump_Early Replacement_Air Source Heat Pump_SEER 16</v>
      </c>
      <c r="C22348" s="269" t="s">
        <v>3</v>
      </c>
      <c r="D22348" s="269" t="s">
        <v>13</v>
      </c>
      <c r="E22348" s="269" t="s">
        <v>15</v>
      </c>
      <c r="F22348" s="269" t="s">
        <v>663</v>
      </c>
      <c r="G22348" s="269" t="s">
        <v>7</v>
      </c>
      <c r="H22348" s="269" t="s">
        <v>1821</v>
      </c>
      <c r="I22348" s="269" t="s">
        <v>437</v>
      </c>
      <c r="J22348" s="269" t="s">
        <v>463</v>
      </c>
      <c r="K22348" s="269" t="s">
        <v>437</v>
      </c>
      <c r="L22348" s="270" t="s">
        <v>665</v>
      </c>
      <c r="M22348" s="271" t="s">
        <v>670</v>
      </c>
      <c r="N22348" s="272">
        <v>36000</v>
      </c>
      <c r="O22348" s="273">
        <v>36000</v>
      </c>
      <c r="P22348" s="274" t="s">
        <v>671</v>
      </c>
      <c r="Q22348" s="274" t="s">
        <v>356</v>
      </c>
      <c r="R22348" s="274" t="s">
        <v>667</v>
      </c>
      <c r="S22348" s="274" t="s">
        <v>437</v>
      </c>
      <c r="T22348" s="274" t="s">
        <v>155</v>
      </c>
      <c r="U22348" s="274" t="str">
        <f t="shared" si="2161"/>
        <v>RS</v>
      </c>
      <c r="V22348" s="274" t="str">
        <f t="shared" si="2162"/>
        <v>HVC</v>
      </c>
      <c r="W22348" s="274" t="str">
        <f t="shared" si="2163"/>
        <v>ASHP</v>
      </c>
      <c r="X22348" s="274" t="str">
        <f t="shared" si="2164"/>
        <v>V10-210101</v>
      </c>
    </row>
    <row r="22349" spans="1:24" ht="15" customHeight="1" x14ac:dyDescent="0.35">
      <c r="A22349" s="267" t="str">
        <f t="shared" si="2160"/>
        <v>Below the Line_Breakthrough Equipment &amp; Devices_Manufactured Homes Weatherization and Air Sealing Program_Electric_HVAC_Low Income_Air Source Heat Pump_Early Replacement_Air Source Heat Pump_SEER 16_Heating Capacity</v>
      </c>
      <c r="B22349" s="267" t="str">
        <f t="shared" si="2165"/>
        <v>Below the Line_Breakthrough Equipment &amp; Devices_Manufactured Homes Weatherization and Air Sealing Program_Electric_HVAC_Low Income_Air Source Heat Pump_Early Replacement_Air Source Heat Pump_SEER 16</v>
      </c>
      <c r="C22349" s="269" t="s">
        <v>3</v>
      </c>
      <c r="D22349" s="269" t="s">
        <v>13</v>
      </c>
      <c r="E22349" s="269" t="s">
        <v>15</v>
      </c>
      <c r="F22349" s="269" t="s">
        <v>663</v>
      </c>
      <c r="G22349" s="269" t="s">
        <v>7</v>
      </c>
      <c r="H22349" s="269" t="s">
        <v>1821</v>
      </c>
      <c r="I22349" s="269" t="s">
        <v>437</v>
      </c>
      <c r="J22349" s="269" t="s">
        <v>463</v>
      </c>
      <c r="K22349" s="269" t="s">
        <v>437</v>
      </c>
      <c r="L22349" s="270" t="s">
        <v>665</v>
      </c>
      <c r="M22349" s="271" t="s">
        <v>672</v>
      </c>
      <c r="N22349" s="272">
        <v>36000</v>
      </c>
      <c r="O22349" s="273">
        <v>36000</v>
      </c>
      <c r="P22349" s="274" t="s">
        <v>671</v>
      </c>
      <c r="Q22349" s="274" t="s">
        <v>356</v>
      </c>
      <c r="R22349" s="274" t="s">
        <v>667</v>
      </c>
      <c r="S22349" s="274" t="s">
        <v>437</v>
      </c>
      <c r="T22349" s="274" t="s">
        <v>155</v>
      </c>
      <c r="U22349" s="274" t="str">
        <f t="shared" si="2161"/>
        <v>RS</v>
      </c>
      <c r="V22349" s="274" t="str">
        <f t="shared" si="2162"/>
        <v>HVC</v>
      </c>
      <c r="W22349" s="274" t="str">
        <f t="shared" si="2163"/>
        <v>ASHP</v>
      </c>
      <c r="X22349" s="274" t="str">
        <f t="shared" si="2164"/>
        <v>V10-210101</v>
      </c>
    </row>
    <row r="22350" spans="1:24" ht="15" customHeight="1" x14ac:dyDescent="0.35">
      <c r="A22350" s="267" t="str">
        <f t="shared" si="2160"/>
        <v>Below the Line_Breakthrough Equipment &amp; Devices_Manufactured Homes Weatherization and Air Sealing Program_Electric_HVAC_Low Income_Air Source Heat Pump_Early Replacement_Air Source Heat Pump_SEER 16_Early Replacement SEER</v>
      </c>
      <c r="B22350" s="267" t="str">
        <f t="shared" si="2165"/>
        <v>Below the Line_Breakthrough Equipment &amp; Devices_Manufactured Homes Weatherization and Air Sealing Program_Electric_HVAC_Low Income_Air Source Heat Pump_Early Replacement_Air Source Heat Pump_SEER 16</v>
      </c>
      <c r="C22350" s="269" t="s">
        <v>3</v>
      </c>
      <c r="D22350" s="269" t="s">
        <v>13</v>
      </c>
      <c r="E22350" s="269" t="s">
        <v>15</v>
      </c>
      <c r="F22350" s="269" t="s">
        <v>663</v>
      </c>
      <c r="G22350" s="269" t="s">
        <v>7</v>
      </c>
      <c r="H22350" s="269" t="s">
        <v>1821</v>
      </c>
      <c r="I22350" s="269" t="s">
        <v>437</v>
      </c>
      <c r="J22350" s="269" t="s">
        <v>463</v>
      </c>
      <c r="K22350" s="269" t="s">
        <v>437</v>
      </c>
      <c r="L22350" s="270" t="s">
        <v>665</v>
      </c>
      <c r="M22350" s="271" t="s">
        <v>673</v>
      </c>
      <c r="N22350" s="272">
        <v>9.3000000000000007</v>
      </c>
      <c r="O22350" s="273">
        <f>16*(0.805*(12.5/16)+0.367)</f>
        <v>15.9345</v>
      </c>
      <c r="P22350" s="274"/>
      <c r="Q22350" s="274" t="s">
        <v>356</v>
      </c>
      <c r="R22350" s="274" t="s">
        <v>667</v>
      </c>
      <c r="S22350" s="274" t="s">
        <v>437</v>
      </c>
      <c r="T22350" s="274" t="s">
        <v>155</v>
      </c>
      <c r="U22350" s="274" t="str">
        <f t="shared" si="2161"/>
        <v>RS</v>
      </c>
      <c r="V22350" s="274" t="str">
        <f t="shared" si="2162"/>
        <v>HVC</v>
      </c>
      <c r="W22350" s="274" t="str">
        <f t="shared" si="2163"/>
        <v>ASHP</v>
      </c>
      <c r="X22350" s="274" t="str">
        <f t="shared" si="2164"/>
        <v>V10-210101</v>
      </c>
    </row>
    <row r="22351" spans="1:24" ht="15" customHeight="1" x14ac:dyDescent="0.35">
      <c r="A22351" s="267" t="str">
        <f t="shared" si="2160"/>
        <v>Below the Line_Breakthrough Equipment &amp; Devices_Manufactured Homes Weatherization and Air Sealing Program_Electric_HVAC_Low Income_Air Source Heat Pump_Early Replacement_Air Source Heat Pump_SEER 16_Time of Sale SEER</v>
      </c>
      <c r="B22351" s="267" t="str">
        <f t="shared" si="2165"/>
        <v>Below the Line_Breakthrough Equipment &amp; Devices_Manufactured Homes Weatherization and Air Sealing Program_Electric_HVAC_Low Income_Air Source Heat Pump_Early Replacement_Air Source Heat Pump_SEER 16</v>
      </c>
      <c r="C22351" s="269" t="s">
        <v>3</v>
      </c>
      <c r="D22351" s="269" t="s">
        <v>13</v>
      </c>
      <c r="E22351" s="269" t="s">
        <v>15</v>
      </c>
      <c r="F22351" s="269" t="s">
        <v>663</v>
      </c>
      <c r="G22351" s="269" t="s">
        <v>7</v>
      </c>
      <c r="H22351" s="269" t="s">
        <v>1821</v>
      </c>
      <c r="I22351" s="269" t="s">
        <v>437</v>
      </c>
      <c r="J22351" s="269" t="s">
        <v>463</v>
      </c>
      <c r="K22351" s="269" t="s">
        <v>437</v>
      </c>
      <c r="L22351" s="270" t="s">
        <v>665</v>
      </c>
      <c r="M22351" s="271" t="s">
        <v>674</v>
      </c>
      <c r="N22351" s="272">
        <v>14</v>
      </c>
      <c r="O22351" s="273">
        <f>16*(0.805*(12.5/16)+0.367)</f>
        <v>15.9345</v>
      </c>
      <c r="P22351" s="274"/>
      <c r="Q22351" s="274" t="s">
        <v>356</v>
      </c>
      <c r="R22351" s="274" t="s">
        <v>667</v>
      </c>
      <c r="S22351" s="274" t="s">
        <v>437</v>
      </c>
      <c r="T22351" s="274" t="s">
        <v>155</v>
      </c>
      <c r="U22351" s="274" t="str">
        <f t="shared" si="2161"/>
        <v>RS</v>
      </c>
      <c r="V22351" s="274" t="str">
        <f t="shared" si="2162"/>
        <v>HVC</v>
      </c>
      <c r="W22351" s="274" t="str">
        <f t="shared" si="2163"/>
        <v>ASHP</v>
      </c>
      <c r="X22351" s="274" t="str">
        <f t="shared" si="2164"/>
        <v>V10-210101</v>
      </c>
    </row>
    <row r="22352" spans="1:24" ht="15" customHeight="1" x14ac:dyDescent="0.35">
      <c r="A22352" s="267" t="str">
        <f t="shared" si="2160"/>
        <v>Below the Line_Breakthrough Equipment &amp; Devices_Manufactured Homes Weatherization and Air Sealing Program_Electric_HVAC_Low Income_Air Source Heat Pump_Early Replacement_Air Source Heat Pump_SEER 16_Early Replacement EER</v>
      </c>
      <c r="B22352" s="267" t="str">
        <f t="shared" si="2165"/>
        <v>Below the Line_Breakthrough Equipment &amp; Devices_Manufactured Homes Weatherization and Air Sealing Program_Electric_HVAC_Low Income_Air Source Heat Pump_Early Replacement_Air Source Heat Pump_SEER 16</v>
      </c>
      <c r="C22352" s="269" t="s">
        <v>3</v>
      </c>
      <c r="D22352" s="269" t="s">
        <v>13</v>
      </c>
      <c r="E22352" s="269" t="s">
        <v>15</v>
      </c>
      <c r="F22352" s="269" t="s">
        <v>663</v>
      </c>
      <c r="G22352" s="269" t="s">
        <v>7</v>
      </c>
      <c r="H22352" s="269" t="s">
        <v>1821</v>
      </c>
      <c r="I22352" s="269" t="s">
        <v>437</v>
      </c>
      <c r="J22352" s="269" t="s">
        <v>463</v>
      </c>
      <c r="K22352" s="269" t="s">
        <v>437</v>
      </c>
      <c r="L22352" s="270" t="s">
        <v>665</v>
      </c>
      <c r="M22352" s="271" t="s">
        <v>675</v>
      </c>
      <c r="N22352" s="272">
        <v>7.5</v>
      </c>
      <c r="O22352" s="273">
        <v>12.5</v>
      </c>
      <c r="P22352" s="274"/>
      <c r="Q22352" s="274" t="s">
        <v>356</v>
      </c>
      <c r="R22352" s="274" t="s">
        <v>667</v>
      </c>
      <c r="S22352" s="274" t="s">
        <v>437</v>
      </c>
      <c r="T22352" s="274" t="s">
        <v>155</v>
      </c>
      <c r="U22352" s="274" t="str">
        <f t="shared" si="2161"/>
        <v>RS</v>
      </c>
      <c r="V22352" s="274" t="str">
        <f t="shared" si="2162"/>
        <v>HVC</v>
      </c>
      <c r="W22352" s="274" t="str">
        <f t="shared" si="2163"/>
        <v>ASHP</v>
      </c>
      <c r="X22352" s="274" t="str">
        <f t="shared" si="2164"/>
        <v>V10-210101</v>
      </c>
    </row>
    <row r="22353" spans="1:24" ht="15" customHeight="1" x14ac:dyDescent="0.35">
      <c r="A22353" s="267" t="str">
        <f t="shared" si="2160"/>
        <v>Below the Line_Breakthrough Equipment &amp; Devices_Manufactured Homes Weatherization and Air Sealing Program_Electric_HVAC_Low Income_Air Source Heat Pump_Early Replacement_Air Source Heat Pump_SEER 16_Time of Sale EER</v>
      </c>
      <c r="B22353" s="267" t="str">
        <f t="shared" si="2165"/>
        <v>Below the Line_Breakthrough Equipment &amp; Devices_Manufactured Homes Weatherization and Air Sealing Program_Electric_HVAC_Low Income_Air Source Heat Pump_Early Replacement_Air Source Heat Pump_SEER 16</v>
      </c>
      <c r="C22353" s="269" t="s">
        <v>3</v>
      </c>
      <c r="D22353" s="269" t="s">
        <v>13</v>
      </c>
      <c r="E22353" s="269" t="s">
        <v>15</v>
      </c>
      <c r="F22353" s="269" t="s">
        <v>663</v>
      </c>
      <c r="G22353" s="269" t="s">
        <v>7</v>
      </c>
      <c r="H22353" s="269" t="s">
        <v>1821</v>
      </c>
      <c r="I22353" s="269" t="s">
        <v>437</v>
      </c>
      <c r="J22353" s="269" t="s">
        <v>463</v>
      </c>
      <c r="K22353" s="269" t="s">
        <v>437</v>
      </c>
      <c r="L22353" s="270" t="s">
        <v>665</v>
      </c>
      <c r="M22353" s="271" t="s">
        <v>676</v>
      </c>
      <c r="N22353" s="272">
        <v>11</v>
      </c>
      <c r="O22353" s="273">
        <v>12.5</v>
      </c>
      <c r="P22353" s="274"/>
      <c r="Q22353" s="274" t="s">
        <v>356</v>
      </c>
      <c r="R22353" s="274" t="s">
        <v>667</v>
      </c>
      <c r="S22353" s="274" t="s">
        <v>437</v>
      </c>
      <c r="T22353" s="274" t="s">
        <v>155</v>
      </c>
      <c r="U22353" s="274" t="str">
        <f t="shared" si="2161"/>
        <v>RS</v>
      </c>
      <c r="V22353" s="274" t="str">
        <f t="shared" si="2162"/>
        <v>HVC</v>
      </c>
      <c r="W22353" s="274" t="str">
        <f t="shared" si="2163"/>
        <v>ASHP</v>
      </c>
      <c r="X22353" s="274" t="str">
        <f t="shared" si="2164"/>
        <v>V10-210101</v>
      </c>
    </row>
    <row r="22354" spans="1:24" ht="15" customHeight="1" x14ac:dyDescent="0.35">
      <c r="A22354" s="267" t="str">
        <f t="shared" si="2160"/>
        <v>Below the Line_Breakthrough Equipment &amp; Devices_Manufactured Homes Weatherization and Air Sealing Program_Electric_HVAC_Low Income_Air Source Heat Pump_Early Replacement_Air Source Heat Pump_SEER 16_Early Replacement HSPF</v>
      </c>
      <c r="B22354" s="267" t="str">
        <f t="shared" si="2165"/>
        <v>Below the Line_Breakthrough Equipment &amp; Devices_Manufactured Homes Weatherization and Air Sealing Program_Electric_HVAC_Low Income_Air Source Heat Pump_Early Replacement_Air Source Heat Pump_SEER 16</v>
      </c>
      <c r="C22354" s="269" t="s">
        <v>3</v>
      </c>
      <c r="D22354" s="269" t="s">
        <v>13</v>
      </c>
      <c r="E22354" s="269" t="s">
        <v>15</v>
      </c>
      <c r="F22354" s="269" t="s">
        <v>663</v>
      </c>
      <c r="G22354" s="269" t="s">
        <v>7</v>
      </c>
      <c r="H22354" s="269" t="s">
        <v>1821</v>
      </c>
      <c r="I22354" s="269" t="s">
        <v>437</v>
      </c>
      <c r="J22354" s="269" t="s">
        <v>463</v>
      </c>
      <c r="K22354" s="269" t="s">
        <v>437</v>
      </c>
      <c r="L22354" s="270" t="s">
        <v>665</v>
      </c>
      <c r="M22354" s="271" t="s">
        <v>677</v>
      </c>
      <c r="N22354" s="272">
        <v>5.54</v>
      </c>
      <c r="O22354" s="273">
        <f>8.5*1</f>
        <v>8.5</v>
      </c>
      <c r="P22354" s="274" t="s">
        <v>703</v>
      </c>
      <c r="Q22354" s="274" t="s">
        <v>356</v>
      </c>
      <c r="R22354" s="274" t="s">
        <v>667</v>
      </c>
      <c r="S22354" s="274" t="s">
        <v>437</v>
      </c>
      <c r="T22354" s="274" t="s">
        <v>155</v>
      </c>
      <c r="U22354" s="274" t="str">
        <f t="shared" si="2161"/>
        <v>RS</v>
      </c>
      <c r="V22354" s="274" t="str">
        <f t="shared" si="2162"/>
        <v>HVC</v>
      </c>
      <c r="W22354" s="274" t="str">
        <f t="shared" si="2163"/>
        <v>ASHP</v>
      </c>
      <c r="X22354" s="274" t="str">
        <f t="shared" si="2164"/>
        <v>V10-210101</v>
      </c>
    </row>
    <row r="22355" spans="1:24" ht="15" customHeight="1" x14ac:dyDescent="0.35">
      <c r="A22355" s="267" t="str">
        <f t="shared" si="2160"/>
        <v>Below the Line_Breakthrough Equipment &amp; Devices_Manufactured Homes Weatherization and Air Sealing Program_Electric_HVAC_Low Income_Air Source Heat Pump_Early Replacement_Air Source Heat Pump_SEER 16_Time of Sale HSPF</v>
      </c>
      <c r="B22355" s="267" t="str">
        <f t="shared" si="2165"/>
        <v>Below the Line_Breakthrough Equipment &amp; Devices_Manufactured Homes Weatherization and Air Sealing Program_Electric_HVAC_Low Income_Air Source Heat Pump_Early Replacement_Air Source Heat Pump_SEER 16</v>
      </c>
      <c r="C22355" s="269" t="s">
        <v>3</v>
      </c>
      <c r="D22355" s="269" t="s">
        <v>13</v>
      </c>
      <c r="E22355" s="269" t="s">
        <v>15</v>
      </c>
      <c r="F22355" s="269" t="s">
        <v>663</v>
      </c>
      <c r="G22355" s="269" t="s">
        <v>7</v>
      </c>
      <c r="H22355" s="269" t="s">
        <v>1821</v>
      </c>
      <c r="I22355" s="269" t="s">
        <v>437</v>
      </c>
      <c r="J22355" s="269" t="s">
        <v>463</v>
      </c>
      <c r="K22355" s="269" t="s">
        <v>437</v>
      </c>
      <c r="L22355" s="270" t="s">
        <v>665</v>
      </c>
      <c r="M22355" s="271" t="s">
        <v>679</v>
      </c>
      <c r="N22355" s="272">
        <v>8.1999999999999993</v>
      </c>
      <c r="O22355" s="273">
        <f>8.5*1</f>
        <v>8.5</v>
      </c>
      <c r="P22355" s="274"/>
      <c r="Q22355" s="274" t="s">
        <v>356</v>
      </c>
      <c r="R22355" s="274" t="s">
        <v>667</v>
      </c>
      <c r="S22355" s="274" t="s">
        <v>437</v>
      </c>
      <c r="T22355" s="274" t="s">
        <v>155</v>
      </c>
      <c r="U22355" s="274" t="str">
        <f t="shared" si="2161"/>
        <v>RS</v>
      </c>
      <c r="V22355" s="274" t="str">
        <f t="shared" si="2162"/>
        <v>HVC</v>
      </c>
      <c r="W22355" s="274" t="str">
        <f t="shared" si="2163"/>
        <v>ASHP</v>
      </c>
      <c r="X22355" s="274" t="str">
        <f t="shared" si="2164"/>
        <v>V10-210101</v>
      </c>
    </row>
    <row r="22356" spans="1:24" ht="15" customHeight="1" x14ac:dyDescent="0.35">
      <c r="A22356" s="267" t="str">
        <f t="shared" si="2160"/>
        <v>Below the Line_Breakthrough Equipment &amp; Devices_Manufactured Homes Weatherization and Air Sealing Program_Electric_HVAC_Low Income_Air Source Heat Pump_Early Replacement_Air Source Heat Pump_SEER 16_Quality Installation</v>
      </c>
      <c r="B22356" s="267" t="str">
        <f t="shared" si="2165"/>
        <v>Below the Line_Breakthrough Equipment &amp; Devices_Manufactured Homes Weatherization and Air Sealing Program_Electric_HVAC_Low Income_Air Source Heat Pump_Early Replacement_Air Source Heat Pump_SEER 16</v>
      </c>
      <c r="C22356" s="269" t="s">
        <v>3</v>
      </c>
      <c r="D22356" s="269" t="s">
        <v>13</v>
      </c>
      <c r="E22356" s="269" t="s">
        <v>15</v>
      </c>
      <c r="F22356" s="269" t="s">
        <v>663</v>
      </c>
      <c r="G22356" s="269" t="s">
        <v>7</v>
      </c>
      <c r="H22356" s="269" t="s">
        <v>1821</v>
      </c>
      <c r="I22356" s="269" t="s">
        <v>437</v>
      </c>
      <c r="J22356" s="269" t="s">
        <v>463</v>
      </c>
      <c r="K22356" s="269" t="s">
        <v>437</v>
      </c>
      <c r="L22356" s="270" t="s">
        <v>665</v>
      </c>
      <c r="M22356" s="271" t="s">
        <v>680</v>
      </c>
      <c r="N22356" s="272" t="s">
        <v>681</v>
      </c>
      <c r="O22356" s="273" t="s">
        <v>682</v>
      </c>
      <c r="P22356" s="274" t="s">
        <v>683</v>
      </c>
      <c r="Q22356" s="274" t="s">
        <v>356</v>
      </c>
      <c r="R22356" s="274" t="s">
        <v>667</v>
      </c>
      <c r="S22356" s="274" t="s">
        <v>437</v>
      </c>
      <c r="T22356" s="274" t="s">
        <v>155</v>
      </c>
      <c r="U22356" s="274" t="str">
        <f t="shared" si="2161"/>
        <v>RS</v>
      </c>
      <c r="V22356" s="274" t="str">
        <f t="shared" si="2162"/>
        <v>HVC</v>
      </c>
      <c r="W22356" s="274" t="str">
        <f t="shared" si="2163"/>
        <v>ASHP</v>
      </c>
      <c r="X22356" s="274" t="str">
        <f t="shared" si="2164"/>
        <v>V10-210101</v>
      </c>
    </row>
    <row r="22357" spans="1:24" ht="15" customHeight="1" x14ac:dyDescent="0.35">
      <c r="A22357" s="267" t="str">
        <f t="shared" si="2160"/>
        <v>Below the Line_Breakthrough Equipment &amp; Devices_Manufactured Homes Weatherization and Air Sealing Program_Electric_HVAC_Low Income_Air Source Heat Pump_Early Replacement_Air Source Heat Pump_SEER 16_CF</v>
      </c>
      <c r="B22357" s="267" t="str">
        <f t="shared" si="2165"/>
        <v>Below the Line_Breakthrough Equipment &amp; Devices_Manufactured Homes Weatherization and Air Sealing Program_Electric_HVAC_Low Income_Air Source Heat Pump_Early Replacement_Air Source Heat Pump_SEER 16</v>
      </c>
      <c r="C22357" s="269" t="s">
        <v>3</v>
      </c>
      <c r="D22357" s="269" t="s">
        <v>13</v>
      </c>
      <c r="E22357" s="269" t="s">
        <v>15</v>
      </c>
      <c r="F22357" s="269" t="s">
        <v>663</v>
      </c>
      <c r="G22357" s="269" t="s">
        <v>7</v>
      </c>
      <c r="H22357" s="269" t="s">
        <v>1821</v>
      </c>
      <c r="I22357" s="269" t="s">
        <v>437</v>
      </c>
      <c r="J22357" s="269" t="s">
        <v>463</v>
      </c>
      <c r="K22357" s="269" t="s">
        <v>437</v>
      </c>
      <c r="L22357" s="270" t="s">
        <v>665</v>
      </c>
      <c r="M22357" s="271" t="s">
        <v>684</v>
      </c>
      <c r="N22357" s="272">
        <v>0.72</v>
      </c>
      <c r="O22357" s="273">
        <v>0.72</v>
      </c>
      <c r="P22357" s="274" t="s">
        <v>669</v>
      </c>
      <c r="Q22357" s="274" t="s">
        <v>356</v>
      </c>
      <c r="R22357" s="274" t="s">
        <v>667</v>
      </c>
      <c r="S22357" s="274" t="s">
        <v>437</v>
      </c>
      <c r="T22357" s="274" t="s">
        <v>155</v>
      </c>
      <c r="U22357" s="274" t="str">
        <f t="shared" si="2161"/>
        <v>RS</v>
      </c>
      <c r="V22357" s="274" t="str">
        <f t="shared" si="2162"/>
        <v>HVC</v>
      </c>
      <c r="W22357" s="274" t="str">
        <f t="shared" si="2163"/>
        <v>ASHP</v>
      </c>
      <c r="X22357" s="274" t="str">
        <f t="shared" si="2164"/>
        <v>V10-210101</v>
      </c>
    </row>
    <row r="22358" spans="1:24" ht="15" customHeight="1" x14ac:dyDescent="0.35">
      <c r="A22358" s="267" t="str">
        <f t="shared" si="2160"/>
        <v>Below the Line_Breakthrough Equipment &amp; Devices_Manufactured Homes Weatherization and Air Sealing Program_Electric_HVAC_Low Income_Air Source Heat Pump_Early Replacement_Air Source Heat Pump_SEER 16_Early Replacement Cooling Usage</v>
      </c>
      <c r="B22358" s="267" t="str">
        <f t="shared" si="2165"/>
        <v>Below the Line_Breakthrough Equipment &amp; Devices_Manufactured Homes Weatherization and Air Sealing Program_Electric_HVAC_Low Income_Air Source Heat Pump_Early Replacement_Air Source Heat Pump_SEER 16</v>
      </c>
      <c r="C22358" s="269" t="s">
        <v>3</v>
      </c>
      <c r="D22358" s="269" t="s">
        <v>13</v>
      </c>
      <c r="E22358" s="269" t="s">
        <v>15</v>
      </c>
      <c r="F22358" s="269" t="s">
        <v>663</v>
      </c>
      <c r="G22358" s="269" t="s">
        <v>7</v>
      </c>
      <c r="H22358" s="269" t="s">
        <v>1821</v>
      </c>
      <c r="I22358" s="269" t="s">
        <v>437</v>
      </c>
      <c r="J22358" s="269" t="s">
        <v>463</v>
      </c>
      <c r="K22358" s="269" t="s">
        <v>437</v>
      </c>
      <c r="L22358" s="270" t="s">
        <v>665</v>
      </c>
      <c r="M22358" s="271" t="s">
        <v>685</v>
      </c>
      <c r="N22358" s="272">
        <f>(N22346*N22348*(1/(N22350*(1-IF(OR(N22356="No",N$5="Baseline Input"),0.1,0)))))/1000</f>
        <v>3139.7849462365589</v>
      </c>
      <c r="O22358" s="272">
        <f>(O22346*O22348*(1/(O22350*(1-IF(OR(O22356="No",O$5="Baseline Input"),0.1,0)))))/1000</f>
        <v>1649.2516238350747</v>
      </c>
      <c r="P22358" s="274"/>
      <c r="Q22358" s="274" t="s">
        <v>356</v>
      </c>
      <c r="R22358" s="274" t="s">
        <v>667</v>
      </c>
      <c r="S22358" s="274" t="s">
        <v>437</v>
      </c>
      <c r="T22358" s="274" t="s">
        <v>155</v>
      </c>
      <c r="U22358" s="274" t="str">
        <f t="shared" si="2161"/>
        <v>RS</v>
      </c>
      <c r="V22358" s="274" t="str">
        <f t="shared" si="2162"/>
        <v>HVC</v>
      </c>
      <c r="W22358" s="274" t="str">
        <f t="shared" si="2163"/>
        <v>ASHP</v>
      </c>
      <c r="X22358" s="274" t="str">
        <f t="shared" si="2164"/>
        <v>V10-210101</v>
      </c>
    </row>
    <row r="22359" spans="1:24" ht="15" customHeight="1" x14ac:dyDescent="0.35">
      <c r="A22359" s="267" t="str">
        <f t="shared" si="2160"/>
        <v>Below the Line_Breakthrough Equipment &amp; Devices_Manufactured Homes Weatherization and Air Sealing Program_Electric_HVAC_Low Income_Air Source Heat Pump_Early Replacement_Air Source Heat Pump_SEER 16_Time of Sale Cooling Usage</v>
      </c>
      <c r="B22359" s="267" t="str">
        <f t="shared" si="2165"/>
        <v>Below the Line_Breakthrough Equipment &amp; Devices_Manufactured Homes Weatherization and Air Sealing Program_Electric_HVAC_Low Income_Air Source Heat Pump_Early Replacement_Air Source Heat Pump_SEER 16</v>
      </c>
      <c r="C22359" s="269" t="s">
        <v>3</v>
      </c>
      <c r="D22359" s="269" t="s">
        <v>13</v>
      </c>
      <c r="E22359" s="269" t="s">
        <v>15</v>
      </c>
      <c r="F22359" s="269" t="s">
        <v>663</v>
      </c>
      <c r="G22359" s="269" t="s">
        <v>7</v>
      </c>
      <c r="H22359" s="269" t="s">
        <v>1821</v>
      </c>
      <c r="I22359" s="269" t="s">
        <v>437</v>
      </c>
      <c r="J22359" s="269" t="s">
        <v>463</v>
      </c>
      <c r="K22359" s="269" t="s">
        <v>437</v>
      </c>
      <c r="L22359" s="270" t="s">
        <v>665</v>
      </c>
      <c r="M22359" s="271" t="s">
        <v>686</v>
      </c>
      <c r="N22359" s="272">
        <f>(N22346*N22348*(1/(N22351*(1-IF(OR(N22356="No",N$5="Baseline Input"),0.1,0)))))/1000</f>
        <v>2085.7142857142858</v>
      </c>
      <c r="O22359" s="272">
        <f>(O22346*O22348*(1/(O22351*(1-IF(OR(O22356="No",O$5="Baseline Input"),0.1,0)))))/1000</f>
        <v>1649.2516238350747</v>
      </c>
      <c r="P22359" s="274"/>
      <c r="Q22359" s="274" t="s">
        <v>356</v>
      </c>
      <c r="R22359" s="274" t="s">
        <v>667</v>
      </c>
      <c r="S22359" s="274" t="s">
        <v>437</v>
      </c>
      <c r="T22359" s="274" t="s">
        <v>155</v>
      </c>
      <c r="U22359" s="274" t="str">
        <f t="shared" si="2161"/>
        <v>RS</v>
      </c>
      <c r="V22359" s="274" t="str">
        <f t="shared" si="2162"/>
        <v>HVC</v>
      </c>
      <c r="W22359" s="274" t="str">
        <f t="shared" si="2163"/>
        <v>ASHP</v>
      </c>
      <c r="X22359" s="274" t="str">
        <f t="shared" si="2164"/>
        <v>V10-210101</v>
      </c>
    </row>
    <row r="22360" spans="1:24" ht="15" customHeight="1" x14ac:dyDescent="0.35">
      <c r="A22360" s="267" t="str">
        <f t="shared" si="2160"/>
        <v>Below the Line_Breakthrough Equipment &amp; Devices_Manufactured Homes Weatherization and Air Sealing Program_Electric_HVAC_Low Income_Air Source Heat Pump_Early Replacement_Air Source Heat Pump_SEER 16_Early Replacement Heating Usage</v>
      </c>
      <c r="B22360" s="267" t="str">
        <f t="shared" si="2165"/>
        <v>Below the Line_Breakthrough Equipment &amp; Devices_Manufactured Homes Weatherization and Air Sealing Program_Electric_HVAC_Low Income_Air Source Heat Pump_Early Replacement_Air Source Heat Pump_SEER 16</v>
      </c>
      <c r="C22360" s="269" t="s">
        <v>3</v>
      </c>
      <c r="D22360" s="269" t="s">
        <v>13</v>
      </c>
      <c r="E22360" s="269" t="s">
        <v>15</v>
      </c>
      <c r="F22360" s="269" t="s">
        <v>663</v>
      </c>
      <c r="G22360" s="269" t="s">
        <v>7</v>
      </c>
      <c r="H22360" s="269" t="s">
        <v>1821</v>
      </c>
      <c r="I22360" s="269" t="s">
        <v>437</v>
      </c>
      <c r="J22360" s="269" t="s">
        <v>463</v>
      </c>
      <c r="K22360" s="269" t="s">
        <v>437</v>
      </c>
      <c r="L22360" s="270" t="s">
        <v>665</v>
      </c>
      <c r="M22360" s="271" t="s">
        <v>687</v>
      </c>
      <c r="N22360" s="272">
        <f>(N22347*N22349*(1/(N22354*(1-IF(OR(N22356="No",N$5="Baseline Input"),0.1,0)))))/1000</f>
        <v>12664.259927797835</v>
      </c>
      <c r="O22360" s="272">
        <f>(O22347*O22349*(1/(O22354*(1-IF(OR(O22356="No",O$5="Baseline Input"),0.1,0)))))/1000</f>
        <v>7428.7058823529405</v>
      </c>
      <c r="P22360" s="274"/>
      <c r="Q22360" s="274" t="s">
        <v>356</v>
      </c>
      <c r="R22360" s="274" t="s">
        <v>667</v>
      </c>
      <c r="S22360" s="274" t="s">
        <v>437</v>
      </c>
      <c r="T22360" s="274" t="s">
        <v>155</v>
      </c>
      <c r="U22360" s="274" t="str">
        <f t="shared" si="2161"/>
        <v>RS</v>
      </c>
      <c r="V22360" s="274" t="str">
        <f t="shared" si="2162"/>
        <v>HVC</v>
      </c>
      <c r="W22360" s="274" t="str">
        <f t="shared" si="2163"/>
        <v>ASHP</v>
      </c>
      <c r="X22360" s="274" t="str">
        <f t="shared" si="2164"/>
        <v>V10-210101</v>
      </c>
    </row>
    <row r="22361" spans="1:24" ht="15" customHeight="1" x14ac:dyDescent="0.35">
      <c r="A22361" s="267" t="str">
        <f t="shared" si="2160"/>
        <v>Below the Line_Breakthrough Equipment &amp; Devices_Manufactured Homes Weatherization and Air Sealing Program_Electric_HVAC_Low Income_Air Source Heat Pump_Early Replacement_Air Source Heat Pump_SEER 16_Time of Sale Heating Usage</v>
      </c>
      <c r="B22361" s="267" t="str">
        <f t="shared" si="2165"/>
        <v>Below the Line_Breakthrough Equipment &amp; Devices_Manufactured Homes Weatherization and Air Sealing Program_Electric_HVAC_Low Income_Air Source Heat Pump_Early Replacement_Air Source Heat Pump_SEER 16</v>
      </c>
      <c r="C22361" s="269" t="s">
        <v>3</v>
      </c>
      <c r="D22361" s="269" t="s">
        <v>13</v>
      </c>
      <c r="E22361" s="269" t="s">
        <v>15</v>
      </c>
      <c r="F22361" s="269" t="s">
        <v>663</v>
      </c>
      <c r="G22361" s="269" t="s">
        <v>7</v>
      </c>
      <c r="H22361" s="269" t="s">
        <v>1821</v>
      </c>
      <c r="I22361" s="269" t="s">
        <v>437</v>
      </c>
      <c r="J22361" s="269" t="s">
        <v>463</v>
      </c>
      <c r="K22361" s="269" t="s">
        <v>437</v>
      </c>
      <c r="L22361" s="270" t="s">
        <v>665</v>
      </c>
      <c r="M22361" s="271" t="s">
        <v>688</v>
      </c>
      <c r="N22361" s="272">
        <f>(N22347*N22349*(1/(N22355*(1-IF(OR(N22356="No",N$5="Baseline Input"),0.1,0)))))/1000</f>
        <v>8556.0975609756115</v>
      </c>
      <c r="O22361" s="272">
        <f>(O22347*O22349*(1/(O22355*(1-IF(OR(O22356="No",O$5="Baseline Input"),0.1,0)))))/1000</f>
        <v>7428.7058823529405</v>
      </c>
      <c r="P22361" s="274"/>
      <c r="Q22361" s="274" t="s">
        <v>356</v>
      </c>
      <c r="R22361" s="274" t="s">
        <v>667</v>
      </c>
      <c r="S22361" s="274" t="s">
        <v>437</v>
      </c>
      <c r="T22361" s="274" t="s">
        <v>155</v>
      </c>
      <c r="U22361" s="274" t="str">
        <f t="shared" si="2161"/>
        <v>RS</v>
      </c>
      <c r="V22361" s="274" t="str">
        <f t="shared" si="2162"/>
        <v>HVC</v>
      </c>
      <c r="W22361" s="274" t="str">
        <f t="shared" si="2163"/>
        <v>ASHP</v>
      </c>
      <c r="X22361" s="274" t="str">
        <f t="shared" si="2164"/>
        <v>V10-210101</v>
      </c>
    </row>
    <row r="22362" spans="1:24" ht="15" customHeight="1" x14ac:dyDescent="0.35">
      <c r="A22362" s="267" t="str">
        <f t="shared" si="2160"/>
        <v>Below the Line_Breakthrough Equipment &amp; Devices_Manufactured Homes Weatherization and Air Sealing Program_Electric_HVAC_Low Income_Air Source Heat Pump_Early Replacement_Air Source Heat Pump_SEER 16_Early Replacement Usage</v>
      </c>
      <c r="B22362" s="267" t="str">
        <f t="shared" si="2165"/>
        <v>Below the Line_Breakthrough Equipment &amp; Devices_Manufactured Homes Weatherization and Air Sealing Program_Electric_HVAC_Low Income_Air Source Heat Pump_Early Replacement_Air Source Heat Pump_SEER 16</v>
      </c>
      <c r="C22362" s="269" t="s">
        <v>3</v>
      </c>
      <c r="D22362" s="269" t="s">
        <v>13</v>
      </c>
      <c r="E22362" s="269" t="s">
        <v>15</v>
      </c>
      <c r="F22362" s="269" t="s">
        <v>663</v>
      </c>
      <c r="G22362" s="269" t="s">
        <v>7</v>
      </c>
      <c r="H22362" s="269" t="s">
        <v>1821</v>
      </c>
      <c r="I22362" s="269" t="s">
        <v>437</v>
      </c>
      <c r="J22362" s="269" t="s">
        <v>463</v>
      </c>
      <c r="K22362" s="269" t="s">
        <v>437</v>
      </c>
      <c r="L22362" s="270" t="s">
        <v>665</v>
      </c>
      <c r="M22362" s="271" t="s">
        <v>689</v>
      </c>
      <c r="N22362" s="272">
        <f>N22358+N22360</f>
        <v>15804.044874034395</v>
      </c>
      <c r="O22362" s="273">
        <f>O22358+O22360</f>
        <v>9077.957506188015</v>
      </c>
      <c r="P22362" s="274"/>
      <c r="Q22362" s="274" t="s">
        <v>356</v>
      </c>
      <c r="R22362" s="274" t="s">
        <v>667</v>
      </c>
      <c r="S22362" s="274" t="s">
        <v>437</v>
      </c>
      <c r="T22362" s="274" t="s">
        <v>155</v>
      </c>
      <c r="U22362" s="274" t="str">
        <f t="shared" si="2161"/>
        <v>RS</v>
      </c>
      <c r="V22362" s="274" t="str">
        <f t="shared" si="2162"/>
        <v>HVC</v>
      </c>
      <c r="W22362" s="274" t="str">
        <f t="shared" si="2163"/>
        <v>ASHP</v>
      </c>
      <c r="X22362" s="274" t="str">
        <f t="shared" si="2164"/>
        <v>V10-210101</v>
      </c>
    </row>
    <row r="22363" spans="1:24" ht="15" customHeight="1" x14ac:dyDescent="0.35">
      <c r="A22363" s="267" t="str">
        <f t="shared" si="2160"/>
        <v>Below the Line_Breakthrough Equipment &amp; Devices_Manufactured Homes Weatherization and Air Sealing Program_Electric_HVAC_Low Income_Air Source Heat Pump_Early Replacement_Air Source Heat Pump_SEER 16_Time of Sale Usage</v>
      </c>
      <c r="B22363" s="267" t="str">
        <f t="shared" si="2165"/>
        <v>Below the Line_Breakthrough Equipment &amp; Devices_Manufactured Homes Weatherization and Air Sealing Program_Electric_HVAC_Low Income_Air Source Heat Pump_Early Replacement_Air Source Heat Pump_SEER 16</v>
      </c>
      <c r="C22363" s="269" t="s">
        <v>3</v>
      </c>
      <c r="D22363" s="269" t="s">
        <v>13</v>
      </c>
      <c r="E22363" s="269" t="s">
        <v>15</v>
      </c>
      <c r="F22363" s="269" t="s">
        <v>663</v>
      </c>
      <c r="G22363" s="269" t="s">
        <v>7</v>
      </c>
      <c r="H22363" s="269" t="s">
        <v>1821</v>
      </c>
      <c r="I22363" s="269" t="s">
        <v>437</v>
      </c>
      <c r="J22363" s="269" t="s">
        <v>463</v>
      </c>
      <c r="K22363" s="269" t="s">
        <v>437</v>
      </c>
      <c r="L22363" s="270" t="s">
        <v>665</v>
      </c>
      <c r="M22363" s="271" t="s">
        <v>690</v>
      </c>
      <c r="N22363" s="272">
        <f>N22361+N22359</f>
        <v>10641.811846689898</v>
      </c>
      <c r="O22363" s="273">
        <f>O22361+O22359</f>
        <v>9077.957506188015</v>
      </c>
      <c r="P22363" s="274"/>
      <c r="Q22363" s="274" t="s">
        <v>356</v>
      </c>
      <c r="R22363" s="274" t="s">
        <v>667</v>
      </c>
      <c r="S22363" s="274" t="s">
        <v>437</v>
      </c>
      <c r="T22363" s="274" t="s">
        <v>155</v>
      </c>
      <c r="U22363" s="274" t="str">
        <f t="shared" si="2161"/>
        <v>RS</v>
      </c>
      <c r="V22363" s="274" t="str">
        <f t="shared" si="2162"/>
        <v>HVC</v>
      </c>
      <c r="W22363" s="274" t="str">
        <f t="shared" si="2163"/>
        <v>ASHP</v>
      </c>
      <c r="X22363" s="274" t="str">
        <f t="shared" si="2164"/>
        <v>V10-210101</v>
      </c>
    </row>
    <row r="22364" spans="1:24" ht="15" customHeight="1" x14ac:dyDescent="0.35">
      <c r="A22364" s="267" t="str">
        <f t="shared" si="2160"/>
        <v>Below the Line_Breakthrough Equipment &amp; Devices_Manufactured Homes Weatherization and Air Sealing Program_Electric_HVAC_Low Income_Air Source Heat Pump_Early Replacement_Air Source Heat Pump_SEER 16_Early Replacement Coincident Peak kW</v>
      </c>
      <c r="B22364" s="267" t="str">
        <f t="shared" si="2165"/>
        <v>Below the Line_Breakthrough Equipment &amp; Devices_Manufactured Homes Weatherization and Air Sealing Program_Electric_HVAC_Low Income_Air Source Heat Pump_Early Replacement_Air Source Heat Pump_SEER 16</v>
      </c>
      <c r="C22364" s="269" t="s">
        <v>3</v>
      </c>
      <c r="D22364" s="269" t="s">
        <v>13</v>
      </c>
      <c r="E22364" s="269" t="s">
        <v>15</v>
      </c>
      <c r="F22364" s="269" t="s">
        <v>663</v>
      </c>
      <c r="G22364" s="269" t="s">
        <v>7</v>
      </c>
      <c r="H22364" s="269" t="s">
        <v>1821</v>
      </c>
      <c r="I22364" s="269" t="s">
        <v>437</v>
      </c>
      <c r="J22364" s="269" t="s">
        <v>463</v>
      </c>
      <c r="K22364" s="269" t="s">
        <v>437</v>
      </c>
      <c r="L22364" s="270" t="s">
        <v>665</v>
      </c>
      <c r="M22364" s="271" t="s">
        <v>691</v>
      </c>
      <c r="N22364" s="272">
        <f>(N22348*(1/(N22352*(1-IF(N22356="Yes",0,0.1)))))/1000*N22357</f>
        <v>3.84</v>
      </c>
      <c r="O22364" s="273">
        <f>(O22348*(1/(O22352*(1-IF(O22356="Yes",0,0.1)))))/1000*O22357</f>
        <v>2.0735999999999999</v>
      </c>
      <c r="P22364" s="274"/>
      <c r="Q22364" s="274" t="s">
        <v>356</v>
      </c>
      <c r="R22364" s="274" t="s">
        <v>667</v>
      </c>
      <c r="S22364" s="274" t="s">
        <v>437</v>
      </c>
      <c r="T22364" s="274" t="s">
        <v>155</v>
      </c>
      <c r="U22364" s="274" t="str">
        <f t="shared" si="2161"/>
        <v>RS</v>
      </c>
      <c r="V22364" s="274" t="str">
        <f t="shared" si="2162"/>
        <v>HVC</v>
      </c>
      <c r="W22364" s="274" t="str">
        <f t="shared" si="2163"/>
        <v>ASHP</v>
      </c>
      <c r="X22364" s="274" t="str">
        <f t="shared" si="2164"/>
        <v>V10-210101</v>
      </c>
    </row>
    <row r="22365" spans="1:24" ht="15" customHeight="1" x14ac:dyDescent="0.35">
      <c r="A22365" s="267" t="str">
        <f t="shared" si="2160"/>
        <v>Below the Line_Breakthrough Equipment &amp; Devices_Manufactured Homes Weatherization and Air Sealing Program_Electric_HVAC_Low Income_Air Source Heat Pump_Early Replacement_Air Source Heat Pump_SEER 16_Time of Sale Coincident Peak kW</v>
      </c>
      <c r="B22365" s="267" t="str">
        <f t="shared" si="2165"/>
        <v>Below the Line_Breakthrough Equipment &amp; Devices_Manufactured Homes Weatherization and Air Sealing Program_Electric_HVAC_Low Income_Air Source Heat Pump_Early Replacement_Air Source Heat Pump_SEER 16</v>
      </c>
      <c r="C22365" s="269" t="s">
        <v>3</v>
      </c>
      <c r="D22365" s="269" t="s">
        <v>13</v>
      </c>
      <c r="E22365" s="269" t="s">
        <v>15</v>
      </c>
      <c r="F22365" s="269" t="s">
        <v>663</v>
      </c>
      <c r="G22365" s="269" t="s">
        <v>7</v>
      </c>
      <c r="H22365" s="269" t="s">
        <v>1821</v>
      </c>
      <c r="I22365" s="269" t="s">
        <v>437</v>
      </c>
      <c r="J22365" s="269" t="s">
        <v>463</v>
      </c>
      <c r="K22365" s="269" t="s">
        <v>437</v>
      </c>
      <c r="L22365" s="270" t="s">
        <v>665</v>
      </c>
      <c r="M22365" s="271" t="s">
        <v>692</v>
      </c>
      <c r="N22365" s="272">
        <f>(N22348*(1/(N22353*(1-IF(N22356="Yes",0,0.1)))))/1000*N22357</f>
        <v>2.6181818181818182</v>
      </c>
      <c r="O22365" s="273">
        <f>(O22348*(1/(O22353*(1-IF(O22356="Yes",0,0.1)))))/1000*O22357</f>
        <v>2.0735999999999999</v>
      </c>
      <c r="P22365" s="274"/>
      <c r="Q22365" s="274" t="s">
        <v>356</v>
      </c>
      <c r="R22365" s="274" t="s">
        <v>667</v>
      </c>
      <c r="S22365" s="274" t="s">
        <v>437</v>
      </c>
      <c r="T22365" s="274" t="s">
        <v>155</v>
      </c>
      <c r="U22365" s="274" t="str">
        <f t="shared" si="2161"/>
        <v>RS</v>
      </c>
      <c r="V22365" s="274" t="str">
        <f t="shared" si="2162"/>
        <v>HVC</v>
      </c>
      <c r="W22365" s="274" t="str">
        <f t="shared" si="2163"/>
        <v>ASHP</v>
      </c>
      <c r="X22365" s="274" t="str">
        <f t="shared" si="2164"/>
        <v>V10-210101</v>
      </c>
    </row>
    <row r="22366" spans="1:24" ht="15" customHeight="1" x14ac:dyDescent="0.35">
      <c r="A22366" s="267" t="str">
        <f t="shared" si="2160"/>
        <v>Below the Line_Breakthrough Equipment &amp; Devices_Manufactured Homes Weatherization and Air Sealing Program_Electric_HVAC_Low Income_Air Source Heat Pump_Early Replacement_Air Source Heat Pump_SEER 16_Quality Installation Cost</v>
      </c>
      <c r="B22366" s="267" t="str">
        <f t="shared" si="2165"/>
        <v>Below the Line_Breakthrough Equipment &amp; Devices_Manufactured Homes Weatherization and Air Sealing Program_Electric_HVAC_Low Income_Air Source Heat Pump_Early Replacement_Air Source Heat Pump_SEER 16</v>
      </c>
      <c r="C22366" s="269" t="s">
        <v>3</v>
      </c>
      <c r="D22366" s="269" t="s">
        <v>13</v>
      </c>
      <c r="E22366" s="269" t="s">
        <v>15</v>
      </c>
      <c r="F22366" s="269" t="s">
        <v>663</v>
      </c>
      <c r="G22366" s="269" t="s">
        <v>7</v>
      </c>
      <c r="H22366" s="269" t="s">
        <v>1821</v>
      </c>
      <c r="I22366" s="269" t="s">
        <v>437</v>
      </c>
      <c r="J22366" s="269" t="s">
        <v>463</v>
      </c>
      <c r="K22366" s="269" t="s">
        <v>437</v>
      </c>
      <c r="L22366" s="270" t="s">
        <v>665</v>
      </c>
      <c r="M22366" s="271" t="s">
        <v>693</v>
      </c>
      <c r="N22366" s="275">
        <v>150</v>
      </c>
      <c r="O22366" s="276">
        <v>150</v>
      </c>
      <c r="P22366" s="274"/>
      <c r="Q22366" s="274" t="s">
        <v>356</v>
      </c>
      <c r="R22366" s="274" t="s">
        <v>667</v>
      </c>
      <c r="S22366" s="274" t="s">
        <v>437</v>
      </c>
      <c r="T22366" s="274" t="s">
        <v>155</v>
      </c>
      <c r="U22366" s="274" t="str">
        <f t="shared" si="2161"/>
        <v>RS</v>
      </c>
      <c r="V22366" s="274" t="str">
        <f t="shared" si="2162"/>
        <v>HVC</v>
      </c>
      <c r="W22366" s="274" t="str">
        <f t="shared" si="2163"/>
        <v>ASHP</v>
      </c>
      <c r="X22366" s="274" t="str">
        <f t="shared" si="2164"/>
        <v>V10-210101</v>
      </c>
    </row>
    <row r="22367" spans="1:24" ht="15" customHeight="1" x14ac:dyDescent="0.35">
      <c r="A22367" s="267" t="str">
        <f t="shared" si="2160"/>
        <v>Below the Line_Breakthrough Equipment &amp; Devices_Manufactured Homes Weatherization and Air Sealing Program_Electric_HVAC_Low Income_Air Source Heat Pump_Early Replacement_Air Source Heat Pump_SEER 16_Incremental Capital Cost</v>
      </c>
      <c r="B22367" s="267" t="str">
        <f t="shared" si="2165"/>
        <v>Below the Line_Breakthrough Equipment &amp; Devices_Manufactured Homes Weatherization and Air Sealing Program_Electric_HVAC_Low Income_Air Source Heat Pump_Early Replacement_Air Source Heat Pump_SEER 16</v>
      </c>
      <c r="C22367" s="269" t="s">
        <v>3</v>
      </c>
      <c r="D22367" s="269" t="s">
        <v>13</v>
      </c>
      <c r="E22367" s="269" t="s">
        <v>15</v>
      </c>
      <c r="F22367" s="269" t="s">
        <v>663</v>
      </c>
      <c r="G22367" s="269" t="s">
        <v>7</v>
      </c>
      <c r="H22367" s="269" t="s">
        <v>1821</v>
      </c>
      <c r="I22367" s="269" t="s">
        <v>437</v>
      </c>
      <c r="J22367" s="269" t="s">
        <v>463</v>
      </c>
      <c r="K22367" s="269" t="s">
        <v>437</v>
      </c>
      <c r="L22367" s="270" t="s">
        <v>665</v>
      </c>
      <c r="M22367" s="271" t="s">
        <v>694</v>
      </c>
      <c r="N22367" s="275">
        <v>0</v>
      </c>
      <c r="O22367" s="276">
        <f xml:space="preserve"> 1381*O22348/12000 + 438</f>
        <v>4581</v>
      </c>
      <c r="P22367" s="274" t="s">
        <v>704</v>
      </c>
      <c r="Q22367" s="274" t="s">
        <v>356</v>
      </c>
      <c r="R22367" s="274" t="s">
        <v>667</v>
      </c>
      <c r="S22367" s="274" t="s">
        <v>437</v>
      </c>
      <c r="T22367" s="274" t="s">
        <v>155</v>
      </c>
      <c r="U22367" s="274" t="str">
        <f t="shared" si="2161"/>
        <v>RS</v>
      </c>
      <c r="V22367" s="274" t="str">
        <f t="shared" si="2162"/>
        <v>HVC</v>
      </c>
      <c r="W22367" s="274" t="str">
        <f t="shared" si="2163"/>
        <v>ASHP</v>
      </c>
      <c r="X22367" s="274" t="str">
        <f t="shared" si="2164"/>
        <v>V10-210101</v>
      </c>
    </row>
    <row r="22368" spans="1:24" ht="15" customHeight="1" x14ac:dyDescent="0.35">
      <c r="A22368" s="267" t="str">
        <f t="shared" si="2160"/>
        <v>Below the Line_Breakthrough Equipment &amp; Devices_Manufactured Homes Weatherization and Air Sealing Program_Electric_HVAC_Low Income_Air Source Heat Pump_Early Replacement_Air Source Heat Pump_SEER 16_Remaining Year kWh</v>
      </c>
      <c r="B22368" s="267" t="str">
        <f t="shared" si="2165"/>
        <v>Below the Line_Breakthrough Equipment &amp; Devices_Manufactured Homes Weatherization and Air Sealing Program_Electric_HVAC_Low Income_Air Source Heat Pump_Early Replacement_Air Source Heat Pump_SEER 16</v>
      </c>
      <c r="C22368" s="269" t="s">
        <v>3</v>
      </c>
      <c r="D22368" s="269" t="s">
        <v>13</v>
      </c>
      <c r="E22368" s="269" t="s">
        <v>15</v>
      </c>
      <c r="F22368" s="269" t="s">
        <v>663</v>
      </c>
      <c r="G22368" s="269" t="s">
        <v>7</v>
      </c>
      <c r="H22368" s="269" t="s">
        <v>1821</v>
      </c>
      <c r="I22368" s="269" t="s">
        <v>437</v>
      </c>
      <c r="J22368" s="269" t="s">
        <v>463</v>
      </c>
      <c r="K22368" s="269" t="s">
        <v>437</v>
      </c>
      <c r="L22368" s="270" t="s">
        <v>665</v>
      </c>
      <c r="M22368" s="277" t="s">
        <v>695</v>
      </c>
      <c r="N22368" s="278">
        <f>N22362-N22362</f>
        <v>0</v>
      </c>
      <c r="O22368" s="279">
        <f>N22362-O22362</f>
        <v>6726.0873678463795</v>
      </c>
      <c r="P22368" s="274"/>
      <c r="Q22368" s="274" t="s">
        <v>356</v>
      </c>
      <c r="R22368" s="274" t="s">
        <v>667</v>
      </c>
      <c r="S22368" s="274" t="s">
        <v>437</v>
      </c>
      <c r="T22368" s="274" t="s">
        <v>155</v>
      </c>
      <c r="U22368" s="274" t="str">
        <f t="shared" si="2161"/>
        <v>RS</v>
      </c>
      <c r="V22368" s="274" t="str">
        <f t="shared" si="2162"/>
        <v>HVC</v>
      </c>
      <c r="W22368" s="274" t="str">
        <f t="shared" si="2163"/>
        <v>ASHP</v>
      </c>
      <c r="X22368" s="274" t="str">
        <f t="shared" si="2164"/>
        <v>V10-210101</v>
      </c>
    </row>
    <row r="22369" spans="1:24" ht="15" customHeight="1" x14ac:dyDescent="0.35">
      <c r="A22369" s="267" t="str">
        <f t="shared" si="2160"/>
        <v>Below the Line_Breakthrough Equipment &amp; Devices_Manufactured Homes Weatherization and Air Sealing Program_Electric_HVAC_Low Income_Air Source Heat Pump_Early Replacement_Air Source Heat Pump_SEER 16_kWh Saved per Unit</v>
      </c>
      <c r="B22369" s="267" t="str">
        <f t="shared" si="2165"/>
        <v>Below the Line_Breakthrough Equipment &amp; Devices_Manufactured Homes Weatherization and Air Sealing Program_Electric_HVAC_Low Income_Air Source Heat Pump_Early Replacement_Air Source Heat Pump_SEER 16</v>
      </c>
      <c r="C22369" s="269" t="s">
        <v>3</v>
      </c>
      <c r="D22369" s="269" t="s">
        <v>13</v>
      </c>
      <c r="E22369" s="269" t="s">
        <v>15</v>
      </c>
      <c r="F22369" s="269" t="s">
        <v>663</v>
      </c>
      <c r="G22369" s="269" t="s">
        <v>7</v>
      </c>
      <c r="H22369" s="269" t="s">
        <v>1821</v>
      </c>
      <c r="I22369" s="269" t="s">
        <v>437</v>
      </c>
      <c r="J22369" s="269" t="s">
        <v>463</v>
      </c>
      <c r="K22369" s="269" t="s">
        <v>437</v>
      </c>
      <c r="L22369" s="270" t="s">
        <v>665</v>
      </c>
      <c r="M22369" s="277" t="s">
        <v>696</v>
      </c>
      <c r="N22369" s="278">
        <f>N22363-N22363</f>
        <v>0</v>
      </c>
      <c r="O22369" s="279">
        <f>N22363-O22363</f>
        <v>1563.8543405018827</v>
      </c>
      <c r="P22369" s="274"/>
      <c r="Q22369" s="274" t="s">
        <v>356</v>
      </c>
      <c r="R22369" s="274" t="s">
        <v>667</v>
      </c>
      <c r="S22369" s="274" t="s">
        <v>437</v>
      </c>
      <c r="T22369" s="274" t="s">
        <v>155</v>
      </c>
      <c r="U22369" s="274" t="str">
        <f t="shared" si="2161"/>
        <v>RS</v>
      </c>
      <c r="V22369" s="274" t="str">
        <f t="shared" si="2162"/>
        <v>HVC</v>
      </c>
      <c r="W22369" s="274" t="str">
        <f t="shared" si="2163"/>
        <v>ASHP</v>
      </c>
      <c r="X22369" s="274" t="str">
        <f t="shared" si="2164"/>
        <v>V10-210101</v>
      </c>
    </row>
    <row r="22370" spans="1:24" ht="15" customHeight="1" x14ac:dyDescent="0.35">
      <c r="A22370" s="267" t="str">
        <f t="shared" si="2160"/>
        <v>Below the Line_Breakthrough Equipment &amp; Devices_Manufactured Homes Weatherization and Air Sealing Program_Electric_HVAC_Low Income_Air Source Heat Pump_Early Replacement_Air Source Heat Pump_SEER 16_Remaining Year kW</v>
      </c>
      <c r="B22370" s="267" t="str">
        <f t="shared" si="2165"/>
        <v>Below the Line_Breakthrough Equipment &amp; Devices_Manufactured Homes Weatherization and Air Sealing Program_Electric_HVAC_Low Income_Air Source Heat Pump_Early Replacement_Air Source Heat Pump_SEER 16</v>
      </c>
      <c r="C22370" s="269" t="s">
        <v>3</v>
      </c>
      <c r="D22370" s="269" t="s">
        <v>13</v>
      </c>
      <c r="E22370" s="269" t="s">
        <v>15</v>
      </c>
      <c r="F22370" s="269" t="s">
        <v>663</v>
      </c>
      <c r="G22370" s="269" t="s">
        <v>7</v>
      </c>
      <c r="H22370" s="269" t="s">
        <v>1821</v>
      </c>
      <c r="I22370" s="269" t="s">
        <v>437</v>
      </c>
      <c r="J22370" s="269" t="s">
        <v>463</v>
      </c>
      <c r="K22370" s="269" t="s">
        <v>437</v>
      </c>
      <c r="L22370" s="270" t="s">
        <v>665</v>
      </c>
      <c r="M22370" s="277" t="s">
        <v>697</v>
      </c>
      <c r="N22370" s="278">
        <f>N22364-N22364</f>
        <v>0</v>
      </c>
      <c r="O22370" s="279">
        <f>N22364-O22364</f>
        <v>1.7664</v>
      </c>
      <c r="P22370" s="274"/>
      <c r="Q22370" s="274" t="s">
        <v>356</v>
      </c>
      <c r="R22370" s="274" t="s">
        <v>667</v>
      </c>
      <c r="S22370" s="274" t="s">
        <v>437</v>
      </c>
      <c r="T22370" s="274" t="s">
        <v>155</v>
      </c>
      <c r="U22370" s="274" t="str">
        <f t="shared" si="2161"/>
        <v>RS</v>
      </c>
      <c r="V22370" s="274" t="str">
        <f t="shared" si="2162"/>
        <v>HVC</v>
      </c>
      <c r="W22370" s="274" t="str">
        <f t="shared" si="2163"/>
        <v>ASHP</v>
      </c>
      <c r="X22370" s="274" t="str">
        <f t="shared" si="2164"/>
        <v>V10-210101</v>
      </c>
    </row>
    <row r="22371" spans="1:24" ht="15" customHeight="1" x14ac:dyDescent="0.35">
      <c r="A22371" s="267" t="str">
        <f t="shared" si="2160"/>
        <v>Below the Line_Breakthrough Equipment &amp; Devices_Manufactured Homes Weatherization and Air Sealing Program_Electric_HVAC_Low Income_Air Source Heat Pump_Early Replacement_Air Source Heat Pump_SEER 16_Coincident Peak kW Saved per Unit</v>
      </c>
      <c r="B22371" s="267" t="str">
        <f t="shared" si="2165"/>
        <v>Below the Line_Breakthrough Equipment &amp; Devices_Manufactured Homes Weatherization and Air Sealing Program_Electric_HVAC_Low Income_Air Source Heat Pump_Early Replacement_Air Source Heat Pump_SEER 16</v>
      </c>
      <c r="C22371" s="269" t="s">
        <v>3</v>
      </c>
      <c r="D22371" s="269" t="s">
        <v>13</v>
      </c>
      <c r="E22371" s="269" t="s">
        <v>15</v>
      </c>
      <c r="F22371" s="269" t="s">
        <v>663</v>
      </c>
      <c r="G22371" s="269" t="s">
        <v>7</v>
      </c>
      <c r="H22371" s="269" t="s">
        <v>1821</v>
      </c>
      <c r="I22371" s="269" t="s">
        <v>437</v>
      </c>
      <c r="J22371" s="269" t="s">
        <v>463</v>
      </c>
      <c r="K22371" s="269" t="s">
        <v>437</v>
      </c>
      <c r="L22371" s="270" t="s">
        <v>665</v>
      </c>
      <c r="M22371" s="277" t="s">
        <v>698</v>
      </c>
      <c r="N22371" s="278">
        <f>N22365-N22365</f>
        <v>0</v>
      </c>
      <c r="O22371" s="279">
        <f>N22365-O22365</f>
        <v>0.54458181818181828</v>
      </c>
      <c r="P22371" s="274"/>
      <c r="Q22371" s="274" t="s">
        <v>356</v>
      </c>
      <c r="R22371" s="274" t="s">
        <v>667</v>
      </c>
      <c r="S22371" s="274" t="s">
        <v>437</v>
      </c>
      <c r="T22371" s="274" t="s">
        <v>155</v>
      </c>
      <c r="U22371" s="274" t="str">
        <f t="shared" si="2161"/>
        <v>RS</v>
      </c>
      <c r="V22371" s="274" t="str">
        <f t="shared" si="2162"/>
        <v>HVC</v>
      </c>
      <c r="W22371" s="274" t="str">
        <f t="shared" si="2163"/>
        <v>ASHP</v>
      </c>
      <c r="X22371" s="274" t="str">
        <f t="shared" si="2164"/>
        <v>V10-210101</v>
      </c>
    </row>
    <row r="22372" spans="1:24" ht="15" customHeight="1" x14ac:dyDescent="0.35">
      <c r="A22372" s="267" t="str">
        <f t="shared" ref="A22372:A22435" si="2166">C22372&amp;"_"&amp;D22372&amp;"_"&amp;E22372&amp;"_"&amp;F22372&amp;"_"&amp;G22372&amp;"_"&amp;H22372&amp;"_"&amp;I22372&amp;"_"&amp;J22372&amp;"_"&amp;K22372&amp;"_"&amp;L22372&amp;"_"&amp;M22372</f>
        <v>Below the Line_Breakthrough Equipment &amp; Devices_Manufactured Homes Weatherization and Air Sealing Program_Electric_HVAC_Low Income_Air Source Heat Pump_Early Replacement_Air Source Heat Pump_SEER 16_Remaining Life</v>
      </c>
      <c r="B22372" s="267" t="str">
        <f t="shared" si="2165"/>
        <v>Below the Line_Breakthrough Equipment &amp; Devices_Manufactured Homes Weatherization and Air Sealing Program_Electric_HVAC_Low Income_Air Source Heat Pump_Early Replacement_Air Source Heat Pump_SEER 16</v>
      </c>
      <c r="C22372" s="269" t="s">
        <v>3</v>
      </c>
      <c r="D22372" s="269" t="s">
        <v>13</v>
      </c>
      <c r="E22372" s="269" t="s">
        <v>15</v>
      </c>
      <c r="F22372" s="269" t="s">
        <v>663</v>
      </c>
      <c r="G22372" s="269" t="s">
        <v>7</v>
      </c>
      <c r="H22372" s="269" t="s">
        <v>1821</v>
      </c>
      <c r="I22372" s="269" t="s">
        <v>437</v>
      </c>
      <c r="J22372" s="269" t="s">
        <v>463</v>
      </c>
      <c r="K22372" s="269" t="s">
        <v>437</v>
      </c>
      <c r="L22372" s="270" t="s">
        <v>665</v>
      </c>
      <c r="M22372" s="277" t="s">
        <v>699</v>
      </c>
      <c r="N22372" s="278">
        <v>6</v>
      </c>
      <c r="O22372" s="279">
        <v>6</v>
      </c>
      <c r="P22372" s="274"/>
      <c r="Q22372" s="274" t="s">
        <v>356</v>
      </c>
      <c r="R22372" s="274" t="s">
        <v>667</v>
      </c>
      <c r="S22372" s="274" t="s">
        <v>437</v>
      </c>
      <c r="T22372" s="274" t="s">
        <v>155</v>
      </c>
      <c r="U22372" s="274" t="str">
        <f t="shared" ref="U22372:U22435" si="2167">IFERROR(LEFT(T22372,FIND("-",T22372)-1),"ERROR")</f>
        <v>RS</v>
      </c>
      <c r="V22372" s="274" t="str">
        <f t="shared" ref="V22372:V22435" si="2168">IFERROR(MID(T22372,LEN(U22372)+2,3),"ERROR")</f>
        <v>HVC</v>
      </c>
      <c r="W22372" s="274" t="str">
        <f t="shared" ref="W22372:W22435" si="2169">MID(T22372,LEN(U22372)+LEN(V22372)+3,4)</f>
        <v>ASHP</v>
      </c>
      <c r="X22372" s="274" t="str">
        <f t="shared" ref="X22372:X22435" si="2170">RIGHT(T22372,10)</f>
        <v>V10-210101</v>
      </c>
    </row>
    <row r="22373" spans="1:24" ht="15" customHeight="1" x14ac:dyDescent="0.35">
      <c r="A22373" s="267" t="str">
        <f t="shared" si="2166"/>
        <v>Below the Line_Breakthrough Equipment &amp; Devices_Manufactured Homes Weatherization and Air Sealing Program_Electric_HVAC_Low Income_Air Source Heat Pump_Early Replacement_Air Source Heat Pump_SEER 16_Lifetime (years)</v>
      </c>
      <c r="B22373" s="267" t="str">
        <f t="shared" ref="B22373:B22436" si="2171">C22373&amp;"_"&amp;D22373&amp;"_"&amp;E22373&amp;"_"&amp;F22373&amp;"_"&amp;G22373&amp;"_"&amp;H22373&amp;"_"&amp;I22373&amp;"_"&amp;J22373&amp;"_"&amp;K22373&amp;"_"&amp;L22373</f>
        <v>Below the Line_Breakthrough Equipment &amp; Devices_Manufactured Homes Weatherization and Air Sealing Program_Electric_HVAC_Low Income_Air Source Heat Pump_Early Replacement_Air Source Heat Pump_SEER 16</v>
      </c>
      <c r="C22373" s="269" t="s">
        <v>3</v>
      </c>
      <c r="D22373" s="269" t="s">
        <v>13</v>
      </c>
      <c r="E22373" s="269" t="s">
        <v>15</v>
      </c>
      <c r="F22373" s="269" t="s">
        <v>663</v>
      </c>
      <c r="G22373" s="269" t="s">
        <v>7</v>
      </c>
      <c r="H22373" s="269" t="s">
        <v>1821</v>
      </c>
      <c r="I22373" s="269" t="s">
        <v>437</v>
      </c>
      <c r="J22373" s="269" t="s">
        <v>463</v>
      </c>
      <c r="K22373" s="269" t="s">
        <v>437</v>
      </c>
      <c r="L22373" s="270" t="s">
        <v>665</v>
      </c>
      <c r="M22373" s="277" t="s">
        <v>700</v>
      </c>
      <c r="N22373" s="278">
        <v>16</v>
      </c>
      <c r="O22373" s="279">
        <v>16</v>
      </c>
      <c r="P22373" s="274"/>
      <c r="Q22373" s="274" t="s">
        <v>356</v>
      </c>
      <c r="R22373" s="274" t="s">
        <v>667</v>
      </c>
      <c r="S22373" s="274" t="s">
        <v>437</v>
      </c>
      <c r="T22373" s="274" t="s">
        <v>155</v>
      </c>
      <c r="U22373" s="274" t="str">
        <f t="shared" si="2167"/>
        <v>RS</v>
      </c>
      <c r="V22373" s="274" t="str">
        <f t="shared" si="2168"/>
        <v>HVC</v>
      </c>
      <c r="W22373" s="274" t="str">
        <f t="shared" si="2169"/>
        <v>ASHP</v>
      </c>
      <c r="X22373" s="274" t="str">
        <f t="shared" si="2170"/>
        <v>V10-210101</v>
      </c>
    </row>
    <row r="22374" spans="1:24" ht="15" customHeight="1" x14ac:dyDescent="0.35">
      <c r="A22374" s="267" t="str">
        <f t="shared" si="2166"/>
        <v>Below the Line_Breakthrough Equipment &amp; Devices_Manufactured Homes Weatherization and Air Sealing Program_Electric_HVAC_Low Income_Air Source Heat Pump_Early Replacement_Air Source Heat Pump_SEER 16_Incremental Cost</v>
      </c>
      <c r="B22374" s="267" t="str">
        <f t="shared" si="2171"/>
        <v>Below the Line_Breakthrough Equipment &amp; Devices_Manufactured Homes Weatherization and Air Sealing Program_Electric_HVAC_Low Income_Air Source Heat Pump_Early Replacement_Air Source Heat Pump_SEER 16</v>
      </c>
      <c r="C22374" s="269" t="s">
        <v>3</v>
      </c>
      <c r="D22374" s="269" t="s">
        <v>13</v>
      </c>
      <c r="E22374" s="269" t="s">
        <v>15</v>
      </c>
      <c r="F22374" s="269" t="s">
        <v>663</v>
      </c>
      <c r="G22374" s="269" t="s">
        <v>7</v>
      </c>
      <c r="H22374" s="269" t="s">
        <v>1821</v>
      </c>
      <c r="I22374" s="269" t="s">
        <v>437</v>
      </c>
      <c r="J22374" s="269" t="s">
        <v>463</v>
      </c>
      <c r="K22374" s="269" t="s">
        <v>437</v>
      </c>
      <c r="L22374" s="270" t="s">
        <v>665</v>
      </c>
      <c r="M22374" s="277" t="s">
        <v>701</v>
      </c>
      <c r="N22374" s="280">
        <f>N22367+IF(N22356="Yes",N22366,0)</f>
        <v>0</v>
      </c>
      <c r="O22374" s="281">
        <f>INDEX([25]Measures!$O:$O,MATCH(A22374,[25]Measures!$A:$A,0))</f>
        <v>2015.9558103678137</v>
      </c>
      <c r="P22374" s="274" t="s">
        <v>1055</v>
      </c>
      <c r="Q22374" s="274" t="s">
        <v>356</v>
      </c>
      <c r="R22374" s="274" t="s">
        <v>667</v>
      </c>
      <c r="S22374" s="274" t="s">
        <v>437</v>
      </c>
      <c r="T22374" s="274" t="s">
        <v>155</v>
      </c>
      <c r="U22374" s="274" t="str">
        <f t="shared" si="2167"/>
        <v>RS</v>
      </c>
      <c r="V22374" s="274" t="str">
        <f t="shared" si="2168"/>
        <v>HVC</v>
      </c>
      <c r="W22374" s="274" t="str">
        <f t="shared" si="2169"/>
        <v>ASHP</v>
      </c>
      <c r="X22374" s="274" t="str">
        <f t="shared" si="2170"/>
        <v>V10-210101</v>
      </c>
    </row>
    <row r="22375" spans="1:24" ht="15" customHeight="1" x14ac:dyDescent="0.35">
      <c r="A22375" s="267" t="str">
        <f t="shared" si="2166"/>
        <v>Below the Line_Breakthrough Equipment &amp; Devices_Manufactured Homes Weatherization and Air Sealing Program_Electric_HVAC_Low Income_Air Source Heat Pump_Early Replacement_Air Source Heat Pump_SEER 16_</v>
      </c>
      <c r="B22375" s="267" t="str">
        <f t="shared" si="2171"/>
        <v>Below the Line_Breakthrough Equipment &amp; Devices_Manufactured Homes Weatherization and Air Sealing Program_Electric_HVAC_Low Income_Air Source Heat Pump_Early Replacement_Air Source Heat Pump_SEER 16</v>
      </c>
      <c r="C22375" s="269" t="s">
        <v>3</v>
      </c>
      <c r="D22375" s="269" t="s">
        <v>13</v>
      </c>
      <c r="E22375" s="269" t="s">
        <v>15</v>
      </c>
      <c r="F22375" s="269" t="s">
        <v>663</v>
      </c>
      <c r="G22375" s="269" t="s">
        <v>7</v>
      </c>
      <c r="H22375" s="269" t="s">
        <v>1821</v>
      </c>
      <c r="I22375" s="269" t="s">
        <v>437</v>
      </c>
      <c r="J22375" s="269" t="s">
        <v>463</v>
      </c>
      <c r="K22375" s="269" t="s">
        <v>437</v>
      </c>
      <c r="L22375" s="270" t="s">
        <v>665</v>
      </c>
      <c r="P22375" s="274"/>
      <c r="Q22375" s="274"/>
      <c r="R22375" s="274"/>
      <c r="S22375" s="274"/>
      <c r="T22375" s="274"/>
      <c r="U22375" s="274" t="str">
        <f t="shared" si="2167"/>
        <v>ERROR</v>
      </c>
      <c r="V22375" s="274" t="str">
        <f t="shared" si="2168"/>
        <v/>
      </c>
      <c r="W22375" s="274" t="str">
        <f t="shared" si="2169"/>
        <v/>
      </c>
      <c r="X22375" s="274" t="str">
        <f t="shared" si="2170"/>
        <v/>
      </c>
    </row>
    <row r="22376" spans="1:24" ht="15" customHeight="1" x14ac:dyDescent="0.35">
      <c r="A22376" s="267" t="str">
        <f t="shared" si="2166"/>
        <v>Below the Line_Breakthrough Equipment &amp; Devices_Manufactured Homes Weatherization and Air Sealing Program_Electric_HVAC_Low Income_Air Source Heat Pump_Early Replacement_Air Source Heat Pump_SEER 18_FLH Cooling</v>
      </c>
      <c r="B22376" s="267" t="str">
        <f t="shared" si="2171"/>
        <v>Below the Line_Breakthrough Equipment &amp; Devices_Manufactured Homes Weatherization and Air Sealing Program_Electric_HVAC_Low Income_Air Source Heat Pump_Early Replacement_Air Source Heat Pump_SEER 18</v>
      </c>
      <c r="C22376" s="269" t="s">
        <v>3</v>
      </c>
      <c r="D22376" s="269" t="s">
        <v>13</v>
      </c>
      <c r="E22376" s="269" t="s">
        <v>15</v>
      </c>
      <c r="F22376" s="269" t="s">
        <v>663</v>
      </c>
      <c r="G22376" s="269" t="s">
        <v>7</v>
      </c>
      <c r="H22376" s="269" t="s">
        <v>1821</v>
      </c>
      <c r="I22376" s="269" t="s">
        <v>437</v>
      </c>
      <c r="J22376" s="269" t="s">
        <v>463</v>
      </c>
      <c r="K22376" s="269" t="s">
        <v>437</v>
      </c>
      <c r="L22376" s="270" t="s">
        <v>1057</v>
      </c>
      <c r="M22376" s="271" t="s">
        <v>666</v>
      </c>
      <c r="N22376" s="272">
        <v>730</v>
      </c>
      <c r="O22376" s="273">
        <v>730</v>
      </c>
      <c r="P22376" s="274" t="s">
        <v>1997</v>
      </c>
      <c r="Q22376" s="274" t="s">
        <v>356</v>
      </c>
      <c r="R22376" s="274" t="s">
        <v>667</v>
      </c>
      <c r="S22376" s="274" t="s">
        <v>437</v>
      </c>
      <c r="T22376" s="274" t="s">
        <v>155</v>
      </c>
      <c r="U22376" s="274" t="str">
        <f t="shared" si="2167"/>
        <v>RS</v>
      </c>
      <c r="V22376" s="274" t="str">
        <f t="shared" si="2168"/>
        <v>HVC</v>
      </c>
      <c r="W22376" s="274" t="str">
        <f t="shared" si="2169"/>
        <v>ASHP</v>
      </c>
      <c r="X22376" s="274" t="str">
        <f t="shared" si="2170"/>
        <v>V10-210101</v>
      </c>
    </row>
    <row r="22377" spans="1:24" ht="15" customHeight="1" x14ac:dyDescent="0.35">
      <c r="A22377" s="267" t="str">
        <f t="shared" si="2166"/>
        <v>Below the Line_Breakthrough Equipment &amp; Devices_Manufactured Homes Weatherization and Air Sealing Program_Electric_HVAC_Low Income_Air Source Heat Pump_Early Replacement_Air Source Heat Pump_SEER 18_FLH Heating</v>
      </c>
      <c r="B22377" s="267" t="str">
        <f t="shared" si="2171"/>
        <v>Below the Line_Breakthrough Equipment &amp; Devices_Manufactured Homes Weatherization and Air Sealing Program_Electric_HVAC_Low Income_Air Source Heat Pump_Early Replacement_Air Source Heat Pump_SEER 18</v>
      </c>
      <c r="C22377" s="269" t="s">
        <v>3</v>
      </c>
      <c r="D22377" s="269" t="s">
        <v>13</v>
      </c>
      <c r="E22377" s="269" t="s">
        <v>15</v>
      </c>
      <c r="F22377" s="269" t="s">
        <v>663</v>
      </c>
      <c r="G22377" s="269" t="s">
        <v>7</v>
      </c>
      <c r="H22377" s="269" t="s">
        <v>1821</v>
      </c>
      <c r="I22377" s="269" t="s">
        <v>437</v>
      </c>
      <c r="J22377" s="269" t="s">
        <v>463</v>
      </c>
      <c r="K22377" s="269" t="s">
        <v>437</v>
      </c>
      <c r="L22377" s="270" t="s">
        <v>1057</v>
      </c>
      <c r="M22377" s="271" t="s">
        <v>668</v>
      </c>
      <c r="N22377" s="272">
        <v>1754</v>
      </c>
      <c r="O22377" s="273">
        <v>1754</v>
      </c>
      <c r="P22377" s="274" t="s">
        <v>1998</v>
      </c>
      <c r="Q22377" s="274" t="s">
        <v>356</v>
      </c>
      <c r="R22377" s="274" t="s">
        <v>667</v>
      </c>
      <c r="S22377" s="274" t="s">
        <v>437</v>
      </c>
      <c r="T22377" s="274" t="s">
        <v>155</v>
      </c>
      <c r="U22377" s="274" t="str">
        <f t="shared" si="2167"/>
        <v>RS</v>
      </c>
      <c r="V22377" s="274" t="str">
        <f t="shared" si="2168"/>
        <v>HVC</v>
      </c>
      <c r="W22377" s="274" t="str">
        <f t="shared" si="2169"/>
        <v>ASHP</v>
      </c>
      <c r="X22377" s="274" t="str">
        <f t="shared" si="2170"/>
        <v>V10-210101</v>
      </c>
    </row>
    <row r="22378" spans="1:24" ht="15" customHeight="1" x14ac:dyDescent="0.35">
      <c r="A22378" s="267" t="str">
        <f t="shared" si="2166"/>
        <v>Below the Line_Breakthrough Equipment &amp; Devices_Manufactured Homes Weatherization and Air Sealing Program_Electric_HVAC_Low Income_Air Source Heat Pump_Early Replacement_Air Source Heat Pump_SEER 18_Cooling Capacity</v>
      </c>
      <c r="B22378" s="267" t="str">
        <f t="shared" si="2171"/>
        <v>Below the Line_Breakthrough Equipment &amp; Devices_Manufactured Homes Weatherization and Air Sealing Program_Electric_HVAC_Low Income_Air Source Heat Pump_Early Replacement_Air Source Heat Pump_SEER 18</v>
      </c>
      <c r="C22378" s="269" t="s">
        <v>3</v>
      </c>
      <c r="D22378" s="269" t="s">
        <v>13</v>
      </c>
      <c r="E22378" s="269" t="s">
        <v>15</v>
      </c>
      <c r="F22378" s="269" t="s">
        <v>663</v>
      </c>
      <c r="G22378" s="269" t="s">
        <v>7</v>
      </c>
      <c r="H22378" s="269" t="s">
        <v>1821</v>
      </c>
      <c r="I22378" s="269" t="s">
        <v>437</v>
      </c>
      <c r="J22378" s="269" t="s">
        <v>463</v>
      </c>
      <c r="K22378" s="269" t="s">
        <v>437</v>
      </c>
      <c r="L22378" s="270" t="s">
        <v>1057</v>
      </c>
      <c r="M22378" s="271" t="s">
        <v>670</v>
      </c>
      <c r="N22378" s="272">
        <v>36000</v>
      </c>
      <c r="O22378" s="273">
        <v>36000</v>
      </c>
      <c r="P22378" s="274" t="s">
        <v>671</v>
      </c>
      <c r="Q22378" s="274" t="s">
        <v>356</v>
      </c>
      <c r="R22378" s="274" t="s">
        <v>667</v>
      </c>
      <c r="S22378" s="274" t="s">
        <v>437</v>
      </c>
      <c r="T22378" s="274" t="s">
        <v>155</v>
      </c>
      <c r="U22378" s="274" t="str">
        <f t="shared" si="2167"/>
        <v>RS</v>
      </c>
      <c r="V22378" s="274" t="str">
        <f t="shared" si="2168"/>
        <v>HVC</v>
      </c>
      <c r="W22378" s="274" t="str">
        <f t="shared" si="2169"/>
        <v>ASHP</v>
      </c>
      <c r="X22378" s="274" t="str">
        <f t="shared" si="2170"/>
        <v>V10-210101</v>
      </c>
    </row>
    <row r="22379" spans="1:24" ht="15" customHeight="1" x14ac:dyDescent="0.35">
      <c r="A22379" s="267" t="str">
        <f t="shared" si="2166"/>
        <v>Below the Line_Breakthrough Equipment &amp; Devices_Manufactured Homes Weatherization and Air Sealing Program_Electric_HVAC_Low Income_Air Source Heat Pump_Early Replacement_Air Source Heat Pump_SEER 18_Heating Capacity</v>
      </c>
      <c r="B22379" s="267" t="str">
        <f t="shared" si="2171"/>
        <v>Below the Line_Breakthrough Equipment &amp; Devices_Manufactured Homes Weatherization and Air Sealing Program_Electric_HVAC_Low Income_Air Source Heat Pump_Early Replacement_Air Source Heat Pump_SEER 18</v>
      </c>
      <c r="C22379" s="269" t="s">
        <v>3</v>
      </c>
      <c r="D22379" s="269" t="s">
        <v>13</v>
      </c>
      <c r="E22379" s="269" t="s">
        <v>15</v>
      </c>
      <c r="F22379" s="269" t="s">
        <v>663</v>
      </c>
      <c r="G22379" s="269" t="s">
        <v>7</v>
      </c>
      <c r="H22379" s="269" t="s">
        <v>1821</v>
      </c>
      <c r="I22379" s="269" t="s">
        <v>437</v>
      </c>
      <c r="J22379" s="269" t="s">
        <v>463</v>
      </c>
      <c r="K22379" s="269" t="s">
        <v>437</v>
      </c>
      <c r="L22379" s="270" t="s">
        <v>1057</v>
      </c>
      <c r="M22379" s="271" t="s">
        <v>672</v>
      </c>
      <c r="N22379" s="272">
        <v>36000</v>
      </c>
      <c r="O22379" s="273">
        <v>36000</v>
      </c>
      <c r="P22379" s="274" t="s">
        <v>671</v>
      </c>
      <c r="Q22379" s="274" t="s">
        <v>356</v>
      </c>
      <c r="R22379" s="274" t="s">
        <v>667</v>
      </c>
      <c r="S22379" s="274" t="s">
        <v>437</v>
      </c>
      <c r="T22379" s="274" t="s">
        <v>155</v>
      </c>
      <c r="U22379" s="274" t="str">
        <f t="shared" si="2167"/>
        <v>RS</v>
      </c>
      <c r="V22379" s="274" t="str">
        <f t="shared" si="2168"/>
        <v>HVC</v>
      </c>
      <c r="W22379" s="274" t="str">
        <f t="shared" si="2169"/>
        <v>ASHP</v>
      </c>
      <c r="X22379" s="274" t="str">
        <f t="shared" si="2170"/>
        <v>V10-210101</v>
      </c>
    </row>
    <row r="22380" spans="1:24" ht="15" customHeight="1" x14ac:dyDescent="0.35">
      <c r="A22380" s="267" t="str">
        <f t="shared" si="2166"/>
        <v>Below the Line_Breakthrough Equipment &amp; Devices_Manufactured Homes Weatherization and Air Sealing Program_Electric_HVAC_Low Income_Air Source Heat Pump_Early Replacement_Air Source Heat Pump_SEER 18_Early Replacement SEER</v>
      </c>
      <c r="B22380" s="267" t="str">
        <f t="shared" si="2171"/>
        <v>Below the Line_Breakthrough Equipment &amp; Devices_Manufactured Homes Weatherization and Air Sealing Program_Electric_HVAC_Low Income_Air Source Heat Pump_Early Replacement_Air Source Heat Pump_SEER 18</v>
      </c>
      <c r="C22380" s="269" t="s">
        <v>3</v>
      </c>
      <c r="D22380" s="269" t="s">
        <v>13</v>
      </c>
      <c r="E22380" s="269" t="s">
        <v>15</v>
      </c>
      <c r="F22380" s="269" t="s">
        <v>663</v>
      </c>
      <c r="G22380" s="269" t="s">
        <v>7</v>
      </c>
      <c r="H22380" s="269" t="s">
        <v>1821</v>
      </c>
      <c r="I22380" s="269" t="s">
        <v>437</v>
      </c>
      <c r="J22380" s="269" t="s">
        <v>463</v>
      </c>
      <c r="K22380" s="269" t="s">
        <v>437</v>
      </c>
      <c r="L22380" s="270" t="s">
        <v>1057</v>
      </c>
      <c r="M22380" s="271" t="s">
        <v>673</v>
      </c>
      <c r="N22380" s="272">
        <v>9.3000000000000007</v>
      </c>
      <c r="O22380" s="273">
        <f>18*(0.805*(14/18)+0.367)</f>
        <v>17.876000000000001</v>
      </c>
      <c r="P22380" s="274"/>
      <c r="Q22380" s="274" t="s">
        <v>356</v>
      </c>
      <c r="R22380" s="274" t="s">
        <v>667</v>
      </c>
      <c r="S22380" s="274" t="s">
        <v>437</v>
      </c>
      <c r="T22380" s="274" t="s">
        <v>155</v>
      </c>
      <c r="U22380" s="274" t="str">
        <f t="shared" si="2167"/>
        <v>RS</v>
      </c>
      <c r="V22380" s="274" t="str">
        <f t="shared" si="2168"/>
        <v>HVC</v>
      </c>
      <c r="W22380" s="274" t="str">
        <f t="shared" si="2169"/>
        <v>ASHP</v>
      </c>
      <c r="X22380" s="274" t="str">
        <f t="shared" si="2170"/>
        <v>V10-210101</v>
      </c>
    </row>
    <row r="22381" spans="1:24" ht="15" customHeight="1" x14ac:dyDescent="0.35">
      <c r="A22381" s="267" t="str">
        <f t="shared" si="2166"/>
        <v>Below the Line_Breakthrough Equipment &amp; Devices_Manufactured Homes Weatherization and Air Sealing Program_Electric_HVAC_Low Income_Air Source Heat Pump_Early Replacement_Air Source Heat Pump_SEER 18_Time of Sale SEER</v>
      </c>
      <c r="B22381" s="267" t="str">
        <f t="shared" si="2171"/>
        <v>Below the Line_Breakthrough Equipment &amp; Devices_Manufactured Homes Weatherization and Air Sealing Program_Electric_HVAC_Low Income_Air Source Heat Pump_Early Replacement_Air Source Heat Pump_SEER 18</v>
      </c>
      <c r="C22381" s="269" t="s">
        <v>3</v>
      </c>
      <c r="D22381" s="269" t="s">
        <v>13</v>
      </c>
      <c r="E22381" s="269" t="s">
        <v>15</v>
      </c>
      <c r="F22381" s="269" t="s">
        <v>663</v>
      </c>
      <c r="G22381" s="269" t="s">
        <v>7</v>
      </c>
      <c r="H22381" s="269" t="s">
        <v>1821</v>
      </c>
      <c r="I22381" s="269" t="s">
        <v>437</v>
      </c>
      <c r="J22381" s="269" t="s">
        <v>463</v>
      </c>
      <c r="K22381" s="269" t="s">
        <v>437</v>
      </c>
      <c r="L22381" s="270" t="s">
        <v>1057</v>
      </c>
      <c r="M22381" s="271" t="s">
        <v>674</v>
      </c>
      <c r="N22381" s="272">
        <v>14</v>
      </c>
      <c r="O22381" s="273">
        <f>18*(0.805*(14/18)+0.367)</f>
        <v>17.876000000000001</v>
      </c>
      <c r="P22381" s="274"/>
      <c r="Q22381" s="274" t="s">
        <v>356</v>
      </c>
      <c r="R22381" s="274" t="s">
        <v>667</v>
      </c>
      <c r="S22381" s="274" t="s">
        <v>437</v>
      </c>
      <c r="T22381" s="274" t="s">
        <v>155</v>
      </c>
      <c r="U22381" s="274" t="str">
        <f t="shared" si="2167"/>
        <v>RS</v>
      </c>
      <c r="V22381" s="274" t="str">
        <f t="shared" si="2168"/>
        <v>HVC</v>
      </c>
      <c r="W22381" s="274" t="str">
        <f t="shared" si="2169"/>
        <v>ASHP</v>
      </c>
      <c r="X22381" s="274" t="str">
        <f t="shared" si="2170"/>
        <v>V10-210101</v>
      </c>
    </row>
    <row r="22382" spans="1:24" ht="15" customHeight="1" x14ac:dyDescent="0.35">
      <c r="A22382" s="267" t="str">
        <f t="shared" si="2166"/>
        <v>Below the Line_Breakthrough Equipment &amp; Devices_Manufactured Homes Weatherization and Air Sealing Program_Electric_HVAC_Low Income_Air Source Heat Pump_Early Replacement_Air Source Heat Pump_SEER 18_Early Replacement EER</v>
      </c>
      <c r="B22382" s="267" t="str">
        <f t="shared" si="2171"/>
        <v>Below the Line_Breakthrough Equipment &amp; Devices_Manufactured Homes Weatherization and Air Sealing Program_Electric_HVAC_Low Income_Air Source Heat Pump_Early Replacement_Air Source Heat Pump_SEER 18</v>
      </c>
      <c r="C22382" s="269" t="s">
        <v>3</v>
      </c>
      <c r="D22382" s="269" t="s">
        <v>13</v>
      </c>
      <c r="E22382" s="269" t="s">
        <v>15</v>
      </c>
      <c r="F22382" s="269" t="s">
        <v>663</v>
      </c>
      <c r="G22382" s="269" t="s">
        <v>7</v>
      </c>
      <c r="H22382" s="269" t="s">
        <v>1821</v>
      </c>
      <c r="I22382" s="269" t="s">
        <v>437</v>
      </c>
      <c r="J22382" s="269" t="s">
        <v>463</v>
      </c>
      <c r="K22382" s="269" t="s">
        <v>437</v>
      </c>
      <c r="L22382" s="270" t="s">
        <v>1057</v>
      </c>
      <c r="M22382" s="271" t="s">
        <v>675</v>
      </c>
      <c r="N22382" s="272">
        <v>7.5</v>
      </c>
      <c r="O22382" s="273">
        <v>14</v>
      </c>
      <c r="P22382" s="274"/>
      <c r="Q22382" s="274" t="s">
        <v>356</v>
      </c>
      <c r="R22382" s="274" t="s">
        <v>667</v>
      </c>
      <c r="S22382" s="274" t="s">
        <v>437</v>
      </c>
      <c r="T22382" s="274" t="s">
        <v>155</v>
      </c>
      <c r="U22382" s="274" t="str">
        <f t="shared" si="2167"/>
        <v>RS</v>
      </c>
      <c r="V22382" s="274" t="str">
        <f t="shared" si="2168"/>
        <v>HVC</v>
      </c>
      <c r="W22382" s="274" t="str">
        <f t="shared" si="2169"/>
        <v>ASHP</v>
      </c>
      <c r="X22382" s="274" t="str">
        <f t="shared" si="2170"/>
        <v>V10-210101</v>
      </c>
    </row>
    <row r="22383" spans="1:24" ht="15" customHeight="1" x14ac:dyDescent="0.35">
      <c r="A22383" s="267" t="str">
        <f t="shared" si="2166"/>
        <v>Below the Line_Breakthrough Equipment &amp; Devices_Manufactured Homes Weatherization and Air Sealing Program_Electric_HVAC_Low Income_Air Source Heat Pump_Early Replacement_Air Source Heat Pump_SEER 18_Time of Sale EER</v>
      </c>
      <c r="B22383" s="267" t="str">
        <f t="shared" si="2171"/>
        <v>Below the Line_Breakthrough Equipment &amp; Devices_Manufactured Homes Weatherization and Air Sealing Program_Electric_HVAC_Low Income_Air Source Heat Pump_Early Replacement_Air Source Heat Pump_SEER 18</v>
      </c>
      <c r="C22383" s="269" t="s">
        <v>3</v>
      </c>
      <c r="D22383" s="269" t="s">
        <v>13</v>
      </c>
      <c r="E22383" s="269" t="s">
        <v>15</v>
      </c>
      <c r="F22383" s="269" t="s">
        <v>663</v>
      </c>
      <c r="G22383" s="269" t="s">
        <v>7</v>
      </c>
      <c r="H22383" s="269" t="s">
        <v>1821</v>
      </c>
      <c r="I22383" s="269" t="s">
        <v>437</v>
      </c>
      <c r="J22383" s="269" t="s">
        <v>463</v>
      </c>
      <c r="K22383" s="269" t="s">
        <v>437</v>
      </c>
      <c r="L22383" s="270" t="s">
        <v>1057</v>
      </c>
      <c r="M22383" s="271" t="s">
        <v>676</v>
      </c>
      <c r="N22383" s="272">
        <v>11</v>
      </c>
      <c r="O22383" s="273">
        <v>14</v>
      </c>
      <c r="P22383" s="274"/>
      <c r="Q22383" s="274" t="s">
        <v>356</v>
      </c>
      <c r="R22383" s="274" t="s">
        <v>667</v>
      </c>
      <c r="S22383" s="274" t="s">
        <v>437</v>
      </c>
      <c r="T22383" s="274" t="s">
        <v>155</v>
      </c>
      <c r="U22383" s="274" t="str">
        <f t="shared" si="2167"/>
        <v>RS</v>
      </c>
      <c r="V22383" s="274" t="str">
        <f t="shared" si="2168"/>
        <v>HVC</v>
      </c>
      <c r="W22383" s="274" t="str">
        <f t="shared" si="2169"/>
        <v>ASHP</v>
      </c>
      <c r="X22383" s="274" t="str">
        <f t="shared" si="2170"/>
        <v>V10-210101</v>
      </c>
    </row>
    <row r="22384" spans="1:24" ht="15" customHeight="1" x14ac:dyDescent="0.35">
      <c r="A22384" s="267" t="str">
        <f t="shared" si="2166"/>
        <v>Below the Line_Breakthrough Equipment &amp; Devices_Manufactured Homes Weatherization and Air Sealing Program_Electric_HVAC_Low Income_Air Source Heat Pump_Early Replacement_Air Source Heat Pump_SEER 18_Early Replacement HSPF</v>
      </c>
      <c r="B22384" s="267" t="str">
        <f t="shared" si="2171"/>
        <v>Below the Line_Breakthrough Equipment &amp; Devices_Manufactured Homes Weatherization and Air Sealing Program_Electric_HVAC_Low Income_Air Source Heat Pump_Early Replacement_Air Source Heat Pump_SEER 18</v>
      </c>
      <c r="C22384" s="269" t="s">
        <v>3</v>
      </c>
      <c r="D22384" s="269" t="s">
        <v>13</v>
      </c>
      <c r="E22384" s="269" t="s">
        <v>15</v>
      </c>
      <c r="F22384" s="269" t="s">
        <v>663</v>
      </c>
      <c r="G22384" s="269" t="s">
        <v>7</v>
      </c>
      <c r="H22384" s="269" t="s">
        <v>1821</v>
      </c>
      <c r="I22384" s="269" t="s">
        <v>437</v>
      </c>
      <c r="J22384" s="269" t="s">
        <v>463</v>
      </c>
      <c r="K22384" s="269" t="s">
        <v>437</v>
      </c>
      <c r="L22384" s="270" t="s">
        <v>1057</v>
      </c>
      <c r="M22384" s="271" t="s">
        <v>677</v>
      </c>
      <c r="N22384" s="272">
        <v>5.54</v>
      </c>
      <c r="O22384" s="273">
        <f>8.5*1</f>
        <v>8.5</v>
      </c>
      <c r="P22384" s="274" t="s">
        <v>703</v>
      </c>
      <c r="Q22384" s="274" t="s">
        <v>356</v>
      </c>
      <c r="R22384" s="274" t="s">
        <v>667</v>
      </c>
      <c r="S22384" s="274" t="s">
        <v>437</v>
      </c>
      <c r="T22384" s="274" t="s">
        <v>155</v>
      </c>
      <c r="U22384" s="274" t="str">
        <f t="shared" si="2167"/>
        <v>RS</v>
      </c>
      <c r="V22384" s="274" t="str">
        <f t="shared" si="2168"/>
        <v>HVC</v>
      </c>
      <c r="W22384" s="274" t="str">
        <f t="shared" si="2169"/>
        <v>ASHP</v>
      </c>
      <c r="X22384" s="274" t="str">
        <f t="shared" si="2170"/>
        <v>V10-210101</v>
      </c>
    </row>
    <row r="22385" spans="1:24" ht="15" customHeight="1" x14ac:dyDescent="0.35">
      <c r="A22385" s="267" t="str">
        <f t="shared" si="2166"/>
        <v>Below the Line_Breakthrough Equipment &amp; Devices_Manufactured Homes Weatherization and Air Sealing Program_Electric_HVAC_Low Income_Air Source Heat Pump_Early Replacement_Air Source Heat Pump_SEER 18_Time of Sale HSPF</v>
      </c>
      <c r="B22385" s="267" t="str">
        <f t="shared" si="2171"/>
        <v>Below the Line_Breakthrough Equipment &amp; Devices_Manufactured Homes Weatherization and Air Sealing Program_Electric_HVAC_Low Income_Air Source Heat Pump_Early Replacement_Air Source Heat Pump_SEER 18</v>
      </c>
      <c r="C22385" s="269" t="s">
        <v>3</v>
      </c>
      <c r="D22385" s="269" t="s">
        <v>13</v>
      </c>
      <c r="E22385" s="269" t="s">
        <v>15</v>
      </c>
      <c r="F22385" s="269" t="s">
        <v>663</v>
      </c>
      <c r="G22385" s="269" t="s">
        <v>7</v>
      </c>
      <c r="H22385" s="269" t="s">
        <v>1821</v>
      </c>
      <c r="I22385" s="269" t="s">
        <v>437</v>
      </c>
      <c r="J22385" s="269" t="s">
        <v>463</v>
      </c>
      <c r="K22385" s="269" t="s">
        <v>437</v>
      </c>
      <c r="L22385" s="270" t="s">
        <v>1057</v>
      </c>
      <c r="M22385" s="271" t="s">
        <v>679</v>
      </c>
      <c r="N22385" s="272">
        <v>8.1999999999999993</v>
      </c>
      <c r="O22385" s="273">
        <f>8.5*1</f>
        <v>8.5</v>
      </c>
      <c r="P22385" s="274"/>
      <c r="Q22385" s="274" t="s">
        <v>356</v>
      </c>
      <c r="R22385" s="274" t="s">
        <v>667</v>
      </c>
      <c r="S22385" s="274" t="s">
        <v>437</v>
      </c>
      <c r="T22385" s="274" t="s">
        <v>155</v>
      </c>
      <c r="U22385" s="274" t="str">
        <f t="shared" si="2167"/>
        <v>RS</v>
      </c>
      <c r="V22385" s="274" t="str">
        <f t="shared" si="2168"/>
        <v>HVC</v>
      </c>
      <c r="W22385" s="274" t="str">
        <f t="shared" si="2169"/>
        <v>ASHP</v>
      </c>
      <c r="X22385" s="274" t="str">
        <f t="shared" si="2170"/>
        <v>V10-210101</v>
      </c>
    </row>
    <row r="22386" spans="1:24" ht="15" customHeight="1" x14ac:dyDescent="0.35">
      <c r="A22386" s="267" t="str">
        <f t="shared" si="2166"/>
        <v>Below the Line_Breakthrough Equipment &amp; Devices_Manufactured Homes Weatherization and Air Sealing Program_Electric_HVAC_Low Income_Air Source Heat Pump_Early Replacement_Air Source Heat Pump_SEER 18_Quality Installation</v>
      </c>
      <c r="B22386" s="267" t="str">
        <f t="shared" si="2171"/>
        <v>Below the Line_Breakthrough Equipment &amp; Devices_Manufactured Homes Weatherization and Air Sealing Program_Electric_HVAC_Low Income_Air Source Heat Pump_Early Replacement_Air Source Heat Pump_SEER 18</v>
      </c>
      <c r="C22386" s="269" t="s">
        <v>3</v>
      </c>
      <c r="D22386" s="269" t="s">
        <v>13</v>
      </c>
      <c r="E22386" s="269" t="s">
        <v>15</v>
      </c>
      <c r="F22386" s="269" t="s">
        <v>663</v>
      </c>
      <c r="G22386" s="269" t="s">
        <v>7</v>
      </c>
      <c r="H22386" s="269" t="s">
        <v>1821</v>
      </c>
      <c r="I22386" s="269" t="s">
        <v>437</v>
      </c>
      <c r="J22386" s="269" t="s">
        <v>463</v>
      </c>
      <c r="K22386" s="269" t="s">
        <v>437</v>
      </c>
      <c r="L22386" s="270" t="s">
        <v>1057</v>
      </c>
      <c r="M22386" s="271" t="s">
        <v>680</v>
      </c>
      <c r="N22386" s="272" t="s">
        <v>681</v>
      </c>
      <c r="O22386" s="273" t="s">
        <v>682</v>
      </c>
      <c r="P22386" s="274" t="s">
        <v>683</v>
      </c>
      <c r="Q22386" s="274" t="s">
        <v>356</v>
      </c>
      <c r="R22386" s="274" t="s">
        <v>667</v>
      </c>
      <c r="S22386" s="274" t="s">
        <v>437</v>
      </c>
      <c r="T22386" s="274" t="s">
        <v>155</v>
      </c>
      <c r="U22386" s="274" t="str">
        <f t="shared" si="2167"/>
        <v>RS</v>
      </c>
      <c r="V22386" s="274" t="str">
        <f t="shared" si="2168"/>
        <v>HVC</v>
      </c>
      <c r="W22386" s="274" t="str">
        <f t="shared" si="2169"/>
        <v>ASHP</v>
      </c>
      <c r="X22386" s="274" t="str">
        <f t="shared" si="2170"/>
        <v>V10-210101</v>
      </c>
    </row>
    <row r="22387" spans="1:24" ht="15" customHeight="1" x14ac:dyDescent="0.35">
      <c r="A22387" s="267" t="str">
        <f t="shared" si="2166"/>
        <v>Below the Line_Breakthrough Equipment &amp; Devices_Manufactured Homes Weatherization and Air Sealing Program_Electric_HVAC_Low Income_Air Source Heat Pump_Early Replacement_Air Source Heat Pump_SEER 18_CF</v>
      </c>
      <c r="B22387" s="267" t="str">
        <f t="shared" si="2171"/>
        <v>Below the Line_Breakthrough Equipment &amp; Devices_Manufactured Homes Weatherization and Air Sealing Program_Electric_HVAC_Low Income_Air Source Heat Pump_Early Replacement_Air Source Heat Pump_SEER 18</v>
      </c>
      <c r="C22387" s="269" t="s">
        <v>3</v>
      </c>
      <c r="D22387" s="269" t="s">
        <v>13</v>
      </c>
      <c r="E22387" s="269" t="s">
        <v>15</v>
      </c>
      <c r="F22387" s="269" t="s">
        <v>663</v>
      </c>
      <c r="G22387" s="269" t="s">
        <v>7</v>
      </c>
      <c r="H22387" s="269" t="s">
        <v>1821</v>
      </c>
      <c r="I22387" s="269" t="s">
        <v>437</v>
      </c>
      <c r="J22387" s="269" t="s">
        <v>463</v>
      </c>
      <c r="K22387" s="269" t="s">
        <v>437</v>
      </c>
      <c r="L22387" s="270" t="s">
        <v>1057</v>
      </c>
      <c r="M22387" s="271" t="s">
        <v>684</v>
      </c>
      <c r="N22387" s="272">
        <v>0.72</v>
      </c>
      <c r="O22387" s="273">
        <v>0.72</v>
      </c>
      <c r="P22387" s="274" t="s">
        <v>669</v>
      </c>
      <c r="Q22387" s="274" t="s">
        <v>356</v>
      </c>
      <c r="R22387" s="274" t="s">
        <v>667</v>
      </c>
      <c r="S22387" s="274" t="s">
        <v>437</v>
      </c>
      <c r="T22387" s="274" t="s">
        <v>155</v>
      </c>
      <c r="U22387" s="274" t="str">
        <f t="shared" si="2167"/>
        <v>RS</v>
      </c>
      <c r="V22387" s="274" t="str">
        <f t="shared" si="2168"/>
        <v>HVC</v>
      </c>
      <c r="W22387" s="274" t="str">
        <f t="shared" si="2169"/>
        <v>ASHP</v>
      </c>
      <c r="X22387" s="274" t="str">
        <f t="shared" si="2170"/>
        <v>V10-210101</v>
      </c>
    </row>
    <row r="22388" spans="1:24" ht="15" customHeight="1" x14ac:dyDescent="0.35">
      <c r="A22388" s="267" t="str">
        <f t="shared" si="2166"/>
        <v>Below the Line_Breakthrough Equipment &amp; Devices_Manufactured Homes Weatherization and Air Sealing Program_Electric_HVAC_Low Income_Air Source Heat Pump_Early Replacement_Air Source Heat Pump_SEER 18_Early Replacement Cooling Usage</v>
      </c>
      <c r="B22388" s="267" t="str">
        <f t="shared" si="2171"/>
        <v>Below the Line_Breakthrough Equipment &amp; Devices_Manufactured Homes Weatherization and Air Sealing Program_Electric_HVAC_Low Income_Air Source Heat Pump_Early Replacement_Air Source Heat Pump_SEER 18</v>
      </c>
      <c r="C22388" s="269" t="s">
        <v>3</v>
      </c>
      <c r="D22388" s="269" t="s">
        <v>13</v>
      </c>
      <c r="E22388" s="269" t="s">
        <v>15</v>
      </c>
      <c r="F22388" s="269" t="s">
        <v>663</v>
      </c>
      <c r="G22388" s="269" t="s">
        <v>7</v>
      </c>
      <c r="H22388" s="269" t="s">
        <v>1821</v>
      </c>
      <c r="I22388" s="269" t="s">
        <v>437</v>
      </c>
      <c r="J22388" s="269" t="s">
        <v>463</v>
      </c>
      <c r="K22388" s="269" t="s">
        <v>437</v>
      </c>
      <c r="L22388" s="270" t="s">
        <v>1057</v>
      </c>
      <c r="M22388" s="271" t="s">
        <v>685</v>
      </c>
      <c r="N22388" s="272">
        <f>(N22376*N22378*(1/(N22380*(1-IF(OR(N22386="No",N$5="Baseline Input"),0.1,0)))))/1000</f>
        <v>3139.7849462365589</v>
      </c>
      <c r="O22388" s="272">
        <f>(O22376*O22378*(1/(O22380*(1-IF(OR(O22386="No",O$5="Baseline Input"),0.1,0)))))/1000</f>
        <v>1470.1275453121502</v>
      </c>
      <c r="P22388" s="274"/>
      <c r="Q22388" s="274" t="s">
        <v>356</v>
      </c>
      <c r="R22388" s="274" t="s">
        <v>667</v>
      </c>
      <c r="S22388" s="274" t="s">
        <v>437</v>
      </c>
      <c r="T22388" s="274" t="s">
        <v>155</v>
      </c>
      <c r="U22388" s="274" t="str">
        <f t="shared" si="2167"/>
        <v>RS</v>
      </c>
      <c r="V22388" s="274" t="str">
        <f t="shared" si="2168"/>
        <v>HVC</v>
      </c>
      <c r="W22388" s="274" t="str">
        <f t="shared" si="2169"/>
        <v>ASHP</v>
      </c>
      <c r="X22388" s="274" t="str">
        <f t="shared" si="2170"/>
        <v>V10-210101</v>
      </c>
    </row>
    <row r="22389" spans="1:24" ht="15" customHeight="1" x14ac:dyDescent="0.35">
      <c r="A22389" s="267" t="str">
        <f t="shared" si="2166"/>
        <v>Below the Line_Breakthrough Equipment &amp; Devices_Manufactured Homes Weatherization and Air Sealing Program_Electric_HVAC_Low Income_Air Source Heat Pump_Early Replacement_Air Source Heat Pump_SEER 18_Time of Sale Cooling Usage</v>
      </c>
      <c r="B22389" s="267" t="str">
        <f t="shared" si="2171"/>
        <v>Below the Line_Breakthrough Equipment &amp; Devices_Manufactured Homes Weatherization and Air Sealing Program_Electric_HVAC_Low Income_Air Source Heat Pump_Early Replacement_Air Source Heat Pump_SEER 18</v>
      </c>
      <c r="C22389" s="269" t="s">
        <v>3</v>
      </c>
      <c r="D22389" s="269" t="s">
        <v>13</v>
      </c>
      <c r="E22389" s="269" t="s">
        <v>15</v>
      </c>
      <c r="F22389" s="269" t="s">
        <v>663</v>
      </c>
      <c r="G22389" s="269" t="s">
        <v>7</v>
      </c>
      <c r="H22389" s="269" t="s">
        <v>1821</v>
      </c>
      <c r="I22389" s="269" t="s">
        <v>437</v>
      </c>
      <c r="J22389" s="269" t="s">
        <v>463</v>
      </c>
      <c r="K22389" s="269" t="s">
        <v>437</v>
      </c>
      <c r="L22389" s="270" t="s">
        <v>1057</v>
      </c>
      <c r="M22389" s="271" t="s">
        <v>686</v>
      </c>
      <c r="N22389" s="272">
        <f>(N22376*N22378*(1/(N22381*(1-IF(OR(N22386="No",N$5="Baseline Input"),0.1,0)))))/1000</f>
        <v>2085.7142857142858</v>
      </c>
      <c r="O22389" s="272">
        <f>(O22376*O22378*(1/(O22381*(1-IF(OR(O22386="No",O$5="Baseline Input"),0.1,0)))))/1000</f>
        <v>1470.1275453121502</v>
      </c>
      <c r="P22389" s="274"/>
      <c r="Q22389" s="274" t="s">
        <v>356</v>
      </c>
      <c r="R22389" s="274" t="s">
        <v>667</v>
      </c>
      <c r="S22389" s="274" t="s">
        <v>437</v>
      </c>
      <c r="T22389" s="274" t="s">
        <v>155</v>
      </c>
      <c r="U22389" s="274" t="str">
        <f t="shared" si="2167"/>
        <v>RS</v>
      </c>
      <c r="V22389" s="274" t="str">
        <f t="shared" si="2168"/>
        <v>HVC</v>
      </c>
      <c r="W22389" s="274" t="str">
        <f t="shared" si="2169"/>
        <v>ASHP</v>
      </c>
      <c r="X22389" s="274" t="str">
        <f t="shared" si="2170"/>
        <v>V10-210101</v>
      </c>
    </row>
    <row r="22390" spans="1:24" ht="15" customHeight="1" x14ac:dyDescent="0.35">
      <c r="A22390" s="267" t="str">
        <f t="shared" si="2166"/>
        <v>Below the Line_Breakthrough Equipment &amp; Devices_Manufactured Homes Weatherization and Air Sealing Program_Electric_HVAC_Low Income_Air Source Heat Pump_Early Replacement_Air Source Heat Pump_SEER 18_Early Replacement Heating Usage</v>
      </c>
      <c r="B22390" s="267" t="str">
        <f t="shared" si="2171"/>
        <v>Below the Line_Breakthrough Equipment &amp; Devices_Manufactured Homes Weatherization and Air Sealing Program_Electric_HVAC_Low Income_Air Source Heat Pump_Early Replacement_Air Source Heat Pump_SEER 18</v>
      </c>
      <c r="C22390" s="269" t="s">
        <v>3</v>
      </c>
      <c r="D22390" s="269" t="s">
        <v>13</v>
      </c>
      <c r="E22390" s="269" t="s">
        <v>15</v>
      </c>
      <c r="F22390" s="269" t="s">
        <v>663</v>
      </c>
      <c r="G22390" s="269" t="s">
        <v>7</v>
      </c>
      <c r="H22390" s="269" t="s">
        <v>1821</v>
      </c>
      <c r="I22390" s="269" t="s">
        <v>437</v>
      </c>
      <c r="J22390" s="269" t="s">
        <v>463</v>
      </c>
      <c r="K22390" s="269" t="s">
        <v>437</v>
      </c>
      <c r="L22390" s="270" t="s">
        <v>1057</v>
      </c>
      <c r="M22390" s="271" t="s">
        <v>687</v>
      </c>
      <c r="N22390" s="272">
        <f>(N22377*N22379*(1/(N22384*(1-IF(OR(N22386="No",N$5="Baseline Input"),0.1,0)))))/1000</f>
        <v>12664.259927797835</v>
      </c>
      <c r="O22390" s="272">
        <f>(O22377*O22379*(1/(O22384*(1-IF(OR(O22386="No",O$5="Baseline Input"),0.1,0)))))/1000</f>
        <v>7428.7058823529405</v>
      </c>
      <c r="P22390" s="274"/>
      <c r="Q22390" s="274" t="s">
        <v>356</v>
      </c>
      <c r="R22390" s="274" t="s">
        <v>667</v>
      </c>
      <c r="S22390" s="274" t="s">
        <v>437</v>
      </c>
      <c r="T22390" s="274" t="s">
        <v>155</v>
      </c>
      <c r="U22390" s="274" t="str">
        <f t="shared" si="2167"/>
        <v>RS</v>
      </c>
      <c r="V22390" s="274" t="str">
        <f t="shared" si="2168"/>
        <v>HVC</v>
      </c>
      <c r="W22390" s="274" t="str">
        <f t="shared" si="2169"/>
        <v>ASHP</v>
      </c>
      <c r="X22390" s="274" t="str">
        <f t="shared" si="2170"/>
        <v>V10-210101</v>
      </c>
    </row>
    <row r="22391" spans="1:24" ht="15" customHeight="1" x14ac:dyDescent="0.35">
      <c r="A22391" s="267" t="str">
        <f t="shared" si="2166"/>
        <v>Below the Line_Breakthrough Equipment &amp; Devices_Manufactured Homes Weatherization and Air Sealing Program_Electric_HVAC_Low Income_Air Source Heat Pump_Early Replacement_Air Source Heat Pump_SEER 18_Time of Sale Heating Usage</v>
      </c>
      <c r="B22391" s="267" t="str">
        <f t="shared" si="2171"/>
        <v>Below the Line_Breakthrough Equipment &amp; Devices_Manufactured Homes Weatherization and Air Sealing Program_Electric_HVAC_Low Income_Air Source Heat Pump_Early Replacement_Air Source Heat Pump_SEER 18</v>
      </c>
      <c r="C22391" s="269" t="s">
        <v>3</v>
      </c>
      <c r="D22391" s="269" t="s">
        <v>13</v>
      </c>
      <c r="E22391" s="269" t="s">
        <v>15</v>
      </c>
      <c r="F22391" s="269" t="s">
        <v>663</v>
      </c>
      <c r="G22391" s="269" t="s">
        <v>7</v>
      </c>
      <c r="H22391" s="269" t="s">
        <v>1821</v>
      </c>
      <c r="I22391" s="269" t="s">
        <v>437</v>
      </c>
      <c r="J22391" s="269" t="s">
        <v>463</v>
      </c>
      <c r="K22391" s="269" t="s">
        <v>437</v>
      </c>
      <c r="L22391" s="270" t="s">
        <v>1057</v>
      </c>
      <c r="M22391" s="271" t="s">
        <v>688</v>
      </c>
      <c r="N22391" s="272">
        <f>(N22377*N22379*(1/(N22385*(1-IF(OR(N22386="No",N$5="Baseline Input"),0.1,0)))))/1000</f>
        <v>8556.0975609756115</v>
      </c>
      <c r="O22391" s="272">
        <f>(O22377*O22379*(1/(O22385*(1-IF(OR(O22386="No",O$5="Baseline Input"),0.1,0)))))/1000</f>
        <v>7428.7058823529405</v>
      </c>
      <c r="P22391" s="274"/>
      <c r="Q22391" s="274" t="s">
        <v>356</v>
      </c>
      <c r="R22391" s="274" t="s">
        <v>667</v>
      </c>
      <c r="S22391" s="274" t="s">
        <v>437</v>
      </c>
      <c r="T22391" s="274" t="s">
        <v>155</v>
      </c>
      <c r="U22391" s="274" t="str">
        <f t="shared" si="2167"/>
        <v>RS</v>
      </c>
      <c r="V22391" s="274" t="str">
        <f t="shared" si="2168"/>
        <v>HVC</v>
      </c>
      <c r="W22391" s="274" t="str">
        <f t="shared" si="2169"/>
        <v>ASHP</v>
      </c>
      <c r="X22391" s="274" t="str">
        <f t="shared" si="2170"/>
        <v>V10-210101</v>
      </c>
    </row>
    <row r="22392" spans="1:24" ht="15" customHeight="1" x14ac:dyDescent="0.35">
      <c r="A22392" s="267" t="str">
        <f t="shared" si="2166"/>
        <v>Below the Line_Breakthrough Equipment &amp; Devices_Manufactured Homes Weatherization and Air Sealing Program_Electric_HVAC_Low Income_Air Source Heat Pump_Early Replacement_Air Source Heat Pump_SEER 18_Early Replacement Usage</v>
      </c>
      <c r="B22392" s="267" t="str">
        <f t="shared" si="2171"/>
        <v>Below the Line_Breakthrough Equipment &amp; Devices_Manufactured Homes Weatherization and Air Sealing Program_Electric_HVAC_Low Income_Air Source Heat Pump_Early Replacement_Air Source Heat Pump_SEER 18</v>
      </c>
      <c r="C22392" s="269" t="s">
        <v>3</v>
      </c>
      <c r="D22392" s="269" t="s">
        <v>13</v>
      </c>
      <c r="E22392" s="269" t="s">
        <v>15</v>
      </c>
      <c r="F22392" s="269" t="s">
        <v>663</v>
      </c>
      <c r="G22392" s="269" t="s">
        <v>7</v>
      </c>
      <c r="H22392" s="269" t="s">
        <v>1821</v>
      </c>
      <c r="I22392" s="269" t="s">
        <v>437</v>
      </c>
      <c r="J22392" s="269" t="s">
        <v>463</v>
      </c>
      <c r="K22392" s="269" t="s">
        <v>437</v>
      </c>
      <c r="L22392" s="270" t="s">
        <v>1057</v>
      </c>
      <c r="M22392" s="271" t="s">
        <v>689</v>
      </c>
      <c r="N22392" s="272">
        <f>N22388+N22390</f>
        <v>15804.044874034395</v>
      </c>
      <c r="O22392" s="273">
        <f>O22388+O22390</f>
        <v>8898.8334276650912</v>
      </c>
      <c r="P22392" s="274"/>
      <c r="Q22392" s="274" t="s">
        <v>356</v>
      </c>
      <c r="R22392" s="274" t="s">
        <v>667</v>
      </c>
      <c r="S22392" s="274" t="s">
        <v>437</v>
      </c>
      <c r="T22392" s="274" t="s">
        <v>155</v>
      </c>
      <c r="U22392" s="274" t="str">
        <f t="shared" si="2167"/>
        <v>RS</v>
      </c>
      <c r="V22392" s="274" t="str">
        <f t="shared" si="2168"/>
        <v>HVC</v>
      </c>
      <c r="W22392" s="274" t="str">
        <f t="shared" si="2169"/>
        <v>ASHP</v>
      </c>
      <c r="X22392" s="274" t="str">
        <f t="shared" si="2170"/>
        <v>V10-210101</v>
      </c>
    </row>
    <row r="22393" spans="1:24" ht="15" customHeight="1" x14ac:dyDescent="0.35">
      <c r="A22393" s="267" t="str">
        <f t="shared" si="2166"/>
        <v>Below the Line_Breakthrough Equipment &amp; Devices_Manufactured Homes Weatherization and Air Sealing Program_Electric_HVAC_Low Income_Air Source Heat Pump_Early Replacement_Air Source Heat Pump_SEER 18_Time of Sale Usage</v>
      </c>
      <c r="B22393" s="267" t="str">
        <f t="shared" si="2171"/>
        <v>Below the Line_Breakthrough Equipment &amp; Devices_Manufactured Homes Weatherization and Air Sealing Program_Electric_HVAC_Low Income_Air Source Heat Pump_Early Replacement_Air Source Heat Pump_SEER 18</v>
      </c>
      <c r="C22393" s="269" t="s">
        <v>3</v>
      </c>
      <c r="D22393" s="269" t="s">
        <v>13</v>
      </c>
      <c r="E22393" s="269" t="s">
        <v>15</v>
      </c>
      <c r="F22393" s="269" t="s">
        <v>663</v>
      </c>
      <c r="G22393" s="269" t="s">
        <v>7</v>
      </c>
      <c r="H22393" s="269" t="s">
        <v>1821</v>
      </c>
      <c r="I22393" s="269" t="s">
        <v>437</v>
      </c>
      <c r="J22393" s="269" t="s">
        <v>463</v>
      </c>
      <c r="K22393" s="269" t="s">
        <v>437</v>
      </c>
      <c r="L22393" s="270" t="s">
        <v>1057</v>
      </c>
      <c r="M22393" s="271" t="s">
        <v>690</v>
      </c>
      <c r="N22393" s="272">
        <f>N22391+N22389</f>
        <v>10641.811846689898</v>
      </c>
      <c r="O22393" s="273">
        <f>O22391+O22389</f>
        <v>8898.8334276650912</v>
      </c>
      <c r="P22393" s="274"/>
      <c r="Q22393" s="274" t="s">
        <v>356</v>
      </c>
      <c r="R22393" s="274" t="s">
        <v>667</v>
      </c>
      <c r="S22393" s="274" t="s">
        <v>437</v>
      </c>
      <c r="T22393" s="274" t="s">
        <v>155</v>
      </c>
      <c r="U22393" s="274" t="str">
        <f t="shared" si="2167"/>
        <v>RS</v>
      </c>
      <c r="V22393" s="274" t="str">
        <f t="shared" si="2168"/>
        <v>HVC</v>
      </c>
      <c r="W22393" s="274" t="str">
        <f t="shared" si="2169"/>
        <v>ASHP</v>
      </c>
      <c r="X22393" s="274" t="str">
        <f t="shared" si="2170"/>
        <v>V10-210101</v>
      </c>
    </row>
    <row r="22394" spans="1:24" ht="15" customHeight="1" x14ac:dyDescent="0.35">
      <c r="A22394" s="267" t="str">
        <f t="shared" si="2166"/>
        <v>Below the Line_Breakthrough Equipment &amp; Devices_Manufactured Homes Weatherization and Air Sealing Program_Electric_HVAC_Low Income_Air Source Heat Pump_Early Replacement_Air Source Heat Pump_SEER 18_Early Replacement Coincident Peak kW</v>
      </c>
      <c r="B22394" s="267" t="str">
        <f t="shared" si="2171"/>
        <v>Below the Line_Breakthrough Equipment &amp; Devices_Manufactured Homes Weatherization and Air Sealing Program_Electric_HVAC_Low Income_Air Source Heat Pump_Early Replacement_Air Source Heat Pump_SEER 18</v>
      </c>
      <c r="C22394" s="269" t="s">
        <v>3</v>
      </c>
      <c r="D22394" s="269" t="s">
        <v>13</v>
      </c>
      <c r="E22394" s="269" t="s">
        <v>15</v>
      </c>
      <c r="F22394" s="269" t="s">
        <v>663</v>
      </c>
      <c r="G22394" s="269" t="s">
        <v>7</v>
      </c>
      <c r="H22394" s="269" t="s">
        <v>1821</v>
      </c>
      <c r="I22394" s="269" t="s">
        <v>437</v>
      </c>
      <c r="J22394" s="269" t="s">
        <v>463</v>
      </c>
      <c r="K22394" s="269" t="s">
        <v>437</v>
      </c>
      <c r="L22394" s="270" t="s">
        <v>1057</v>
      </c>
      <c r="M22394" s="271" t="s">
        <v>691</v>
      </c>
      <c r="N22394" s="272">
        <f>(N22378*(1/(N22382*(1-IF(N22386="Yes",0,0.1)))))/1000*N22387</f>
        <v>3.84</v>
      </c>
      <c r="O22394" s="273">
        <f>(O22378*(1/(O22382*(1-IF(O22386="Yes",0,0.1)))))/1000*O22387</f>
        <v>1.8514285714285712</v>
      </c>
      <c r="P22394" s="274"/>
      <c r="Q22394" s="274" t="s">
        <v>356</v>
      </c>
      <c r="R22394" s="274" t="s">
        <v>667</v>
      </c>
      <c r="S22394" s="274" t="s">
        <v>437</v>
      </c>
      <c r="T22394" s="274" t="s">
        <v>155</v>
      </c>
      <c r="U22394" s="274" t="str">
        <f t="shared" si="2167"/>
        <v>RS</v>
      </c>
      <c r="V22394" s="274" t="str">
        <f t="shared" si="2168"/>
        <v>HVC</v>
      </c>
      <c r="W22394" s="274" t="str">
        <f t="shared" si="2169"/>
        <v>ASHP</v>
      </c>
      <c r="X22394" s="274" t="str">
        <f t="shared" si="2170"/>
        <v>V10-210101</v>
      </c>
    </row>
    <row r="22395" spans="1:24" ht="15" customHeight="1" x14ac:dyDescent="0.35">
      <c r="A22395" s="267" t="str">
        <f t="shared" si="2166"/>
        <v>Below the Line_Breakthrough Equipment &amp; Devices_Manufactured Homes Weatherization and Air Sealing Program_Electric_HVAC_Low Income_Air Source Heat Pump_Early Replacement_Air Source Heat Pump_SEER 18_Time of Sale Coincident Peak kW</v>
      </c>
      <c r="B22395" s="267" t="str">
        <f t="shared" si="2171"/>
        <v>Below the Line_Breakthrough Equipment &amp; Devices_Manufactured Homes Weatherization and Air Sealing Program_Electric_HVAC_Low Income_Air Source Heat Pump_Early Replacement_Air Source Heat Pump_SEER 18</v>
      </c>
      <c r="C22395" s="269" t="s">
        <v>3</v>
      </c>
      <c r="D22395" s="269" t="s">
        <v>13</v>
      </c>
      <c r="E22395" s="269" t="s">
        <v>15</v>
      </c>
      <c r="F22395" s="269" t="s">
        <v>663</v>
      </c>
      <c r="G22395" s="269" t="s">
        <v>7</v>
      </c>
      <c r="H22395" s="269" t="s">
        <v>1821</v>
      </c>
      <c r="I22395" s="269" t="s">
        <v>437</v>
      </c>
      <c r="J22395" s="269" t="s">
        <v>463</v>
      </c>
      <c r="K22395" s="269" t="s">
        <v>437</v>
      </c>
      <c r="L22395" s="270" t="s">
        <v>1057</v>
      </c>
      <c r="M22395" s="271" t="s">
        <v>692</v>
      </c>
      <c r="N22395" s="272">
        <f>(N22378*(1/(N22383*(1-IF(N22386="Yes",0,0.1)))))/1000*N22387</f>
        <v>2.6181818181818182</v>
      </c>
      <c r="O22395" s="273">
        <f>(O22378*(1/(O22383*(1-IF(O22386="Yes",0,0.1)))))/1000*O22387</f>
        <v>1.8514285714285712</v>
      </c>
      <c r="P22395" s="274"/>
      <c r="Q22395" s="274" t="s">
        <v>356</v>
      </c>
      <c r="R22395" s="274" t="s">
        <v>667</v>
      </c>
      <c r="S22395" s="274" t="s">
        <v>437</v>
      </c>
      <c r="T22395" s="274" t="s">
        <v>155</v>
      </c>
      <c r="U22395" s="274" t="str">
        <f t="shared" si="2167"/>
        <v>RS</v>
      </c>
      <c r="V22395" s="274" t="str">
        <f t="shared" si="2168"/>
        <v>HVC</v>
      </c>
      <c r="W22395" s="274" t="str">
        <f t="shared" si="2169"/>
        <v>ASHP</v>
      </c>
      <c r="X22395" s="274" t="str">
        <f t="shared" si="2170"/>
        <v>V10-210101</v>
      </c>
    </row>
    <row r="22396" spans="1:24" ht="15" customHeight="1" x14ac:dyDescent="0.35">
      <c r="A22396" s="267" t="str">
        <f t="shared" si="2166"/>
        <v>Below the Line_Breakthrough Equipment &amp; Devices_Manufactured Homes Weatherization and Air Sealing Program_Electric_HVAC_Low Income_Air Source Heat Pump_Early Replacement_Air Source Heat Pump_SEER 18_Quality Installation Cost</v>
      </c>
      <c r="B22396" s="267" t="str">
        <f t="shared" si="2171"/>
        <v>Below the Line_Breakthrough Equipment &amp; Devices_Manufactured Homes Weatherization and Air Sealing Program_Electric_HVAC_Low Income_Air Source Heat Pump_Early Replacement_Air Source Heat Pump_SEER 18</v>
      </c>
      <c r="C22396" s="269" t="s">
        <v>3</v>
      </c>
      <c r="D22396" s="269" t="s">
        <v>13</v>
      </c>
      <c r="E22396" s="269" t="s">
        <v>15</v>
      </c>
      <c r="F22396" s="269" t="s">
        <v>663</v>
      </c>
      <c r="G22396" s="269" t="s">
        <v>7</v>
      </c>
      <c r="H22396" s="269" t="s">
        <v>1821</v>
      </c>
      <c r="I22396" s="269" t="s">
        <v>437</v>
      </c>
      <c r="J22396" s="269" t="s">
        <v>463</v>
      </c>
      <c r="K22396" s="269" t="s">
        <v>437</v>
      </c>
      <c r="L22396" s="270" t="s">
        <v>1057</v>
      </c>
      <c r="M22396" s="271" t="s">
        <v>693</v>
      </c>
      <c r="N22396" s="275">
        <v>150</v>
      </c>
      <c r="O22396" s="276">
        <v>150</v>
      </c>
      <c r="P22396" s="274"/>
      <c r="Q22396" s="274" t="s">
        <v>356</v>
      </c>
      <c r="R22396" s="274" t="s">
        <v>667</v>
      </c>
      <c r="S22396" s="274" t="s">
        <v>437</v>
      </c>
      <c r="T22396" s="274" t="s">
        <v>155</v>
      </c>
      <c r="U22396" s="274" t="str">
        <f t="shared" si="2167"/>
        <v>RS</v>
      </c>
      <c r="V22396" s="274" t="str">
        <f t="shared" si="2168"/>
        <v>HVC</v>
      </c>
      <c r="W22396" s="274" t="str">
        <f t="shared" si="2169"/>
        <v>ASHP</v>
      </c>
      <c r="X22396" s="274" t="str">
        <f t="shared" si="2170"/>
        <v>V10-210101</v>
      </c>
    </row>
    <row r="22397" spans="1:24" ht="15" customHeight="1" x14ac:dyDescent="0.35">
      <c r="A22397" s="267" t="str">
        <f t="shared" si="2166"/>
        <v>Below the Line_Breakthrough Equipment &amp; Devices_Manufactured Homes Weatherization and Air Sealing Program_Electric_HVAC_Low Income_Air Source Heat Pump_Early Replacement_Air Source Heat Pump_SEER 18_Incremental Capital Cost</v>
      </c>
      <c r="B22397" s="267" t="str">
        <f t="shared" si="2171"/>
        <v>Below the Line_Breakthrough Equipment &amp; Devices_Manufactured Homes Weatherization and Air Sealing Program_Electric_HVAC_Low Income_Air Source Heat Pump_Early Replacement_Air Source Heat Pump_SEER 18</v>
      </c>
      <c r="C22397" s="269" t="s">
        <v>3</v>
      </c>
      <c r="D22397" s="269" t="s">
        <v>13</v>
      </c>
      <c r="E22397" s="269" t="s">
        <v>15</v>
      </c>
      <c r="F22397" s="269" t="s">
        <v>663</v>
      </c>
      <c r="G22397" s="269" t="s">
        <v>7</v>
      </c>
      <c r="H22397" s="269" t="s">
        <v>1821</v>
      </c>
      <c r="I22397" s="269" t="s">
        <v>437</v>
      </c>
      <c r="J22397" s="269" t="s">
        <v>463</v>
      </c>
      <c r="K22397" s="269" t="s">
        <v>437</v>
      </c>
      <c r="L22397" s="270" t="s">
        <v>1057</v>
      </c>
      <c r="M22397" s="271" t="s">
        <v>694</v>
      </c>
      <c r="N22397" s="275">
        <v>0</v>
      </c>
      <c r="O22397" s="276">
        <f xml:space="preserve"> 1381*O22378/12000 + 438</f>
        <v>4581</v>
      </c>
      <c r="P22397" s="274" t="s">
        <v>704</v>
      </c>
      <c r="Q22397" s="274" t="s">
        <v>356</v>
      </c>
      <c r="R22397" s="274" t="s">
        <v>667</v>
      </c>
      <c r="S22397" s="274" t="s">
        <v>437</v>
      </c>
      <c r="T22397" s="274" t="s">
        <v>155</v>
      </c>
      <c r="U22397" s="274" t="str">
        <f t="shared" si="2167"/>
        <v>RS</v>
      </c>
      <c r="V22397" s="274" t="str">
        <f t="shared" si="2168"/>
        <v>HVC</v>
      </c>
      <c r="W22397" s="274" t="str">
        <f t="shared" si="2169"/>
        <v>ASHP</v>
      </c>
      <c r="X22397" s="274" t="str">
        <f t="shared" si="2170"/>
        <v>V10-210101</v>
      </c>
    </row>
    <row r="22398" spans="1:24" ht="15" customHeight="1" x14ac:dyDescent="0.35">
      <c r="A22398" s="267" t="str">
        <f t="shared" si="2166"/>
        <v>Below the Line_Breakthrough Equipment &amp; Devices_Manufactured Homes Weatherization and Air Sealing Program_Electric_HVAC_Low Income_Air Source Heat Pump_Early Replacement_Air Source Heat Pump_SEER 18_Remaining Year kWh</v>
      </c>
      <c r="B22398" s="267" t="str">
        <f t="shared" si="2171"/>
        <v>Below the Line_Breakthrough Equipment &amp; Devices_Manufactured Homes Weatherization and Air Sealing Program_Electric_HVAC_Low Income_Air Source Heat Pump_Early Replacement_Air Source Heat Pump_SEER 18</v>
      </c>
      <c r="C22398" s="269" t="s">
        <v>3</v>
      </c>
      <c r="D22398" s="269" t="s">
        <v>13</v>
      </c>
      <c r="E22398" s="269" t="s">
        <v>15</v>
      </c>
      <c r="F22398" s="269" t="s">
        <v>663</v>
      </c>
      <c r="G22398" s="269" t="s">
        <v>7</v>
      </c>
      <c r="H22398" s="269" t="s">
        <v>1821</v>
      </c>
      <c r="I22398" s="269" t="s">
        <v>437</v>
      </c>
      <c r="J22398" s="269" t="s">
        <v>463</v>
      </c>
      <c r="K22398" s="269" t="s">
        <v>437</v>
      </c>
      <c r="L22398" s="270" t="s">
        <v>1057</v>
      </c>
      <c r="M22398" s="277" t="s">
        <v>695</v>
      </c>
      <c r="N22398" s="278">
        <f>N22392-N22392</f>
        <v>0</v>
      </c>
      <c r="O22398" s="279">
        <f>N22392-O22392</f>
        <v>6905.2114463693033</v>
      </c>
      <c r="P22398" s="274"/>
      <c r="Q22398" s="274" t="s">
        <v>356</v>
      </c>
      <c r="R22398" s="274" t="s">
        <v>667</v>
      </c>
      <c r="S22398" s="274" t="s">
        <v>437</v>
      </c>
      <c r="T22398" s="274" t="s">
        <v>155</v>
      </c>
      <c r="U22398" s="274" t="str">
        <f t="shared" si="2167"/>
        <v>RS</v>
      </c>
      <c r="V22398" s="274" t="str">
        <f t="shared" si="2168"/>
        <v>HVC</v>
      </c>
      <c r="W22398" s="274" t="str">
        <f t="shared" si="2169"/>
        <v>ASHP</v>
      </c>
      <c r="X22398" s="274" t="str">
        <f t="shared" si="2170"/>
        <v>V10-210101</v>
      </c>
    </row>
    <row r="22399" spans="1:24" ht="15" customHeight="1" x14ac:dyDescent="0.35">
      <c r="A22399" s="267" t="str">
        <f t="shared" si="2166"/>
        <v>Below the Line_Breakthrough Equipment &amp; Devices_Manufactured Homes Weatherization and Air Sealing Program_Electric_HVAC_Low Income_Air Source Heat Pump_Early Replacement_Air Source Heat Pump_SEER 18_kWh Saved per Unit</v>
      </c>
      <c r="B22399" s="267" t="str">
        <f t="shared" si="2171"/>
        <v>Below the Line_Breakthrough Equipment &amp; Devices_Manufactured Homes Weatherization and Air Sealing Program_Electric_HVAC_Low Income_Air Source Heat Pump_Early Replacement_Air Source Heat Pump_SEER 18</v>
      </c>
      <c r="C22399" s="269" t="s">
        <v>3</v>
      </c>
      <c r="D22399" s="269" t="s">
        <v>13</v>
      </c>
      <c r="E22399" s="269" t="s">
        <v>15</v>
      </c>
      <c r="F22399" s="269" t="s">
        <v>663</v>
      </c>
      <c r="G22399" s="269" t="s">
        <v>7</v>
      </c>
      <c r="H22399" s="269" t="s">
        <v>1821</v>
      </c>
      <c r="I22399" s="269" t="s">
        <v>437</v>
      </c>
      <c r="J22399" s="269" t="s">
        <v>463</v>
      </c>
      <c r="K22399" s="269" t="s">
        <v>437</v>
      </c>
      <c r="L22399" s="270" t="s">
        <v>1057</v>
      </c>
      <c r="M22399" s="277" t="s">
        <v>696</v>
      </c>
      <c r="N22399" s="278">
        <f>N22393-N22393</f>
        <v>0</v>
      </c>
      <c r="O22399" s="279">
        <f>N22393-O22393</f>
        <v>1742.9784190248065</v>
      </c>
      <c r="P22399" s="274"/>
      <c r="Q22399" s="274" t="s">
        <v>356</v>
      </c>
      <c r="R22399" s="274" t="s">
        <v>667</v>
      </c>
      <c r="S22399" s="274" t="s">
        <v>437</v>
      </c>
      <c r="T22399" s="274" t="s">
        <v>155</v>
      </c>
      <c r="U22399" s="274" t="str">
        <f t="shared" si="2167"/>
        <v>RS</v>
      </c>
      <c r="V22399" s="274" t="str">
        <f t="shared" si="2168"/>
        <v>HVC</v>
      </c>
      <c r="W22399" s="274" t="str">
        <f t="shared" si="2169"/>
        <v>ASHP</v>
      </c>
      <c r="X22399" s="274" t="str">
        <f t="shared" si="2170"/>
        <v>V10-210101</v>
      </c>
    </row>
    <row r="22400" spans="1:24" ht="15" customHeight="1" x14ac:dyDescent="0.35">
      <c r="A22400" s="267" t="str">
        <f t="shared" si="2166"/>
        <v>Below the Line_Breakthrough Equipment &amp; Devices_Manufactured Homes Weatherization and Air Sealing Program_Electric_HVAC_Low Income_Air Source Heat Pump_Early Replacement_Air Source Heat Pump_SEER 18_Remaining Year kW</v>
      </c>
      <c r="B22400" s="267" t="str">
        <f t="shared" si="2171"/>
        <v>Below the Line_Breakthrough Equipment &amp; Devices_Manufactured Homes Weatherization and Air Sealing Program_Electric_HVAC_Low Income_Air Source Heat Pump_Early Replacement_Air Source Heat Pump_SEER 18</v>
      </c>
      <c r="C22400" s="269" t="s">
        <v>3</v>
      </c>
      <c r="D22400" s="269" t="s">
        <v>13</v>
      </c>
      <c r="E22400" s="269" t="s">
        <v>15</v>
      </c>
      <c r="F22400" s="269" t="s">
        <v>663</v>
      </c>
      <c r="G22400" s="269" t="s">
        <v>7</v>
      </c>
      <c r="H22400" s="269" t="s">
        <v>1821</v>
      </c>
      <c r="I22400" s="269" t="s">
        <v>437</v>
      </c>
      <c r="J22400" s="269" t="s">
        <v>463</v>
      </c>
      <c r="K22400" s="269" t="s">
        <v>437</v>
      </c>
      <c r="L22400" s="270" t="s">
        <v>1057</v>
      </c>
      <c r="M22400" s="277" t="s">
        <v>697</v>
      </c>
      <c r="N22400" s="278">
        <f>N22394-N22394</f>
        <v>0</v>
      </c>
      <c r="O22400" s="279">
        <f>N22394-O22394</f>
        <v>1.9885714285714287</v>
      </c>
      <c r="P22400" s="274"/>
      <c r="Q22400" s="274" t="s">
        <v>356</v>
      </c>
      <c r="R22400" s="274" t="s">
        <v>667</v>
      </c>
      <c r="S22400" s="274" t="s">
        <v>437</v>
      </c>
      <c r="T22400" s="274" t="s">
        <v>155</v>
      </c>
      <c r="U22400" s="274" t="str">
        <f t="shared" si="2167"/>
        <v>RS</v>
      </c>
      <c r="V22400" s="274" t="str">
        <f t="shared" si="2168"/>
        <v>HVC</v>
      </c>
      <c r="W22400" s="274" t="str">
        <f t="shared" si="2169"/>
        <v>ASHP</v>
      </c>
      <c r="X22400" s="274" t="str">
        <f t="shared" si="2170"/>
        <v>V10-210101</v>
      </c>
    </row>
    <row r="22401" spans="1:24" ht="15" customHeight="1" x14ac:dyDescent="0.35">
      <c r="A22401" s="267" t="str">
        <f t="shared" si="2166"/>
        <v>Below the Line_Breakthrough Equipment &amp; Devices_Manufactured Homes Weatherization and Air Sealing Program_Electric_HVAC_Low Income_Air Source Heat Pump_Early Replacement_Air Source Heat Pump_SEER 18_Coincident Peak kW Saved per Unit</v>
      </c>
      <c r="B22401" s="267" t="str">
        <f t="shared" si="2171"/>
        <v>Below the Line_Breakthrough Equipment &amp; Devices_Manufactured Homes Weatherization and Air Sealing Program_Electric_HVAC_Low Income_Air Source Heat Pump_Early Replacement_Air Source Heat Pump_SEER 18</v>
      </c>
      <c r="C22401" s="269" t="s">
        <v>3</v>
      </c>
      <c r="D22401" s="269" t="s">
        <v>13</v>
      </c>
      <c r="E22401" s="269" t="s">
        <v>15</v>
      </c>
      <c r="F22401" s="269" t="s">
        <v>663</v>
      </c>
      <c r="G22401" s="269" t="s">
        <v>7</v>
      </c>
      <c r="H22401" s="269" t="s">
        <v>1821</v>
      </c>
      <c r="I22401" s="269" t="s">
        <v>437</v>
      </c>
      <c r="J22401" s="269" t="s">
        <v>463</v>
      </c>
      <c r="K22401" s="269" t="s">
        <v>437</v>
      </c>
      <c r="L22401" s="270" t="s">
        <v>1057</v>
      </c>
      <c r="M22401" s="277" t="s">
        <v>698</v>
      </c>
      <c r="N22401" s="278">
        <f>N22395-N22395</f>
        <v>0</v>
      </c>
      <c r="O22401" s="279">
        <f>N22395-O22395</f>
        <v>0.76675324675324696</v>
      </c>
      <c r="P22401" s="274"/>
      <c r="Q22401" s="274" t="s">
        <v>356</v>
      </c>
      <c r="R22401" s="274" t="s">
        <v>667</v>
      </c>
      <c r="S22401" s="274" t="s">
        <v>437</v>
      </c>
      <c r="T22401" s="274" t="s">
        <v>155</v>
      </c>
      <c r="U22401" s="274" t="str">
        <f t="shared" si="2167"/>
        <v>RS</v>
      </c>
      <c r="V22401" s="274" t="str">
        <f t="shared" si="2168"/>
        <v>HVC</v>
      </c>
      <c r="W22401" s="274" t="str">
        <f t="shared" si="2169"/>
        <v>ASHP</v>
      </c>
      <c r="X22401" s="274" t="str">
        <f t="shared" si="2170"/>
        <v>V10-210101</v>
      </c>
    </row>
    <row r="22402" spans="1:24" ht="15" customHeight="1" x14ac:dyDescent="0.35">
      <c r="A22402" s="267" t="str">
        <f t="shared" si="2166"/>
        <v>Below the Line_Breakthrough Equipment &amp; Devices_Manufactured Homes Weatherization and Air Sealing Program_Electric_HVAC_Low Income_Air Source Heat Pump_Early Replacement_Air Source Heat Pump_SEER 18_Remaining Life</v>
      </c>
      <c r="B22402" s="267" t="str">
        <f t="shared" si="2171"/>
        <v>Below the Line_Breakthrough Equipment &amp; Devices_Manufactured Homes Weatherization and Air Sealing Program_Electric_HVAC_Low Income_Air Source Heat Pump_Early Replacement_Air Source Heat Pump_SEER 18</v>
      </c>
      <c r="C22402" s="269" t="s">
        <v>3</v>
      </c>
      <c r="D22402" s="269" t="s">
        <v>13</v>
      </c>
      <c r="E22402" s="269" t="s">
        <v>15</v>
      </c>
      <c r="F22402" s="269" t="s">
        <v>663</v>
      </c>
      <c r="G22402" s="269" t="s">
        <v>7</v>
      </c>
      <c r="H22402" s="269" t="s">
        <v>1821</v>
      </c>
      <c r="I22402" s="269" t="s">
        <v>437</v>
      </c>
      <c r="J22402" s="269" t="s">
        <v>463</v>
      </c>
      <c r="K22402" s="269" t="s">
        <v>437</v>
      </c>
      <c r="L22402" s="270" t="s">
        <v>1057</v>
      </c>
      <c r="M22402" s="277" t="s">
        <v>699</v>
      </c>
      <c r="N22402" s="278">
        <v>6</v>
      </c>
      <c r="O22402" s="279">
        <v>6</v>
      </c>
      <c r="P22402" s="274"/>
      <c r="Q22402" s="274" t="s">
        <v>356</v>
      </c>
      <c r="R22402" s="274" t="s">
        <v>667</v>
      </c>
      <c r="S22402" s="274" t="s">
        <v>437</v>
      </c>
      <c r="T22402" s="274" t="s">
        <v>155</v>
      </c>
      <c r="U22402" s="274" t="str">
        <f t="shared" si="2167"/>
        <v>RS</v>
      </c>
      <c r="V22402" s="274" t="str">
        <f t="shared" si="2168"/>
        <v>HVC</v>
      </c>
      <c r="W22402" s="274" t="str">
        <f t="shared" si="2169"/>
        <v>ASHP</v>
      </c>
      <c r="X22402" s="274" t="str">
        <f t="shared" si="2170"/>
        <v>V10-210101</v>
      </c>
    </row>
    <row r="22403" spans="1:24" ht="15" customHeight="1" x14ac:dyDescent="0.35">
      <c r="A22403" s="267" t="str">
        <f t="shared" si="2166"/>
        <v>Below the Line_Breakthrough Equipment &amp; Devices_Manufactured Homes Weatherization and Air Sealing Program_Electric_HVAC_Low Income_Air Source Heat Pump_Early Replacement_Air Source Heat Pump_SEER 18_Lifetime (years)</v>
      </c>
      <c r="B22403" s="267" t="str">
        <f t="shared" si="2171"/>
        <v>Below the Line_Breakthrough Equipment &amp; Devices_Manufactured Homes Weatherization and Air Sealing Program_Electric_HVAC_Low Income_Air Source Heat Pump_Early Replacement_Air Source Heat Pump_SEER 18</v>
      </c>
      <c r="C22403" s="269" t="s">
        <v>3</v>
      </c>
      <c r="D22403" s="269" t="s">
        <v>13</v>
      </c>
      <c r="E22403" s="269" t="s">
        <v>15</v>
      </c>
      <c r="F22403" s="269" t="s">
        <v>663</v>
      </c>
      <c r="G22403" s="269" t="s">
        <v>7</v>
      </c>
      <c r="H22403" s="269" t="s">
        <v>1821</v>
      </c>
      <c r="I22403" s="269" t="s">
        <v>437</v>
      </c>
      <c r="J22403" s="269" t="s">
        <v>463</v>
      </c>
      <c r="K22403" s="269" t="s">
        <v>437</v>
      </c>
      <c r="L22403" s="270" t="s">
        <v>1057</v>
      </c>
      <c r="M22403" s="277" t="s">
        <v>700</v>
      </c>
      <c r="N22403" s="278">
        <v>16</v>
      </c>
      <c r="O22403" s="279">
        <v>16</v>
      </c>
      <c r="P22403" s="274"/>
      <c r="Q22403" s="274" t="s">
        <v>356</v>
      </c>
      <c r="R22403" s="274" t="s">
        <v>667</v>
      </c>
      <c r="S22403" s="274" t="s">
        <v>437</v>
      </c>
      <c r="T22403" s="274" t="s">
        <v>155</v>
      </c>
      <c r="U22403" s="274" t="str">
        <f t="shared" si="2167"/>
        <v>RS</v>
      </c>
      <c r="V22403" s="274" t="str">
        <f t="shared" si="2168"/>
        <v>HVC</v>
      </c>
      <c r="W22403" s="274" t="str">
        <f t="shared" si="2169"/>
        <v>ASHP</v>
      </c>
      <c r="X22403" s="274" t="str">
        <f t="shared" si="2170"/>
        <v>V10-210101</v>
      </c>
    </row>
    <row r="22404" spans="1:24" ht="15" customHeight="1" x14ac:dyDescent="0.35">
      <c r="A22404" s="267" t="str">
        <f t="shared" si="2166"/>
        <v>Below the Line_Breakthrough Equipment &amp; Devices_Manufactured Homes Weatherization and Air Sealing Program_Electric_HVAC_Low Income_Air Source Heat Pump_Early Replacement_Air Source Heat Pump_SEER 18_Incremental Cost</v>
      </c>
      <c r="B22404" s="267" t="str">
        <f t="shared" si="2171"/>
        <v>Below the Line_Breakthrough Equipment &amp; Devices_Manufactured Homes Weatherization and Air Sealing Program_Electric_HVAC_Low Income_Air Source Heat Pump_Early Replacement_Air Source Heat Pump_SEER 18</v>
      </c>
      <c r="C22404" s="269" t="s">
        <v>3</v>
      </c>
      <c r="D22404" s="269" t="s">
        <v>13</v>
      </c>
      <c r="E22404" s="269" t="s">
        <v>15</v>
      </c>
      <c r="F22404" s="269" t="s">
        <v>663</v>
      </c>
      <c r="G22404" s="269" t="s">
        <v>7</v>
      </c>
      <c r="H22404" s="269" t="s">
        <v>1821</v>
      </c>
      <c r="I22404" s="269" t="s">
        <v>437</v>
      </c>
      <c r="J22404" s="269" t="s">
        <v>463</v>
      </c>
      <c r="K22404" s="269" t="s">
        <v>437</v>
      </c>
      <c r="L22404" s="270" t="s">
        <v>1057</v>
      </c>
      <c r="M22404" s="277" t="s">
        <v>701</v>
      </c>
      <c r="N22404" s="280">
        <f>N22397+IF(N22386="Yes",N22396,0)</f>
        <v>0</v>
      </c>
      <c r="O22404" s="281">
        <f>INDEX([25]Measures!$O:$O,MATCH(A22404,[25]Measures!$A:$A,0))</f>
        <v>2062.258157788739</v>
      </c>
      <c r="P22404" s="274" t="s">
        <v>1055</v>
      </c>
      <c r="Q22404" s="274" t="s">
        <v>356</v>
      </c>
      <c r="R22404" s="274" t="s">
        <v>667</v>
      </c>
      <c r="S22404" s="274" t="s">
        <v>437</v>
      </c>
      <c r="T22404" s="274" t="s">
        <v>155</v>
      </c>
      <c r="U22404" s="274" t="str">
        <f t="shared" si="2167"/>
        <v>RS</v>
      </c>
      <c r="V22404" s="274" t="str">
        <f t="shared" si="2168"/>
        <v>HVC</v>
      </c>
      <c r="W22404" s="274" t="str">
        <f t="shared" si="2169"/>
        <v>ASHP</v>
      </c>
      <c r="X22404" s="274" t="str">
        <f t="shared" si="2170"/>
        <v>V10-210101</v>
      </c>
    </row>
    <row r="22405" spans="1:24" ht="15" customHeight="1" x14ac:dyDescent="0.35">
      <c r="A22405" s="267" t="str">
        <f t="shared" si="2166"/>
        <v>Below the Line_Breakthrough Equipment &amp; Devices_Manufactured Homes Weatherization and Air Sealing Program_Electric_HVAC_Low Income_Air Source Heat Pump_Early Replacement_Air Source Heat Pump_SEER 18_</v>
      </c>
      <c r="B22405" s="267" t="str">
        <f t="shared" si="2171"/>
        <v>Below the Line_Breakthrough Equipment &amp; Devices_Manufactured Homes Weatherization and Air Sealing Program_Electric_HVAC_Low Income_Air Source Heat Pump_Early Replacement_Air Source Heat Pump_SEER 18</v>
      </c>
      <c r="C22405" s="269" t="s">
        <v>3</v>
      </c>
      <c r="D22405" s="269" t="s">
        <v>13</v>
      </c>
      <c r="E22405" s="269" t="s">
        <v>15</v>
      </c>
      <c r="F22405" s="269" t="s">
        <v>663</v>
      </c>
      <c r="G22405" s="269" t="s">
        <v>7</v>
      </c>
      <c r="H22405" s="269" t="s">
        <v>1821</v>
      </c>
      <c r="I22405" s="269" t="s">
        <v>437</v>
      </c>
      <c r="J22405" s="269" t="s">
        <v>463</v>
      </c>
      <c r="K22405" s="269" t="s">
        <v>437</v>
      </c>
      <c r="L22405" s="270" t="s">
        <v>1057</v>
      </c>
      <c r="P22405" s="274"/>
      <c r="Q22405" s="274"/>
      <c r="R22405" s="274"/>
      <c r="S22405" s="274"/>
      <c r="T22405" s="274"/>
      <c r="U22405" s="274" t="str">
        <f t="shared" si="2167"/>
        <v>ERROR</v>
      </c>
      <c r="V22405" s="274" t="str">
        <f t="shared" si="2168"/>
        <v/>
      </c>
      <c r="W22405" s="274" t="str">
        <f t="shared" si="2169"/>
        <v/>
      </c>
      <c r="X22405" s="274" t="str">
        <f t="shared" si="2170"/>
        <v/>
      </c>
    </row>
    <row r="22406" spans="1:24" ht="15" customHeight="1" x14ac:dyDescent="0.35">
      <c r="A22406" s="267" t="str">
        <f t="shared" si="2166"/>
        <v>Below the Line_Breakthrough Equipment &amp; Devices_Manufactured Homes Weatherization and Air Sealing Program_Electric_HVAC_Low Income_Air Source Heat Pump_Time of Sale_Air Source Heat Pump_SEER 16_FLH Cooling</v>
      </c>
      <c r="B22406" s="267" t="str">
        <f t="shared" si="2171"/>
        <v>Below the Line_Breakthrough Equipment &amp; Devices_Manufactured Homes Weatherization and Air Sealing Program_Electric_HVAC_Low Income_Air Source Heat Pump_Time of Sale_Air Source Heat Pump_SEER 16</v>
      </c>
      <c r="C22406" s="269" t="s">
        <v>3</v>
      </c>
      <c r="D22406" s="269" t="s">
        <v>13</v>
      </c>
      <c r="E22406" s="269" t="s">
        <v>15</v>
      </c>
      <c r="F22406" s="269" t="s">
        <v>663</v>
      </c>
      <c r="G22406" s="269" t="s">
        <v>7</v>
      </c>
      <c r="H22406" s="269" t="s">
        <v>1821</v>
      </c>
      <c r="I22406" s="269" t="s">
        <v>437</v>
      </c>
      <c r="J22406" s="269" t="s">
        <v>438</v>
      </c>
      <c r="K22406" s="269" t="s">
        <v>437</v>
      </c>
      <c r="L22406" s="270" t="s">
        <v>665</v>
      </c>
      <c r="M22406" s="271" t="s">
        <v>666</v>
      </c>
      <c r="N22406" s="272">
        <v>730</v>
      </c>
      <c r="O22406" s="273">
        <v>730</v>
      </c>
      <c r="P22406" s="274" t="s">
        <v>1997</v>
      </c>
      <c r="Q22406" s="274" t="s">
        <v>356</v>
      </c>
      <c r="R22406" s="274" t="s">
        <v>667</v>
      </c>
      <c r="S22406" s="274" t="s">
        <v>437</v>
      </c>
      <c r="T22406" s="274" t="s">
        <v>155</v>
      </c>
      <c r="U22406" s="274" t="str">
        <f t="shared" si="2167"/>
        <v>RS</v>
      </c>
      <c r="V22406" s="274" t="str">
        <f t="shared" si="2168"/>
        <v>HVC</v>
      </c>
      <c r="W22406" s="274" t="str">
        <f t="shared" si="2169"/>
        <v>ASHP</v>
      </c>
      <c r="X22406" s="274" t="str">
        <f t="shared" si="2170"/>
        <v>V10-210101</v>
      </c>
    </row>
    <row r="22407" spans="1:24" ht="15" customHeight="1" x14ac:dyDescent="0.35">
      <c r="A22407" s="267" t="str">
        <f t="shared" si="2166"/>
        <v>Below the Line_Breakthrough Equipment &amp; Devices_Manufactured Homes Weatherization and Air Sealing Program_Electric_HVAC_Low Income_Air Source Heat Pump_Time of Sale_Air Source Heat Pump_SEER 16_FLH Heating</v>
      </c>
      <c r="B22407" s="267" t="str">
        <f t="shared" si="2171"/>
        <v>Below the Line_Breakthrough Equipment &amp; Devices_Manufactured Homes Weatherization and Air Sealing Program_Electric_HVAC_Low Income_Air Source Heat Pump_Time of Sale_Air Source Heat Pump_SEER 16</v>
      </c>
      <c r="C22407" s="269" t="s">
        <v>3</v>
      </c>
      <c r="D22407" s="269" t="s">
        <v>13</v>
      </c>
      <c r="E22407" s="269" t="s">
        <v>15</v>
      </c>
      <c r="F22407" s="269" t="s">
        <v>663</v>
      </c>
      <c r="G22407" s="269" t="s">
        <v>7</v>
      </c>
      <c r="H22407" s="269" t="s">
        <v>1821</v>
      </c>
      <c r="I22407" s="269" t="s">
        <v>437</v>
      </c>
      <c r="J22407" s="269" t="s">
        <v>438</v>
      </c>
      <c r="K22407" s="269" t="s">
        <v>437</v>
      </c>
      <c r="L22407" s="270" t="s">
        <v>665</v>
      </c>
      <c r="M22407" s="271" t="s">
        <v>668</v>
      </c>
      <c r="N22407" s="272">
        <v>1754</v>
      </c>
      <c r="O22407" s="273">
        <v>1754</v>
      </c>
      <c r="P22407" s="274" t="s">
        <v>1998</v>
      </c>
      <c r="Q22407" s="274" t="s">
        <v>356</v>
      </c>
      <c r="R22407" s="274" t="s">
        <v>667</v>
      </c>
      <c r="S22407" s="274" t="s">
        <v>437</v>
      </c>
      <c r="T22407" s="274" t="s">
        <v>155</v>
      </c>
      <c r="U22407" s="274" t="str">
        <f t="shared" si="2167"/>
        <v>RS</v>
      </c>
      <c r="V22407" s="274" t="str">
        <f t="shared" si="2168"/>
        <v>HVC</v>
      </c>
      <c r="W22407" s="274" t="str">
        <f t="shared" si="2169"/>
        <v>ASHP</v>
      </c>
      <c r="X22407" s="274" t="str">
        <f t="shared" si="2170"/>
        <v>V10-210101</v>
      </c>
    </row>
    <row r="22408" spans="1:24" ht="15" customHeight="1" x14ac:dyDescent="0.35">
      <c r="A22408" s="267" t="str">
        <f t="shared" si="2166"/>
        <v>Below the Line_Breakthrough Equipment &amp; Devices_Manufactured Homes Weatherization and Air Sealing Program_Electric_HVAC_Low Income_Air Source Heat Pump_Time of Sale_Air Source Heat Pump_SEER 16_Cooling Capacity</v>
      </c>
      <c r="B22408" s="267" t="str">
        <f t="shared" si="2171"/>
        <v>Below the Line_Breakthrough Equipment &amp; Devices_Manufactured Homes Weatherization and Air Sealing Program_Electric_HVAC_Low Income_Air Source Heat Pump_Time of Sale_Air Source Heat Pump_SEER 16</v>
      </c>
      <c r="C22408" s="269" t="s">
        <v>3</v>
      </c>
      <c r="D22408" s="269" t="s">
        <v>13</v>
      </c>
      <c r="E22408" s="269" t="s">
        <v>15</v>
      </c>
      <c r="F22408" s="269" t="s">
        <v>663</v>
      </c>
      <c r="G22408" s="269" t="s">
        <v>7</v>
      </c>
      <c r="H22408" s="269" t="s">
        <v>1821</v>
      </c>
      <c r="I22408" s="269" t="s">
        <v>437</v>
      </c>
      <c r="J22408" s="269" t="s">
        <v>438</v>
      </c>
      <c r="K22408" s="269" t="s">
        <v>437</v>
      </c>
      <c r="L22408" s="270" t="s">
        <v>665</v>
      </c>
      <c r="M22408" s="271" t="s">
        <v>670</v>
      </c>
      <c r="N22408" s="272">
        <v>36000</v>
      </c>
      <c r="O22408" s="273">
        <v>36000</v>
      </c>
      <c r="P22408" s="274" t="s">
        <v>671</v>
      </c>
      <c r="Q22408" s="274" t="s">
        <v>356</v>
      </c>
      <c r="R22408" s="274" t="s">
        <v>667</v>
      </c>
      <c r="S22408" s="274" t="s">
        <v>437</v>
      </c>
      <c r="T22408" s="274" t="s">
        <v>155</v>
      </c>
      <c r="U22408" s="274" t="str">
        <f t="shared" si="2167"/>
        <v>RS</v>
      </c>
      <c r="V22408" s="274" t="str">
        <f t="shared" si="2168"/>
        <v>HVC</v>
      </c>
      <c r="W22408" s="274" t="str">
        <f t="shared" si="2169"/>
        <v>ASHP</v>
      </c>
      <c r="X22408" s="274" t="str">
        <f t="shared" si="2170"/>
        <v>V10-210101</v>
      </c>
    </row>
    <row r="22409" spans="1:24" ht="15" customHeight="1" x14ac:dyDescent="0.35">
      <c r="A22409" s="267" t="str">
        <f t="shared" si="2166"/>
        <v>Below the Line_Breakthrough Equipment &amp; Devices_Manufactured Homes Weatherization and Air Sealing Program_Electric_HVAC_Low Income_Air Source Heat Pump_Time of Sale_Air Source Heat Pump_SEER 16_Heating Capacity</v>
      </c>
      <c r="B22409" s="267" t="str">
        <f t="shared" si="2171"/>
        <v>Below the Line_Breakthrough Equipment &amp; Devices_Manufactured Homes Weatherization and Air Sealing Program_Electric_HVAC_Low Income_Air Source Heat Pump_Time of Sale_Air Source Heat Pump_SEER 16</v>
      </c>
      <c r="C22409" s="269" t="s">
        <v>3</v>
      </c>
      <c r="D22409" s="269" t="s">
        <v>13</v>
      </c>
      <c r="E22409" s="269" t="s">
        <v>15</v>
      </c>
      <c r="F22409" s="269" t="s">
        <v>663</v>
      </c>
      <c r="G22409" s="269" t="s">
        <v>7</v>
      </c>
      <c r="H22409" s="269" t="s">
        <v>1821</v>
      </c>
      <c r="I22409" s="269" t="s">
        <v>437</v>
      </c>
      <c r="J22409" s="269" t="s">
        <v>438</v>
      </c>
      <c r="K22409" s="269" t="s">
        <v>437</v>
      </c>
      <c r="L22409" s="270" t="s">
        <v>665</v>
      </c>
      <c r="M22409" s="271" t="s">
        <v>672</v>
      </c>
      <c r="N22409" s="272">
        <v>36000</v>
      </c>
      <c r="O22409" s="273">
        <v>36000</v>
      </c>
      <c r="P22409" s="274" t="s">
        <v>671</v>
      </c>
      <c r="Q22409" s="274" t="s">
        <v>356</v>
      </c>
      <c r="R22409" s="274" t="s">
        <v>667</v>
      </c>
      <c r="S22409" s="274" t="s">
        <v>437</v>
      </c>
      <c r="T22409" s="274" t="s">
        <v>155</v>
      </c>
      <c r="U22409" s="274" t="str">
        <f t="shared" si="2167"/>
        <v>RS</v>
      </c>
      <c r="V22409" s="274" t="str">
        <f t="shared" si="2168"/>
        <v>HVC</v>
      </c>
      <c r="W22409" s="274" t="str">
        <f t="shared" si="2169"/>
        <v>ASHP</v>
      </c>
      <c r="X22409" s="274" t="str">
        <f t="shared" si="2170"/>
        <v>V10-210101</v>
      </c>
    </row>
    <row r="22410" spans="1:24" ht="15" customHeight="1" x14ac:dyDescent="0.35">
      <c r="A22410" s="267" t="str">
        <f t="shared" si="2166"/>
        <v>Below the Line_Breakthrough Equipment &amp; Devices_Manufactured Homes Weatherization and Air Sealing Program_Electric_HVAC_Low Income_Air Source Heat Pump_Time of Sale_Air Source Heat Pump_SEER 16_Early Replacement SEER</v>
      </c>
      <c r="B22410" s="267" t="str">
        <f t="shared" si="2171"/>
        <v>Below the Line_Breakthrough Equipment &amp; Devices_Manufactured Homes Weatherization and Air Sealing Program_Electric_HVAC_Low Income_Air Source Heat Pump_Time of Sale_Air Source Heat Pump_SEER 16</v>
      </c>
      <c r="C22410" s="269" t="s">
        <v>3</v>
      </c>
      <c r="D22410" s="269" t="s">
        <v>13</v>
      </c>
      <c r="E22410" s="269" t="s">
        <v>15</v>
      </c>
      <c r="F22410" s="269" t="s">
        <v>663</v>
      </c>
      <c r="G22410" s="269" t="s">
        <v>7</v>
      </c>
      <c r="H22410" s="269" t="s">
        <v>1821</v>
      </c>
      <c r="I22410" s="269" t="s">
        <v>437</v>
      </c>
      <c r="J22410" s="269" t="s">
        <v>438</v>
      </c>
      <c r="K22410" s="269" t="s">
        <v>437</v>
      </c>
      <c r="L22410" s="270" t="s">
        <v>665</v>
      </c>
      <c r="M22410" s="271" t="s">
        <v>673</v>
      </c>
      <c r="N22410" s="272">
        <v>9.3000000000000007</v>
      </c>
      <c r="O22410" s="273">
        <f>16*(0.805*(12.5/16)+0.367)</f>
        <v>15.9345</v>
      </c>
      <c r="P22410" s="274"/>
      <c r="Q22410" s="274" t="s">
        <v>356</v>
      </c>
      <c r="R22410" s="274" t="s">
        <v>667</v>
      </c>
      <c r="S22410" s="274" t="s">
        <v>437</v>
      </c>
      <c r="T22410" s="274" t="s">
        <v>155</v>
      </c>
      <c r="U22410" s="274" t="str">
        <f t="shared" si="2167"/>
        <v>RS</v>
      </c>
      <c r="V22410" s="274" t="str">
        <f t="shared" si="2168"/>
        <v>HVC</v>
      </c>
      <c r="W22410" s="274" t="str">
        <f t="shared" si="2169"/>
        <v>ASHP</v>
      </c>
      <c r="X22410" s="274" t="str">
        <f t="shared" si="2170"/>
        <v>V10-210101</v>
      </c>
    </row>
    <row r="22411" spans="1:24" ht="15" customHeight="1" x14ac:dyDescent="0.35">
      <c r="A22411" s="267" t="str">
        <f t="shared" si="2166"/>
        <v>Below the Line_Breakthrough Equipment &amp; Devices_Manufactured Homes Weatherization and Air Sealing Program_Electric_HVAC_Low Income_Air Source Heat Pump_Time of Sale_Air Source Heat Pump_SEER 16_Time of Sale SEER</v>
      </c>
      <c r="B22411" s="267" t="str">
        <f t="shared" si="2171"/>
        <v>Below the Line_Breakthrough Equipment &amp; Devices_Manufactured Homes Weatherization and Air Sealing Program_Electric_HVAC_Low Income_Air Source Heat Pump_Time of Sale_Air Source Heat Pump_SEER 16</v>
      </c>
      <c r="C22411" s="269" t="s">
        <v>3</v>
      </c>
      <c r="D22411" s="269" t="s">
        <v>13</v>
      </c>
      <c r="E22411" s="269" t="s">
        <v>15</v>
      </c>
      <c r="F22411" s="269" t="s">
        <v>663</v>
      </c>
      <c r="G22411" s="269" t="s">
        <v>7</v>
      </c>
      <c r="H22411" s="269" t="s">
        <v>1821</v>
      </c>
      <c r="I22411" s="269" t="s">
        <v>437</v>
      </c>
      <c r="J22411" s="269" t="s">
        <v>438</v>
      </c>
      <c r="K22411" s="269" t="s">
        <v>437</v>
      </c>
      <c r="L22411" s="270" t="s">
        <v>665</v>
      </c>
      <c r="M22411" s="271" t="s">
        <v>674</v>
      </c>
      <c r="N22411" s="272">
        <v>14</v>
      </c>
      <c r="O22411" s="273">
        <f>16*(0.805*(12.5/16)+0.367)</f>
        <v>15.9345</v>
      </c>
      <c r="P22411" s="274"/>
      <c r="Q22411" s="274" t="s">
        <v>356</v>
      </c>
      <c r="R22411" s="274" t="s">
        <v>667</v>
      </c>
      <c r="S22411" s="274" t="s">
        <v>437</v>
      </c>
      <c r="T22411" s="274" t="s">
        <v>155</v>
      </c>
      <c r="U22411" s="274" t="str">
        <f t="shared" si="2167"/>
        <v>RS</v>
      </c>
      <c r="V22411" s="274" t="str">
        <f t="shared" si="2168"/>
        <v>HVC</v>
      </c>
      <c r="W22411" s="274" t="str">
        <f t="shared" si="2169"/>
        <v>ASHP</v>
      </c>
      <c r="X22411" s="274" t="str">
        <f t="shared" si="2170"/>
        <v>V10-210101</v>
      </c>
    </row>
    <row r="22412" spans="1:24" ht="15" customHeight="1" x14ac:dyDescent="0.35">
      <c r="A22412" s="267" t="str">
        <f t="shared" si="2166"/>
        <v>Below the Line_Breakthrough Equipment &amp; Devices_Manufactured Homes Weatherization and Air Sealing Program_Electric_HVAC_Low Income_Air Source Heat Pump_Time of Sale_Air Source Heat Pump_SEER 16_Early Replacement EER</v>
      </c>
      <c r="B22412" s="267" t="str">
        <f t="shared" si="2171"/>
        <v>Below the Line_Breakthrough Equipment &amp; Devices_Manufactured Homes Weatherization and Air Sealing Program_Electric_HVAC_Low Income_Air Source Heat Pump_Time of Sale_Air Source Heat Pump_SEER 16</v>
      </c>
      <c r="C22412" s="269" t="s">
        <v>3</v>
      </c>
      <c r="D22412" s="269" t="s">
        <v>13</v>
      </c>
      <c r="E22412" s="269" t="s">
        <v>15</v>
      </c>
      <c r="F22412" s="269" t="s">
        <v>663</v>
      </c>
      <c r="G22412" s="269" t="s">
        <v>7</v>
      </c>
      <c r="H22412" s="269" t="s">
        <v>1821</v>
      </c>
      <c r="I22412" s="269" t="s">
        <v>437</v>
      </c>
      <c r="J22412" s="269" t="s">
        <v>438</v>
      </c>
      <c r="K22412" s="269" t="s">
        <v>437</v>
      </c>
      <c r="L22412" s="270" t="s">
        <v>665</v>
      </c>
      <c r="M22412" s="271" t="s">
        <v>675</v>
      </c>
      <c r="N22412" s="272">
        <v>7.5</v>
      </c>
      <c r="O22412" s="273">
        <v>12.5</v>
      </c>
      <c r="P22412" s="274"/>
      <c r="Q22412" s="274" t="s">
        <v>356</v>
      </c>
      <c r="R22412" s="274" t="s">
        <v>667</v>
      </c>
      <c r="S22412" s="274" t="s">
        <v>437</v>
      </c>
      <c r="T22412" s="274" t="s">
        <v>155</v>
      </c>
      <c r="U22412" s="274" t="str">
        <f t="shared" si="2167"/>
        <v>RS</v>
      </c>
      <c r="V22412" s="274" t="str">
        <f t="shared" si="2168"/>
        <v>HVC</v>
      </c>
      <c r="W22412" s="274" t="str">
        <f t="shared" si="2169"/>
        <v>ASHP</v>
      </c>
      <c r="X22412" s="274" t="str">
        <f t="shared" si="2170"/>
        <v>V10-210101</v>
      </c>
    </row>
    <row r="22413" spans="1:24" ht="15" customHeight="1" x14ac:dyDescent="0.35">
      <c r="A22413" s="267" t="str">
        <f t="shared" si="2166"/>
        <v>Below the Line_Breakthrough Equipment &amp; Devices_Manufactured Homes Weatherization and Air Sealing Program_Electric_HVAC_Low Income_Air Source Heat Pump_Time of Sale_Air Source Heat Pump_SEER 16_Time of Sale EER</v>
      </c>
      <c r="B22413" s="267" t="str">
        <f t="shared" si="2171"/>
        <v>Below the Line_Breakthrough Equipment &amp; Devices_Manufactured Homes Weatherization and Air Sealing Program_Electric_HVAC_Low Income_Air Source Heat Pump_Time of Sale_Air Source Heat Pump_SEER 16</v>
      </c>
      <c r="C22413" s="269" t="s">
        <v>3</v>
      </c>
      <c r="D22413" s="269" t="s">
        <v>13</v>
      </c>
      <c r="E22413" s="269" t="s">
        <v>15</v>
      </c>
      <c r="F22413" s="269" t="s">
        <v>663</v>
      </c>
      <c r="G22413" s="269" t="s">
        <v>7</v>
      </c>
      <c r="H22413" s="269" t="s">
        <v>1821</v>
      </c>
      <c r="I22413" s="269" t="s">
        <v>437</v>
      </c>
      <c r="J22413" s="269" t="s">
        <v>438</v>
      </c>
      <c r="K22413" s="269" t="s">
        <v>437</v>
      </c>
      <c r="L22413" s="270" t="s">
        <v>665</v>
      </c>
      <c r="M22413" s="271" t="s">
        <v>676</v>
      </c>
      <c r="N22413" s="272">
        <v>11</v>
      </c>
      <c r="O22413" s="273">
        <v>12.5</v>
      </c>
      <c r="P22413" s="274"/>
      <c r="Q22413" s="274" t="s">
        <v>356</v>
      </c>
      <c r="R22413" s="274" t="s">
        <v>667</v>
      </c>
      <c r="S22413" s="274" t="s">
        <v>437</v>
      </c>
      <c r="T22413" s="274" t="s">
        <v>155</v>
      </c>
      <c r="U22413" s="274" t="str">
        <f t="shared" si="2167"/>
        <v>RS</v>
      </c>
      <c r="V22413" s="274" t="str">
        <f t="shared" si="2168"/>
        <v>HVC</v>
      </c>
      <c r="W22413" s="274" t="str">
        <f t="shared" si="2169"/>
        <v>ASHP</v>
      </c>
      <c r="X22413" s="274" t="str">
        <f t="shared" si="2170"/>
        <v>V10-210101</v>
      </c>
    </row>
    <row r="22414" spans="1:24" ht="15" customHeight="1" x14ac:dyDescent="0.35">
      <c r="A22414" s="267" t="str">
        <f t="shared" si="2166"/>
        <v>Below the Line_Breakthrough Equipment &amp; Devices_Manufactured Homes Weatherization and Air Sealing Program_Electric_HVAC_Low Income_Air Source Heat Pump_Time of Sale_Air Source Heat Pump_SEER 16_Early Replacement HSPF</v>
      </c>
      <c r="B22414" s="267" t="str">
        <f t="shared" si="2171"/>
        <v>Below the Line_Breakthrough Equipment &amp; Devices_Manufactured Homes Weatherization and Air Sealing Program_Electric_HVAC_Low Income_Air Source Heat Pump_Time of Sale_Air Source Heat Pump_SEER 16</v>
      </c>
      <c r="C22414" s="269" t="s">
        <v>3</v>
      </c>
      <c r="D22414" s="269" t="s">
        <v>13</v>
      </c>
      <c r="E22414" s="269" t="s">
        <v>15</v>
      </c>
      <c r="F22414" s="269" t="s">
        <v>663</v>
      </c>
      <c r="G22414" s="269" t="s">
        <v>7</v>
      </c>
      <c r="H22414" s="269" t="s">
        <v>1821</v>
      </c>
      <c r="I22414" s="269" t="s">
        <v>437</v>
      </c>
      <c r="J22414" s="269" t="s">
        <v>438</v>
      </c>
      <c r="K22414" s="269" t="s">
        <v>437</v>
      </c>
      <c r="L22414" s="270" t="s">
        <v>665</v>
      </c>
      <c r="M22414" s="271" t="s">
        <v>677</v>
      </c>
      <c r="N22414" s="272">
        <v>3.41</v>
      </c>
      <c r="O22414" s="273">
        <f>8.5*1</f>
        <v>8.5</v>
      </c>
      <c r="P22414" s="274" t="s">
        <v>678</v>
      </c>
      <c r="Q22414" s="274" t="s">
        <v>356</v>
      </c>
      <c r="R22414" s="274" t="s">
        <v>667</v>
      </c>
      <c r="S22414" s="274" t="s">
        <v>437</v>
      </c>
      <c r="T22414" s="274" t="s">
        <v>155</v>
      </c>
      <c r="U22414" s="274" t="str">
        <f t="shared" si="2167"/>
        <v>RS</v>
      </c>
      <c r="V22414" s="274" t="str">
        <f t="shared" si="2168"/>
        <v>HVC</v>
      </c>
      <c r="W22414" s="274" t="str">
        <f t="shared" si="2169"/>
        <v>ASHP</v>
      </c>
      <c r="X22414" s="274" t="str">
        <f t="shared" si="2170"/>
        <v>V10-210101</v>
      </c>
    </row>
    <row r="22415" spans="1:24" ht="15" customHeight="1" x14ac:dyDescent="0.35">
      <c r="A22415" s="267" t="str">
        <f t="shared" si="2166"/>
        <v>Below the Line_Breakthrough Equipment &amp; Devices_Manufactured Homes Weatherization and Air Sealing Program_Electric_HVAC_Low Income_Air Source Heat Pump_Time of Sale_Air Source Heat Pump_SEER 16_Time of Sale HSPF</v>
      </c>
      <c r="B22415" s="267" t="str">
        <f t="shared" si="2171"/>
        <v>Below the Line_Breakthrough Equipment &amp; Devices_Manufactured Homes Weatherization and Air Sealing Program_Electric_HVAC_Low Income_Air Source Heat Pump_Time of Sale_Air Source Heat Pump_SEER 16</v>
      </c>
      <c r="C22415" s="269" t="s">
        <v>3</v>
      </c>
      <c r="D22415" s="269" t="s">
        <v>13</v>
      </c>
      <c r="E22415" s="269" t="s">
        <v>15</v>
      </c>
      <c r="F22415" s="269" t="s">
        <v>663</v>
      </c>
      <c r="G22415" s="269" t="s">
        <v>7</v>
      </c>
      <c r="H22415" s="269" t="s">
        <v>1821</v>
      </c>
      <c r="I22415" s="269" t="s">
        <v>437</v>
      </c>
      <c r="J22415" s="269" t="s">
        <v>438</v>
      </c>
      <c r="K22415" s="269" t="s">
        <v>437</v>
      </c>
      <c r="L22415" s="270" t="s">
        <v>665</v>
      </c>
      <c r="M22415" s="271" t="s">
        <v>679</v>
      </c>
      <c r="N22415" s="272">
        <v>8.1999999999999993</v>
      </c>
      <c r="O22415" s="273">
        <f>8.5*1</f>
        <v>8.5</v>
      </c>
      <c r="P22415" s="274"/>
      <c r="Q22415" s="274" t="s">
        <v>356</v>
      </c>
      <c r="R22415" s="274" t="s">
        <v>667</v>
      </c>
      <c r="S22415" s="274" t="s">
        <v>437</v>
      </c>
      <c r="T22415" s="274" t="s">
        <v>155</v>
      </c>
      <c r="U22415" s="274" t="str">
        <f t="shared" si="2167"/>
        <v>RS</v>
      </c>
      <c r="V22415" s="274" t="str">
        <f t="shared" si="2168"/>
        <v>HVC</v>
      </c>
      <c r="W22415" s="274" t="str">
        <f t="shared" si="2169"/>
        <v>ASHP</v>
      </c>
      <c r="X22415" s="274" t="str">
        <f t="shared" si="2170"/>
        <v>V10-210101</v>
      </c>
    </row>
    <row r="22416" spans="1:24" ht="15" customHeight="1" x14ac:dyDescent="0.35">
      <c r="A22416" s="267" t="str">
        <f t="shared" si="2166"/>
        <v>Below the Line_Breakthrough Equipment &amp; Devices_Manufactured Homes Weatherization and Air Sealing Program_Electric_HVAC_Low Income_Air Source Heat Pump_Time of Sale_Air Source Heat Pump_SEER 16_Quality Installation</v>
      </c>
      <c r="B22416" s="267" t="str">
        <f t="shared" si="2171"/>
        <v>Below the Line_Breakthrough Equipment &amp; Devices_Manufactured Homes Weatherization and Air Sealing Program_Electric_HVAC_Low Income_Air Source Heat Pump_Time of Sale_Air Source Heat Pump_SEER 16</v>
      </c>
      <c r="C22416" s="269" t="s">
        <v>3</v>
      </c>
      <c r="D22416" s="269" t="s">
        <v>13</v>
      </c>
      <c r="E22416" s="269" t="s">
        <v>15</v>
      </c>
      <c r="F22416" s="269" t="s">
        <v>663</v>
      </c>
      <c r="G22416" s="269" t="s">
        <v>7</v>
      </c>
      <c r="H22416" s="269" t="s">
        <v>1821</v>
      </c>
      <c r="I22416" s="269" t="s">
        <v>437</v>
      </c>
      <c r="J22416" s="269" t="s">
        <v>438</v>
      </c>
      <c r="K22416" s="269" t="s">
        <v>437</v>
      </c>
      <c r="L22416" s="270" t="s">
        <v>665</v>
      </c>
      <c r="M22416" s="271" t="s">
        <v>680</v>
      </c>
      <c r="N22416" s="272" t="s">
        <v>681</v>
      </c>
      <c r="O22416" s="273" t="s">
        <v>682</v>
      </c>
      <c r="P22416" s="274" t="s">
        <v>683</v>
      </c>
      <c r="Q22416" s="274" t="s">
        <v>356</v>
      </c>
      <c r="R22416" s="274" t="s">
        <v>667</v>
      </c>
      <c r="S22416" s="274" t="s">
        <v>437</v>
      </c>
      <c r="T22416" s="274" t="s">
        <v>155</v>
      </c>
      <c r="U22416" s="274" t="str">
        <f t="shared" si="2167"/>
        <v>RS</v>
      </c>
      <c r="V22416" s="274" t="str">
        <f t="shared" si="2168"/>
        <v>HVC</v>
      </c>
      <c r="W22416" s="274" t="str">
        <f t="shared" si="2169"/>
        <v>ASHP</v>
      </c>
      <c r="X22416" s="274" t="str">
        <f t="shared" si="2170"/>
        <v>V10-210101</v>
      </c>
    </row>
    <row r="22417" spans="1:24" ht="15" customHeight="1" x14ac:dyDescent="0.35">
      <c r="A22417" s="267" t="str">
        <f t="shared" si="2166"/>
        <v>Below the Line_Breakthrough Equipment &amp; Devices_Manufactured Homes Weatherization and Air Sealing Program_Electric_HVAC_Low Income_Air Source Heat Pump_Time of Sale_Air Source Heat Pump_SEER 16_CF</v>
      </c>
      <c r="B22417" s="267" t="str">
        <f t="shared" si="2171"/>
        <v>Below the Line_Breakthrough Equipment &amp; Devices_Manufactured Homes Weatherization and Air Sealing Program_Electric_HVAC_Low Income_Air Source Heat Pump_Time of Sale_Air Source Heat Pump_SEER 16</v>
      </c>
      <c r="C22417" s="269" t="s">
        <v>3</v>
      </c>
      <c r="D22417" s="269" t="s">
        <v>13</v>
      </c>
      <c r="E22417" s="269" t="s">
        <v>15</v>
      </c>
      <c r="F22417" s="269" t="s">
        <v>663</v>
      </c>
      <c r="G22417" s="269" t="s">
        <v>7</v>
      </c>
      <c r="H22417" s="269" t="s">
        <v>1821</v>
      </c>
      <c r="I22417" s="269" t="s">
        <v>437</v>
      </c>
      <c r="J22417" s="269" t="s">
        <v>438</v>
      </c>
      <c r="K22417" s="269" t="s">
        <v>437</v>
      </c>
      <c r="L22417" s="270" t="s">
        <v>665</v>
      </c>
      <c r="M22417" s="271" t="s">
        <v>684</v>
      </c>
      <c r="N22417" s="272">
        <v>0.72</v>
      </c>
      <c r="O22417" s="273">
        <v>0.72</v>
      </c>
      <c r="P22417" s="274" t="s">
        <v>669</v>
      </c>
      <c r="Q22417" s="274" t="s">
        <v>356</v>
      </c>
      <c r="R22417" s="274" t="s">
        <v>667</v>
      </c>
      <c r="S22417" s="274" t="s">
        <v>437</v>
      </c>
      <c r="T22417" s="274" t="s">
        <v>155</v>
      </c>
      <c r="U22417" s="274" t="str">
        <f t="shared" si="2167"/>
        <v>RS</v>
      </c>
      <c r="V22417" s="274" t="str">
        <f t="shared" si="2168"/>
        <v>HVC</v>
      </c>
      <c r="W22417" s="274" t="str">
        <f t="shared" si="2169"/>
        <v>ASHP</v>
      </c>
      <c r="X22417" s="274" t="str">
        <f t="shared" si="2170"/>
        <v>V10-210101</v>
      </c>
    </row>
    <row r="22418" spans="1:24" ht="15" customHeight="1" x14ac:dyDescent="0.35">
      <c r="A22418" s="267" t="str">
        <f t="shared" si="2166"/>
        <v>Below the Line_Breakthrough Equipment &amp; Devices_Manufactured Homes Weatherization and Air Sealing Program_Electric_HVAC_Low Income_Air Source Heat Pump_Time of Sale_Air Source Heat Pump_SEER 16_Early Replacement Cooling Usage</v>
      </c>
      <c r="B22418" s="267" t="str">
        <f t="shared" si="2171"/>
        <v>Below the Line_Breakthrough Equipment &amp; Devices_Manufactured Homes Weatherization and Air Sealing Program_Electric_HVAC_Low Income_Air Source Heat Pump_Time of Sale_Air Source Heat Pump_SEER 16</v>
      </c>
      <c r="C22418" s="269" t="s">
        <v>3</v>
      </c>
      <c r="D22418" s="269" t="s">
        <v>13</v>
      </c>
      <c r="E22418" s="269" t="s">
        <v>15</v>
      </c>
      <c r="F22418" s="269" t="s">
        <v>663</v>
      </c>
      <c r="G22418" s="269" t="s">
        <v>7</v>
      </c>
      <c r="H22418" s="269" t="s">
        <v>1821</v>
      </c>
      <c r="I22418" s="269" t="s">
        <v>437</v>
      </c>
      <c r="J22418" s="269" t="s">
        <v>438</v>
      </c>
      <c r="K22418" s="269" t="s">
        <v>437</v>
      </c>
      <c r="L22418" s="270" t="s">
        <v>665</v>
      </c>
      <c r="M22418" s="271" t="s">
        <v>685</v>
      </c>
      <c r="N22418" s="272">
        <f>(N22406*N22408*(1/(N22410*(1-IF(OR(N22416="No",N$5="Baseline Input"),0.1,0)))))/1000</f>
        <v>3139.7849462365589</v>
      </c>
      <c r="O22418" s="272">
        <f>(O22406*O22408*(1/(O22410*(1-IF(OR(O22416="No",O$5="Baseline Input"),0.1,0)))))/1000</f>
        <v>1649.2516238350747</v>
      </c>
      <c r="P22418" s="274"/>
      <c r="Q22418" s="274" t="s">
        <v>356</v>
      </c>
      <c r="R22418" s="274" t="s">
        <v>667</v>
      </c>
      <c r="S22418" s="274" t="s">
        <v>437</v>
      </c>
      <c r="T22418" s="274" t="s">
        <v>155</v>
      </c>
      <c r="U22418" s="274" t="str">
        <f t="shared" si="2167"/>
        <v>RS</v>
      </c>
      <c r="V22418" s="274" t="str">
        <f t="shared" si="2168"/>
        <v>HVC</v>
      </c>
      <c r="W22418" s="274" t="str">
        <f t="shared" si="2169"/>
        <v>ASHP</v>
      </c>
      <c r="X22418" s="274" t="str">
        <f t="shared" si="2170"/>
        <v>V10-210101</v>
      </c>
    </row>
    <row r="22419" spans="1:24" ht="15" customHeight="1" x14ac:dyDescent="0.35">
      <c r="A22419" s="267" t="str">
        <f t="shared" si="2166"/>
        <v>Below the Line_Breakthrough Equipment &amp; Devices_Manufactured Homes Weatherization and Air Sealing Program_Electric_HVAC_Low Income_Air Source Heat Pump_Time of Sale_Air Source Heat Pump_SEER 16_Time of Sale Cooling Usage</v>
      </c>
      <c r="B22419" s="267" t="str">
        <f t="shared" si="2171"/>
        <v>Below the Line_Breakthrough Equipment &amp; Devices_Manufactured Homes Weatherization and Air Sealing Program_Electric_HVAC_Low Income_Air Source Heat Pump_Time of Sale_Air Source Heat Pump_SEER 16</v>
      </c>
      <c r="C22419" s="269" t="s">
        <v>3</v>
      </c>
      <c r="D22419" s="269" t="s">
        <v>13</v>
      </c>
      <c r="E22419" s="269" t="s">
        <v>15</v>
      </c>
      <c r="F22419" s="269" t="s">
        <v>663</v>
      </c>
      <c r="G22419" s="269" t="s">
        <v>7</v>
      </c>
      <c r="H22419" s="269" t="s">
        <v>1821</v>
      </c>
      <c r="I22419" s="269" t="s">
        <v>437</v>
      </c>
      <c r="J22419" s="269" t="s">
        <v>438</v>
      </c>
      <c r="K22419" s="269" t="s">
        <v>437</v>
      </c>
      <c r="L22419" s="270" t="s">
        <v>665</v>
      </c>
      <c r="M22419" s="271" t="s">
        <v>686</v>
      </c>
      <c r="N22419" s="272">
        <f>(N22406*N22408*(1/(N22411*(1-IF(OR(N22416="No",N$5="Baseline Input"),0.1,0)))))/1000</f>
        <v>2085.7142857142858</v>
      </c>
      <c r="O22419" s="272">
        <f>(O22406*O22408*(1/(O22411*(1-IF(OR(O22416="No",O$5="Baseline Input"),0.1,0)))))/1000</f>
        <v>1649.2516238350747</v>
      </c>
      <c r="P22419" s="274"/>
      <c r="Q22419" s="274" t="s">
        <v>356</v>
      </c>
      <c r="R22419" s="274" t="s">
        <v>667</v>
      </c>
      <c r="S22419" s="274" t="s">
        <v>437</v>
      </c>
      <c r="T22419" s="274" t="s">
        <v>155</v>
      </c>
      <c r="U22419" s="274" t="str">
        <f t="shared" si="2167"/>
        <v>RS</v>
      </c>
      <c r="V22419" s="274" t="str">
        <f t="shared" si="2168"/>
        <v>HVC</v>
      </c>
      <c r="W22419" s="274" t="str">
        <f t="shared" si="2169"/>
        <v>ASHP</v>
      </c>
      <c r="X22419" s="274" t="str">
        <f t="shared" si="2170"/>
        <v>V10-210101</v>
      </c>
    </row>
    <row r="22420" spans="1:24" ht="15" customHeight="1" x14ac:dyDescent="0.35">
      <c r="A22420" s="267" t="str">
        <f t="shared" si="2166"/>
        <v>Below the Line_Breakthrough Equipment &amp; Devices_Manufactured Homes Weatherization and Air Sealing Program_Electric_HVAC_Low Income_Air Source Heat Pump_Time of Sale_Air Source Heat Pump_SEER 16_Early Replacement Heating Usage</v>
      </c>
      <c r="B22420" s="267" t="str">
        <f t="shared" si="2171"/>
        <v>Below the Line_Breakthrough Equipment &amp; Devices_Manufactured Homes Weatherization and Air Sealing Program_Electric_HVAC_Low Income_Air Source Heat Pump_Time of Sale_Air Source Heat Pump_SEER 16</v>
      </c>
      <c r="C22420" s="269" t="s">
        <v>3</v>
      </c>
      <c r="D22420" s="269" t="s">
        <v>13</v>
      </c>
      <c r="E22420" s="269" t="s">
        <v>15</v>
      </c>
      <c r="F22420" s="269" t="s">
        <v>663</v>
      </c>
      <c r="G22420" s="269" t="s">
        <v>7</v>
      </c>
      <c r="H22420" s="269" t="s">
        <v>1821</v>
      </c>
      <c r="I22420" s="269" t="s">
        <v>437</v>
      </c>
      <c r="J22420" s="269" t="s">
        <v>438</v>
      </c>
      <c r="K22420" s="269" t="s">
        <v>437</v>
      </c>
      <c r="L22420" s="270" t="s">
        <v>665</v>
      </c>
      <c r="M22420" s="271" t="s">
        <v>687</v>
      </c>
      <c r="N22420" s="272">
        <f>(N22407*N22409*(1/(N22414*(1-IF(OR(N22416="No",N$5="Baseline Input"),0.1,0)))))/1000</f>
        <v>20574.780058651024</v>
      </c>
      <c r="O22420" s="272">
        <f>(O22407*O22409*(1/(O22414*(1-IF(OR(O22416="No",O$5="Baseline Input"),0.1,0)))))/1000</f>
        <v>7428.7058823529405</v>
      </c>
      <c r="P22420" s="274"/>
      <c r="Q22420" s="274" t="s">
        <v>356</v>
      </c>
      <c r="R22420" s="274" t="s">
        <v>667</v>
      </c>
      <c r="S22420" s="274" t="s">
        <v>437</v>
      </c>
      <c r="T22420" s="274" t="s">
        <v>155</v>
      </c>
      <c r="U22420" s="274" t="str">
        <f t="shared" si="2167"/>
        <v>RS</v>
      </c>
      <c r="V22420" s="274" t="str">
        <f t="shared" si="2168"/>
        <v>HVC</v>
      </c>
      <c r="W22420" s="274" t="str">
        <f t="shared" si="2169"/>
        <v>ASHP</v>
      </c>
      <c r="X22420" s="274" t="str">
        <f t="shared" si="2170"/>
        <v>V10-210101</v>
      </c>
    </row>
    <row r="22421" spans="1:24" ht="15" customHeight="1" x14ac:dyDescent="0.35">
      <c r="A22421" s="267" t="str">
        <f t="shared" si="2166"/>
        <v>Below the Line_Breakthrough Equipment &amp; Devices_Manufactured Homes Weatherization and Air Sealing Program_Electric_HVAC_Low Income_Air Source Heat Pump_Time of Sale_Air Source Heat Pump_SEER 16_Time of Sale Heating Usage</v>
      </c>
      <c r="B22421" s="267" t="str">
        <f t="shared" si="2171"/>
        <v>Below the Line_Breakthrough Equipment &amp; Devices_Manufactured Homes Weatherization and Air Sealing Program_Electric_HVAC_Low Income_Air Source Heat Pump_Time of Sale_Air Source Heat Pump_SEER 16</v>
      </c>
      <c r="C22421" s="269" t="s">
        <v>3</v>
      </c>
      <c r="D22421" s="269" t="s">
        <v>13</v>
      </c>
      <c r="E22421" s="269" t="s">
        <v>15</v>
      </c>
      <c r="F22421" s="269" t="s">
        <v>663</v>
      </c>
      <c r="G22421" s="269" t="s">
        <v>7</v>
      </c>
      <c r="H22421" s="269" t="s">
        <v>1821</v>
      </c>
      <c r="I22421" s="269" t="s">
        <v>437</v>
      </c>
      <c r="J22421" s="269" t="s">
        <v>438</v>
      </c>
      <c r="K22421" s="269" t="s">
        <v>437</v>
      </c>
      <c r="L22421" s="270" t="s">
        <v>665</v>
      </c>
      <c r="M22421" s="271" t="s">
        <v>688</v>
      </c>
      <c r="N22421" s="272">
        <f>(N22407*N22409*(1/(N22415*(1-IF(OR(N22416="No",N$5="Baseline Input"),0.1,0)))))/1000</f>
        <v>8556.0975609756115</v>
      </c>
      <c r="O22421" s="272">
        <f>(O22407*O22409*(1/(O22415*(1-IF(OR(O22416="No",O$5="Baseline Input"),0.1,0)))))/1000</f>
        <v>7428.7058823529405</v>
      </c>
      <c r="P22421" s="274"/>
      <c r="Q22421" s="274" t="s">
        <v>356</v>
      </c>
      <c r="R22421" s="274" t="s">
        <v>667</v>
      </c>
      <c r="S22421" s="274" t="s">
        <v>437</v>
      </c>
      <c r="T22421" s="274" t="s">
        <v>155</v>
      </c>
      <c r="U22421" s="274" t="str">
        <f t="shared" si="2167"/>
        <v>RS</v>
      </c>
      <c r="V22421" s="274" t="str">
        <f t="shared" si="2168"/>
        <v>HVC</v>
      </c>
      <c r="W22421" s="274" t="str">
        <f t="shared" si="2169"/>
        <v>ASHP</v>
      </c>
      <c r="X22421" s="274" t="str">
        <f t="shared" si="2170"/>
        <v>V10-210101</v>
      </c>
    </row>
    <row r="22422" spans="1:24" ht="15" customHeight="1" x14ac:dyDescent="0.35">
      <c r="A22422" s="267" t="str">
        <f t="shared" si="2166"/>
        <v>Below the Line_Breakthrough Equipment &amp; Devices_Manufactured Homes Weatherization and Air Sealing Program_Electric_HVAC_Low Income_Air Source Heat Pump_Time of Sale_Air Source Heat Pump_SEER 16_Early Replacement Usage</v>
      </c>
      <c r="B22422" s="267" t="str">
        <f t="shared" si="2171"/>
        <v>Below the Line_Breakthrough Equipment &amp; Devices_Manufactured Homes Weatherization and Air Sealing Program_Electric_HVAC_Low Income_Air Source Heat Pump_Time of Sale_Air Source Heat Pump_SEER 16</v>
      </c>
      <c r="C22422" s="269" t="s">
        <v>3</v>
      </c>
      <c r="D22422" s="269" t="s">
        <v>13</v>
      </c>
      <c r="E22422" s="269" t="s">
        <v>15</v>
      </c>
      <c r="F22422" s="269" t="s">
        <v>663</v>
      </c>
      <c r="G22422" s="269" t="s">
        <v>7</v>
      </c>
      <c r="H22422" s="269" t="s">
        <v>1821</v>
      </c>
      <c r="I22422" s="269" t="s">
        <v>437</v>
      </c>
      <c r="J22422" s="269" t="s">
        <v>438</v>
      </c>
      <c r="K22422" s="269" t="s">
        <v>437</v>
      </c>
      <c r="L22422" s="270" t="s">
        <v>665</v>
      </c>
      <c r="M22422" s="271" t="s">
        <v>689</v>
      </c>
      <c r="N22422" s="272">
        <f>N22418+N22420</f>
        <v>23714.565004887583</v>
      </c>
      <c r="O22422" s="273">
        <f>O22418+O22420</f>
        <v>9077.957506188015</v>
      </c>
      <c r="P22422" s="274"/>
      <c r="Q22422" s="274" t="s">
        <v>356</v>
      </c>
      <c r="R22422" s="274" t="s">
        <v>667</v>
      </c>
      <c r="S22422" s="274" t="s">
        <v>437</v>
      </c>
      <c r="T22422" s="274" t="s">
        <v>155</v>
      </c>
      <c r="U22422" s="274" t="str">
        <f t="shared" si="2167"/>
        <v>RS</v>
      </c>
      <c r="V22422" s="274" t="str">
        <f t="shared" si="2168"/>
        <v>HVC</v>
      </c>
      <c r="W22422" s="274" t="str">
        <f t="shared" si="2169"/>
        <v>ASHP</v>
      </c>
      <c r="X22422" s="274" t="str">
        <f t="shared" si="2170"/>
        <v>V10-210101</v>
      </c>
    </row>
    <row r="22423" spans="1:24" ht="15" customHeight="1" x14ac:dyDescent="0.35">
      <c r="A22423" s="267" t="str">
        <f t="shared" si="2166"/>
        <v>Below the Line_Breakthrough Equipment &amp; Devices_Manufactured Homes Weatherization and Air Sealing Program_Electric_HVAC_Low Income_Air Source Heat Pump_Time of Sale_Air Source Heat Pump_SEER 16_Time of Sale Usage</v>
      </c>
      <c r="B22423" s="267" t="str">
        <f t="shared" si="2171"/>
        <v>Below the Line_Breakthrough Equipment &amp; Devices_Manufactured Homes Weatherization and Air Sealing Program_Electric_HVAC_Low Income_Air Source Heat Pump_Time of Sale_Air Source Heat Pump_SEER 16</v>
      </c>
      <c r="C22423" s="269" t="s">
        <v>3</v>
      </c>
      <c r="D22423" s="269" t="s">
        <v>13</v>
      </c>
      <c r="E22423" s="269" t="s">
        <v>15</v>
      </c>
      <c r="F22423" s="269" t="s">
        <v>663</v>
      </c>
      <c r="G22423" s="269" t="s">
        <v>7</v>
      </c>
      <c r="H22423" s="269" t="s">
        <v>1821</v>
      </c>
      <c r="I22423" s="269" t="s">
        <v>437</v>
      </c>
      <c r="J22423" s="269" t="s">
        <v>438</v>
      </c>
      <c r="K22423" s="269" t="s">
        <v>437</v>
      </c>
      <c r="L22423" s="270" t="s">
        <v>665</v>
      </c>
      <c r="M22423" s="271" t="s">
        <v>690</v>
      </c>
      <c r="N22423" s="272">
        <f>N22421+N22419</f>
        <v>10641.811846689898</v>
      </c>
      <c r="O22423" s="273">
        <f>O22421+O22419</f>
        <v>9077.957506188015</v>
      </c>
      <c r="P22423" s="274"/>
      <c r="Q22423" s="274" t="s">
        <v>356</v>
      </c>
      <c r="R22423" s="274" t="s">
        <v>667</v>
      </c>
      <c r="S22423" s="274" t="s">
        <v>437</v>
      </c>
      <c r="T22423" s="274" t="s">
        <v>155</v>
      </c>
      <c r="U22423" s="274" t="str">
        <f t="shared" si="2167"/>
        <v>RS</v>
      </c>
      <c r="V22423" s="274" t="str">
        <f t="shared" si="2168"/>
        <v>HVC</v>
      </c>
      <c r="W22423" s="274" t="str">
        <f t="shared" si="2169"/>
        <v>ASHP</v>
      </c>
      <c r="X22423" s="274" t="str">
        <f t="shared" si="2170"/>
        <v>V10-210101</v>
      </c>
    </row>
    <row r="22424" spans="1:24" ht="15" customHeight="1" x14ac:dyDescent="0.35">
      <c r="A22424" s="267" t="str">
        <f t="shared" si="2166"/>
        <v>Below the Line_Breakthrough Equipment &amp; Devices_Manufactured Homes Weatherization and Air Sealing Program_Electric_HVAC_Low Income_Air Source Heat Pump_Time of Sale_Air Source Heat Pump_SEER 16_Early Replacement Coincident Peak kW</v>
      </c>
      <c r="B22424" s="267" t="str">
        <f t="shared" si="2171"/>
        <v>Below the Line_Breakthrough Equipment &amp; Devices_Manufactured Homes Weatherization and Air Sealing Program_Electric_HVAC_Low Income_Air Source Heat Pump_Time of Sale_Air Source Heat Pump_SEER 16</v>
      </c>
      <c r="C22424" s="269" t="s">
        <v>3</v>
      </c>
      <c r="D22424" s="269" t="s">
        <v>13</v>
      </c>
      <c r="E22424" s="269" t="s">
        <v>15</v>
      </c>
      <c r="F22424" s="269" t="s">
        <v>663</v>
      </c>
      <c r="G22424" s="269" t="s">
        <v>7</v>
      </c>
      <c r="H22424" s="269" t="s">
        <v>1821</v>
      </c>
      <c r="I22424" s="269" t="s">
        <v>437</v>
      </c>
      <c r="J22424" s="269" t="s">
        <v>438</v>
      </c>
      <c r="K22424" s="269" t="s">
        <v>437</v>
      </c>
      <c r="L22424" s="270" t="s">
        <v>665</v>
      </c>
      <c r="M22424" s="271" t="s">
        <v>691</v>
      </c>
      <c r="N22424" s="272">
        <f>(N22408*(1/(N22412*(1-IF(N22416="Yes",0,0.1)))))/1000*N22417</f>
        <v>3.84</v>
      </c>
      <c r="O22424" s="273">
        <f>(O22408*(1/(O22412*(1-IF(O22416="Yes",0,0.1)))))/1000*O22417</f>
        <v>2.0735999999999999</v>
      </c>
      <c r="P22424" s="274"/>
      <c r="Q22424" s="274" t="s">
        <v>356</v>
      </c>
      <c r="R22424" s="274" t="s">
        <v>667</v>
      </c>
      <c r="S22424" s="274" t="s">
        <v>437</v>
      </c>
      <c r="T22424" s="274" t="s">
        <v>155</v>
      </c>
      <c r="U22424" s="274" t="str">
        <f t="shared" si="2167"/>
        <v>RS</v>
      </c>
      <c r="V22424" s="274" t="str">
        <f t="shared" si="2168"/>
        <v>HVC</v>
      </c>
      <c r="W22424" s="274" t="str">
        <f t="shared" si="2169"/>
        <v>ASHP</v>
      </c>
      <c r="X22424" s="274" t="str">
        <f t="shared" si="2170"/>
        <v>V10-210101</v>
      </c>
    </row>
    <row r="22425" spans="1:24" ht="15" customHeight="1" x14ac:dyDescent="0.35">
      <c r="A22425" s="267" t="str">
        <f t="shared" si="2166"/>
        <v>Below the Line_Breakthrough Equipment &amp; Devices_Manufactured Homes Weatherization and Air Sealing Program_Electric_HVAC_Low Income_Air Source Heat Pump_Time of Sale_Air Source Heat Pump_SEER 16_Time of Sale Coincident Peak kW</v>
      </c>
      <c r="B22425" s="267" t="str">
        <f t="shared" si="2171"/>
        <v>Below the Line_Breakthrough Equipment &amp; Devices_Manufactured Homes Weatherization and Air Sealing Program_Electric_HVAC_Low Income_Air Source Heat Pump_Time of Sale_Air Source Heat Pump_SEER 16</v>
      </c>
      <c r="C22425" s="269" t="s">
        <v>3</v>
      </c>
      <c r="D22425" s="269" t="s">
        <v>13</v>
      </c>
      <c r="E22425" s="269" t="s">
        <v>15</v>
      </c>
      <c r="F22425" s="269" t="s">
        <v>663</v>
      </c>
      <c r="G22425" s="269" t="s">
        <v>7</v>
      </c>
      <c r="H22425" s="269" t="s">
        <v>1821</v>
      </c>
      <c r="I22425" s="269" t="s">
        <v>437</v>
      </c>
      <c r="J22425" s="269" t="s">
        <v>438</v>
      </c>
      <c r="K22425" s="269" t="s">
        <v>437</v>
      </c>
      <c r="L22425" s="270" t="s">
        <v>665</v>
      </c>
      <c r="M22425" s="271" t="s">
        <v>692</v>
      </c>
      <c r="N22425" s="272">
        <f>(N22408*(1/(N22413*(1-IF(N22416="Yes",0,0.1)))))/1000*N22417</f>
        <v>2.6181818181818182</v>
      </c>
      <c r="O22425" s="273">
        <f>(O22408*(1/(O22413*(1-IF(O22416="Yes",0,0.1)))))/1000*O22417</f>
        <v>2.0735999999999999</v>
      </c>
      <c r="P22425" s="274"/>
      <c r="Q22425" s="274" t="s">
        <v>356</v>
      </c>
      <c r="R22425" s="274" t="s">
        <v>667</v>
      </c>
      <c r="S22425" s="274" t="s">
        <v>437</v>
      </c>
      <c r="T22425" s="274" t="s">
        <v>155</v>
      </c>
      <c r="U22425" s="274" t="str">
        <f t="shared" si="2167"/>
        <v>RS</v>
      </c>
      <c r="V22425" s="274" t="str">
        <f t="shared" si="2168"/>
        <v>HVC</v>
      </c>
      <c r="W22425" s="274" t="str">
        <f t="shared" si="2169"/>
        <v>ASHP</v>
      </c>
      <c r="X22425" s="274" t="str">
        <f t="shared" si="2170"/>
        <v>V10-210101</v>
      </c>
    </row>
    <row r="22426" spans="1:24" ht="15" customHeight="1" x14ac:dyDescent="0.35">
      <c r="A22426" s="267" t="str">
        <f t="shared" si="2166"/>
        <v>Below the Line_Breakthrough Equipment &amp; Devices_Manufactured Homes Weatherization and Air Sealing Program_Electric_HVAC_Low Income_Air Source Heat Pump_Time of Sale_Air Source Heat Pump_SEER 16_Quality Installation Cost</v>
      </c>
      <c r="B22426" s="267" t="str">
        <f t="shared" si="2171"/>
        <v>Below the Line_Breakthrough Equipment &amp; Devices_Manufactured Homes Weatherization and Air Sealing Program_Electric_HVAC_Low Income_Air Source Heat Pump_Time of Sale_Air Source Heat Pump_SEER 16</v>
      </c>
      <c r="C22426" s="269" t="s">
        <v>3</v>
      </c>
      <c r="D22426" s="269" t="s">
        <v>13</v>
      </c>
      <c r="E22426" s="269" t="s">
        <v>15</v>
      </c>
      <c r="F22426" s="269" t="s">
        <v>663</v>
      </c>
      <c r="G22426" s="269" t="s">
        <v>7</v>
      </c>
      <c r="H22426" s="269" t="s">
        <v>1821</v>
      </c>
      <c r="I22426" s="269" t="s">
        <v>437</v>
      </c>
      <c r="J22426" s="269" t="s">
        <v>438</v>
      </c>
      <c r="K22426" s="269" t="s">
        <v>437</v>
      </c>
      <c r="L22426" s="270" t="s">
        <v>665</v>
      </c>
      <c r="M22426" s="271" t="s">
        <v>693</v>
      </c>
      <c r="N22426" s="275">
        <v>150</v>
      </c>
      <c r="O22426" s="276">
        <v>150</v>
      </c>
      <c r="P22426" s="274"/>
      <c r="Q22426" s="274" t="s">
        <v>356</v>
      </c>
      <c r="R22426" s="274" t="s">
        <v>667</v>
      </c>
      <c r="S22426" s="274" t="s">
        <v>437</v>
      </c>
      <c r="T22426" s="274" t="s">
        <v>155</v>
      </c>
      <c r="U22426" s="274" t="str">
        <f t="shared" si="2167"/>
        <v>RS</v>
      </c>
      <c r="V22426" s="274" t="str">
        <f t="shared" si="2168"/>
        <v>HVC</v>
      </c>
      <c r="W22426" s="274" t="str">
        <f t="shared" si="2169"/>
        <v>ASHP</v>
      </c>
      <c r="X22426" s="274" t="str">
        <f t="shared" si="2170"/>
        <v>V10-210101</v>
      </c>
    </row>
    <row r="22427" spans="1:24" ht="15" customHeight="1" x14ac:dyDescent="0.35">
      <c r="A22427" s="267" t="str">
        <f t="shared" si="2166"/>
        <v>Below the Line_Breakthrough Equipment &amp; Devices_Manufactured Homes Weatherization and Air Sealing Program_Electric_HVAC_Low Income_Air Source Heat Pump_Time of Sale_Air Source Heat Pump_SEER 16_Incremental Capital Cost</v>
      </c>
      <c r="B22427" s="267" t="str">
        <f t="shared" si="2171"/>
        <v>Below the Line_Breakthrough Equipment &amp; Devices_Manufactured Homes Weatherization and Air Sealing Program_Electric_HVAC_Low Income_Air Source Heat Pump_Time of Sale_Air Source Heat Pump_SEER 16</v>
      </c>
      <c r="C22427" s="269" t="s">
        <v>3</v>
      </c>
      <c r="D22427" s="269" t="s">
        <v>13</v>
      </c>
      <c r="E22427" s="269" t="s">
        <v>15</v>
      </c>
      <c r="F22427" s="269" t="s">
        <v>663</v>
      </c>
      <c r="G22427" s="269" t="s">
        <v>7</v>
      </c>
      <c r="H22427" s="269" t="s">
        <v>1821</v>
      </c>
      <c r="I22427" s="269" t="s">
        <v>437</v>
      </c>
      <c r="J22427" s="269" t="s">
        <v>438</v>
      </c>
      <c r="K22427" s="269" t="s">
        <v>437</v>
      </c>
      <c r="L22427" s="270" t="s">
        <v>665</v>
      </c>
      <c r="M22427" s="271" t="s">
        <v>694</v>
      </c>
      <c r="N22427" s="275">
        <v>0</v>
      </c>
      <c r="O22427" s="276">
        <v>438</v>
      </c>
      <c r="P22427" s="274" t="s">
        <v>665</v>
      </c>
      <c r="Q22427" s="274" t="s">
        <v>356</v>
      </c>
      <c r="R22427" s="274" t="s">
        <v>667</v>
      </c>
      <c r="S22427" s="274" t="s">
        <v>437</v>
      </c>
      <c r="T22427" s="274" t="s">
        <v>155</v>
      </c>
      <c r="U22427" s="274" t="str">
        <f t="shared" si="2167"/>
        <v>RS</v>
      </c>
      <c r="V22427" s="274" t="str">
        <f t="shared" si="2168"/>
        <v>HVC</v>
      </c>
      <c r="W22427" s="274" t="str">
        <f t="shared" si="2169"/>
        <v>ASHP</v>
      </c>
      <c r="X22427" s="274" t="str">
        <f t="shared" si="2170"/>
        <v>V10-210101</v>
      </c>
    </row>
    <row r="22428" spans="1:24" ht="15" customHeight="1" x14ac:dyDescent="0.35">
      <c r="A22428" s="267" t="str">
        <f t="shared" si="2166"/>
        <v>Below the Line_Breakthrough Equipment &amp; Devices_Manufactured Homes Weatherization and Air Sealing Program_Electric_HVAC_Low Income_Air Source Heat Pump_Time of Sale_Air Source Heat Pump_SEER 16_Remaining Year kWh</v>
      </c>
      <c r="B22428" s="267" t="str">
        <f t="shared" si="2171"/>
        <v>Below the Line_Breakthrough Equipment &amp; Devices_Manufactured Homes Weatherization and Air Sealing Program_Electric_HVAC_Low Income_Air Source Heat Pump_Time of Sale_Air Source Heat Pump_SEER 16</v>
      </c>
      <c r="C22428" s="269" t="s">
        <v>3</v>
      </c>
      <c r="D22428" s="269" t="s">
        <v>13</v>
      </c>
      <c r="E22428" s="269" t="s">
        <v>15</v>
      </c>
      <c r="F22428" s="269" t="s">
        <v>663</v>
      </c>
      <c r="G22428" s="269" t="s">
        <v>7</v>
      </c>
      <c r="H22428" s="269" t="s">
        <v>1821</v>
      </c>
      <c r="I22428" s="269" t="s">
        <v>437</v>
      </c>
      <c r="J22428" s="269" t="s">
        <v>438</v>
      </c>
      <c r="K22428" s="269" t="s">
        <v>437</v>
      </c>
      <c r="L22428" s="270" t="s">
        <v>665</v>
      </c>
      <c r="M22428" s="277" t="s">
        <v>695</v>
      </c>
      <c r="N22428" s="278">
        <f>N22422-N22422</f>
        <v>0</v>
      </c>
      <c r="O22428" s="279">
        <v>0</v>
      </c>
      <c r="P22428" s="274"/>
      <c r="Q22428" s="274" t="s">
        <v>356</v>
      </c>
      <c r="R22428" s="274" t="s">
        <v>667</v>
      </c>
      <c r="S22428" s="274" t="s">
        <v>437</v>
      </c>
      <c r="T22428" s="274" t="s">
        <v>155</v>
      </c>
      <c r="U22428" s="274" t="str">
        <f t="shared" si="2167"/>
        <v>RS</v>
      </c>
      <c r="V22428" s="274" t="str">
        <f t="shared" si="2168"/>
        <v>HVC</v>
      </c>
      <c r="W22428" s="274" t="str">
        <f t="shared" si="2169"/>
        <v>ASHP</v>
      </c>
      <c r="X22428" s="274" t="str">
        <f t="shared" si="2170"/>
        <v>V10-210101</v>
      </c>
    </row>
    <row r="22429" spans="1:24" ht="15" customHeight="1" x14ac:dyDescent="0.35">
      <c r="A22429" s="267" t="str">
        <f t="shared" si="2166"/>
        <v>Below the Line_Breakthrough Equipment &amp; Devices_Manufactured Homes Weatherization and Air Sealing Program_Electric_HVAC_Low Income_Air Source Heat Pump_Time of Sale_Air Source Heat Pump_SEER 16_kWh Saved per Unit</v>
      </c>
      <c r="B22429" s="267" t="str">
        <f t="shared" si="2171"/>
        <v>Below the Line_Breakthrough Equipment &amp; Devices_Manufactured Homes Weatherization and Air Sealing Program_Electric_HVAC_Low Income_Air Source Heat Pump_Time of Sale_Air Source Heat Pump_SEER 16</v>
      </c>
      <c r="C22429" s="269" t="s">
        <v>3</v>
      </c>
      <c r="D22429" s="269" t="s">
        <v>13</v>
      </c>
      <c r="E22429" s="269" t="s">
        <v>15</v>
      </c>
      <c r="F22429" s="269" t="s">
        <v>663</v>
      </c>
      <c r="G22429" s="269" t="s">
        <v>7</v>
      </c>
      <c r="H22429" s="269" t="s">
        <v>1821</v>
      </c>
      <c r="I22429" s="269" t="s">
        <v>437</v>
      </c>
      <c r="J22429" s="269" t="s">
        <v>438</v>
      </c>
      <c r="K22429" s="269" t="s">
        <v>437</v>
      </c>
      <c r="L22429" s="270" t="s">
        <v>665</v>
      </c>
      <c r="M22429" s="277" t="s">
        <v>696</v>
      </c>
      <c r="N22429" s="278">
        <f>N22423-N22423</f>
        <v>0</v>
      </c>
      <c r="O22429" s="279">
        <f>N22423-O22423</f>
        <v>1563.8543405018827</v>
      </c>
      <c r="P22429" s="274"/>
      <c r="Q22429" s="274" t="s">
        <v>356</v>
      </c>
      <c r="R22429" s="274" t="s">
        <v>667</v>
      </c>
      <c r="S22429" s="274" t="s">
        <v>437</v>
      </c>
      <c r="T22429" s="274" t="s">
        <v>155</v>
      </c>
      <c r="U22429" s="274" t="str">
        <f t="shared" si="2167"/>
        <v>RS</v>
      </c>
      <c r="V22429" s="274" t="str">
        <f t="shared" si="2168"/>
        <v>HVC</v>
      </c>
      <c r="W22429" s="274" t="str">
        <f t="shared" si="2169"/>
        <v>ASHP</v>
      </c>
      <c r="X22429" s="274" t="str">
        <f t="shared" si="2170"/>
        <v>V10-210101</v>
      </c>
    </row>
    <row r="22430" spans="1:24" ht="15" customHeight="1" x14ac:dyDescent="0.35">
      <c r="A22430" s="267" t="str">
        <f t="shared" si="2166"/>
        <v>Below the Line_Breakthrough Equipment &amp; Devices_Manufactured Homes Weatherization and Air Sealing Program_Electric_HVAC_Low Income_Air Source Heat Pump_Time of Sale_Air Source Heat Pump_SEER 16_Remaining Year kW</v>
      </c>
      <c r="B22430" s="267" t="str">
        <f t="shared" si="2171"/>
        <v>Below the Line_Breakthrough Equipment &amp; Devices_Manufactured Homes Weatherization and Air Sealing Program_Electric_HVAC_Low Income_Air Source Heat Pump_Time of Sale_Air Source Heat Pump_SEER 16</v>
      </c>
      <c r="C22430" s="269" t="s">
        <v>3</v>
      </c>
      <c r="D22430" s="269" t="s">
        <v>13</v>
      </c>
      <c r="E22430" s="269" t="s">
        <v>15</v>
      </c>
      <c r="F22430" s="269" t="s">
        <v>663</v>
      </c>
      <c r="G22430" s="269" t="s">
        <v>7</v>
      </c>
      <c r="H22430" s="269" t="s">
        <v>1821</v>
      </c>
      <c r="I22430" s="269" t="s">
        <v>437</v>
      </c>
      <c r="J22430" s="269" t="s">
        <v>438</v>
      </c>
      <c r="K22430" s="269" t="s">
        <v>437</v>
      </c>
      <c r="L22430" s="270" t="s">
        <v>665</v>
      </c>
      <c r="M22430" s="277" t="s">
        <v>697</v>
      </c>
      <c r="N22430" s="278">
        <f>N22424-N22424</f>
        <v>0</v>
      </c>
      <c r="O22430" s="279">
        <v>0</v>
      </c>
      <c r="P22430" s="274"/>
      <c r="Q22430" s="274" t="s">
        <v>356</v>
      </c>
      <c r="R22430" s="274" t="s">
        <v>667</v>
      </c>
      <c r="S22430" s="274" t="s">
        <v>437</v>
      </c>
      <c r="T22430" s="274" t="s">
        <v>155</v>
      </c>
      <c r="U22430" s="274" t="str">
        <f t="shared" si="2167"/>
        <v>RS</v>
      </c>
      <c r="V22430" s="274" t="str">
        <f t="shared" si="2168"/>
        <v>HVC</v>
      </c>
      <c r="W22430" s="274" t="str">
        <f t="shared" si="2169"/>
        <v>ASHP</v>
      </c>
      <c r="X22430" s="274" t="str">
        <f t="shared" si="2170"/>
        <v>V10-210101</v>
      </c>
    </row>
    <row r="22431" spans="1:24" ht="15" customHeight="1" x14ac:dyDescent="0.35">
      <c r="A22431" s="267" t="str">
        <f t="shared" si="2166"/>
        <v>Below the Line_Breakthrough Equipment &amp; Devices_Manufactured Homes Weatherization and Air Sealing Program_Electric_HVAC_Low Income_Air Source Heat Pump_Time of Sale_Air Source Heat Pump_SEER 16_Coincident Peak kW Saved per Unit</v>
      </c>
      <c r="B22431" s="267" t="str">
        <f t="shared" si="2171"/>
        <v>Below the Line_Breakthrough Equipment &amp; Devices_Manufactured Homes Weatherization and Air Sealing Program_Electric_HVAC_Low Income_Air Source Heat Pump_Time of Sale_Air Source Heat Pump_SEER 16</v>
      </c>
      <c r="C22431" s="269" t="s">
        <v>3</v>
      </c>
      <c r="D22431" s="269" t="s">
        <v>13</v>
      </c>
      <c r="E22431" s="269" t="s">
        <v>15</v>
      </c>
      <c r="F22431" s="269" t="s">
        <v>663</v>
      </c>
      <c r="G22431" s="269" t="s">
        <v>7</v>
      </c>
      <c r="H22431" s="269" t="s">
        <v>1821</v>
      </c>
      <c r="I22431" s="269" t="s">
        <v>437</v>
      </c>
      <c r="J22431" s="269" t="s">
        <v>438</v>
      </c>
      <c r="K22431" s="269" t="s">
        <v>437</v>
      </c>
      <c r="L22431" s="270" t="s">
        <v>665</v>
      </c>
      <c r="M22431" s="277" t="s">
        <v>698</v>
      </c>
      <c r="N22431" s="278">
        <f>N22425-N22425</f>
        <v>0</v>
      </c>
      <c r="O22431" s="279">
        <f>N22425-O22425</f>
        <v>0.54458181818181828</v>
      </c>
      <c r="P22431" s="274"/>
      <c r="Q22431" s="274" t="s">
        <v>356</v>
      </c>
      <c r="R22431" s="274" t="s">
        <v>667</v>
      </c>
      <c r="S22431" s="274" t="s">
        <v>437</v>
      </c>
      <c r="T22431" s="274" t="s">
        <v>155</v>
      </c>
      <c r="U22431" s="274" t="str">
        <f t="shared" si="2167"/>
        <v>RS</v>
      </c>
      <c r="V22431" s="274" t="str">
        <f t="shared" si="2168"/>
        <v>HVC</v>
      </c>
      <c r="W22431" s="274" t="str">
        <f t="shared" si="2169"/>
        <v>ASHP</v>
      </c>
      <c r="X22431" s="274" t="str">
        <f t="shared" si="2170"/>
        <v>V10-210101</v>
      </c>
    </row>
    <row r="22432" spans="1:24" ht="15" customHeight="1" x14ac:dyDescent="0.35">
      <c r="A22432" s="267" t="str">
        <f t="shared" si="2166"/>
        <v>Below the Line_Breakthrough Equipment &amp; Devices_Manufactured Homes Weatherization and Air Sealing Program_Electric_HVAC_Low Income_Air Source Heat Pump_Time of Sale_Air Source Heat Pump_SEER 16_Remaining Life</v>
      </c>
      <c r="B22432" s="267" t="str">
        <f t="shared" si="2171"/>
        <v>Below the Line_Breakthrough Equipment &amp; Devices_Manufactured Homes Weatherization and Air Sealing Program_Electric_HVAC_Low Income_Air Source Heat Pump_Time of Sale_Air Source Heat Pump_SEER 16</v>
      </c>
      <c r="C22432" s="269" t="s">
        <v>3</v>
      </c>
      <c r="D22432" s="269" t="s">
        <v>13</v>
      </c>
      <c r="E22432" s="269" t="s">
        <v>15</v>
      </c>
      <c r="F22432" s="269" t="s">
        <v>663</v>
      </c>
      <c r="G22432" s="269" t="s">
        <v>7</v>
      </c>
      <c r="H22432" s="269" t="s">
        <v>1821</v>
      </c>
      <c r="I22432" s="269" t="s">
        <v>437</v>
      </c>
      <c r="J22432" s="269" t="s">
        <v>438</v>
      </c>
      <c r="K22432" s="269" t="s">
        <v>437</v>
      </c>
      <c r="L22432" s="270" t="s">
        <v>665</v>
      </c>
      <c r="M22432" s="277" t="s">
        <v>699</v>
      </c>
      <c r="N22432" s="278">
        <v>6</v>
      </c>
      <c r="O22432" s="279">
        <v>0</v>
      </c>
      <c r="P22432" s="274"/>
      <c r="Q22432" s="274" t="s">
        <v>356</v>
      </c>
      <c r="R22432" s="274" t="s">
        <v>667</v>
      </c>
      <c r="S22432" s="274" t="s">
        <v>437</v>
      </c>
      <c r="T22432" s="274" t="s">
        <v>155</v>
      </c>
      <c r="U22432" s="274" t="str">
        <f t="shared" si="2167"/>
        <v>RS</v>
      </c>
      <c r="V22432" s="274" t="str">
        <f t="shared" si="2168"/>
        <v>HVC</v>
      </c>
      <c r="W22432" s="274" t="str">
        <f t="shared" si="2169"/>
        <v>ASHP</v>
      </c>
      <c r="X22432" s="274" t="str">
        <f t="shared" si="2170"/>
        <v>V10-210101</v>
      </c>
    </row>
    <row r="22433" spans="1:24" ht="15" customHeight="1" x14ac:dyDescent="0.35">
      <c r="A22433" s="267" t="str">
        <f t="shared" si="2166"/>
        <v>Below the Line_Breakthrough Equipment &amp; Devices_Manufactured Homes Weatherization and Air Sealing Program_Electric_HVAC_Low Income_Air Source Heat Pump_Time of Sale_Air Source Heat Pump_SEER 16_Lifetime (years)</v>
      </c>
      <c r="B22433" s="267" t="str">
        <f t="shared" si="2171"/>
        <v>Below the Line_Breakthrough Equipment &amp; Devices_Manufactured Homes Weatherization and Air Sealing Program_Electric_HVAC_Low Income_Air Source Heat Pump_Time of Sale_Air Source Heat Pump_SEER 16</v>
      </c>
      <c r="C22433" s="269" t="s">
        <v>3</v>
      </c>
      <c r="D22433" s="269" t="s">
        <v>13</v>
      </c>
      <c r="E22433" s="269" t="s">
        <v>15</v>
      </c>
      <c r="F22433" s="269" t="s">
        <v>663</v>
      </c>
      <c r="G22433" s="269" t="s">
        <v>7</v>
      </c>
      <c r="H22433" s="269" t="s">
        <v>1821</v>
      </c>
      <c r="I22433" s="269" t="s">
        <v>437</v>
      </c>
      <c r="J22433" s="269" t="s">
        <v>438</v>
      </c>
      <c r="K22433" s="269" t="s">
        <v>437</v>
      </c>
      <c r="L22433" s="270" t="s">
        <v>665</v>
      </c>
      <c r="M22433" s="277" t="s">
        <v>700</v>
      </c>
      <c r="N22433" s="278">
        <v>16</v>
      </c>
      <c r="O22433" s="279">
        <v>16</v>
      </c>
      <c r="P22433" s="274"/>
      <c r="Q22433" s="274" t="s">
        <v>356</v>
      </c>
      <c r="R22433" s="274" t="s">
        <v>667</v>
      </c>
      <c r="S22433" s="274" t="s">
        <v>437</v>
      </c>
      <c r="T22433" s="274" t="s">
        <v>155</v>
      </c>
      <c r="U22433" s="274" t="str">
        <f t="shared" si="2167"/>
        <v>RS</v>
      </c>
      <c r="V22433" s="274" t="str">
        <f t="shared" si="2168"/>
        <v>HVC</v>
      </c>
      <c r="W22433" s="274" t="str">
        <f t="shared" si="2169"/>
        <v>ASHP</v>
      </c>
      <c r="X22433" s="274" t="str">
        <f t="shared" si="2170"/>
        <v>V10-210101</v>
      </c>
    </row>
    <row r="22434" spans="1:24" ht="15" customHeight="1" x14ac:dyDescent="0.35">
      <c r="A22434" s="267" t="str">
        <f t="shared" si="2166"/>
        <v>Below the Line_Breakthrough Equipment &amp; Devices_Manufactured Homes Weatherization and Air Sealing Program_Electric_HVAC_Low Income_Air Source Heat Pump_Time of Sale_Air Source Heat Pump_SEER 16_Incremental Cost</v>
      </c>
      <c r="B22434" s="267" t="str">
        <f t="shared" si="2171"/>
        <v>Below the Line_Breakthrough Equipment &amp; Devices_Manufactured Homes Weatherization and Air Sealing Program_Electric_HVAC_Low Income_Air Source Heat Pump_Time of Sale_Air Source Heat Pump_SEER 16</v>
      </c>
      <c r="C22434" s="269" t="s">
        <v>3</v>
      </c>
      <c r="D22434" s="269" t="s">
        <v>13</v>
      </c>
      <c r="E22434" s="269" t="s">
        <v>15</v>
      </c>
      <c r="F22434" s="269" t="s">
        <v>663</v>
      </c>
      <c r="G22434" s="269" t="s">
        <v>7</v>
      </c>
      <c r="H22434" s="269" t="s">
        <v>1821</v>
      </c>
      <c r="I22434" s="269" t="s">
        <v>437</v>
      </c>
      <c r="J22434" s="269" t="s">
        <v>438</v>
      </c>
      <c r="K22434" s="269" t="s">
        <v>437</v>
      </c>
      <c r="L22434" s="270" t="s">
        <v>665</v>
      </c>
      <c r="M22434" s="277" t="s">
        <v>701</v>
      </c>
      <c r="N22434" s="280">
        <f>N22427+IF(N22416="Yes",N22426,0)</f>
        <v>0</v>
      </c>
      <c r="O22434" s="281">
        <f>INDEX([25]Measures!$O:$O,MATCH(A22434,[25]Measures!$A:$A,0))</f>
        <v>463.9594809353888</v>
      </c>
      <c r="P22434" s="274" t="s">
        <v>1055</v>
      </c>
      <c r="Q22434" s="274" t="s">
        <v>356</v>
      </c>
      <c r="R22434" s="274" t="s">
        <v>667</v>
      </c>
      <c r="S22434" s="274" t="s">
        <v>437</v>
      </c>
      <c r="T22434" s="274" t="s">
        <v>155</v>
      </c>
      <c r="U22434" s="274" t="str">
        <f t="shared" si="2167"/>
        <v>RS</v>
      </c>
      <c r="V22434" s="274" t="str">
        <f t="shared" si="2168"/>
        <v>HVC</v>
      </c>
      <c r="W22434" s="274" t="str">
        <f t="shared" si="2169"/>
        <v>ASHP</v>
      </c>
      <c r="X22434" s="274" t="str">
        <f t="shared" si="2170"/>
        <v>V10-210101</v>
      </c>
    </row>
    <row r="22435" spans="1:24" ht="15" customHeight="1" x14ac:dyDescent="0.35">
      <c r="A22435" s="267" t="str">
        <f t="shared" si="2166"/>
        <v>Below the Line_Breakthrough Equipment &amp; Devices_Manufactured Homes Weatherization and Air Sealing Program_Electric_HVAC_Low Income_Air Source Heat Pump_Time of Sale_Air Source Heat Pump_SEER 16_</v>
      </c>
      <c r="B22435" s="267" t="str">
        <f t="shared" si="2171"/>
        <v>Below the Line_Breakthrough Equipment &amp; Devices_Manufactured Homes Weatherization and Air Sealing Program_Electric_HVAC_Low Income_Air Source Heat Pump_Time of Sale_Air Source Heat Pump_SEER 16</v>
      </c>
      <c r="C22435" s="269" t="s">
        <v>3</v>
      </c>
      <c r="D22435" s="269" t="s">
        <v>13</v>
      </c>
      <c r="E22435" s="269" t="s">
        <v>15</v>
      </c>
      <c r="F22435" s="269" t="s">
        <v>663</v>
      </c>
      <c r="G22435" s="269" t="s">
        <v>7</v>
      </c>
      <c r="H22435" s="269" t="s">
        <v>1821</v>
      </c>
      <c r="I22435" s="269" t="s">
        <v>437</v>
      </c>
      <c r="J22435" s="269" t="s">
        <v>438</v>
      </c>
      <c r="K22435" s="269" t="s">
        <v>437</v>
      </c>
      <c r="L22435" s="270" t="s">
        <v>665</v>
      </c>
      <c r="P22435" s="274"/>
      <c r="Q22435" s="274"/>
      <c r="R22435" s="274"/>
      <c r="S22435" s="274"/>
      <c r="T22435" s="274"/>
      <c r="U22435" s="274" t="str">
        <f t="shared" si="2167"/>
        <v>ERROR</v>
      </c>
      <c r="V22435" s="274" t="str">
        <f t="shared" si="2168"/>
        <v/>
      </c>
      <c r="W22435" s="274" t="str">
        <f t="shared" si="2169"/>
        <v/>
      </c>
      <c r="X22435" s="274" t="str">
        <f t="shared" si="2170"/>
        <v/>
      </c>
    </row>
    <row r="22436" spans="1:24" ht="15" customHeight="1" x14ac:dyDescent="0.35">
      <c r="A22436" s="267" t="str">
        <f t="shared" ref="A22436:A22499" si="2172">C22436&amp;"_"&amp;D22436&amp;"_"&amp;E22436&amp;"_"&amp;F22436&amp;"_"&amp;G22436&amp;"_"&amp;H22436&amp;"_"&amp;I22436&amp;"_"&amp;J22436&amp;"_"&amp;K22436&amp;"_"&amp;L22436&amp;"_"&amp;M22436</f>
        <v>Below the Line_Breakthrough Equipment &amp; Devices_Manufactured Homes Weatherization and Air Sealing Program_Electric_HVAC_Low Income_Air Source Heat Pump_Time of Sale_Air Source Heat Pump_SEER 18_FLH Cooling</v>
      </c>
      <c r="B22436" s="267" t="str">
        <f t="shared" si="2171"/>
        <v>Below the Line_Breakthrough Equipment &amp; Devices_Manufactured Homes Weatherization and Air Sealing Program_Electric_HVAC_Low Income_Air Source Heat Pump_Time of Sale_Air Source Heat Pump_SEER 18</v>
      </c>
      <c r="C22436" s="269" t="s">
        <v>3</v>
      </c>
      <c r="D22436" s="269" t="s">
        <v>13</v>
      </c>
      <c r="E22436" s="269" t="s">
        <v>15</v>
      </c>
      <c r="F22436" s="269" t="s">
        <v>663</v>
      </c>
      <c r="G22436" s="269" t="s">
        <v>7</v>
      </c>
      <c r="H22436" s="269" t="s">
        <v>1821</v>
      </c>
      <c r="I22436" s="269" t="s">
        <v>437</v>
      </c>
      <c r="J22436" s="269" t="s">
        <v>438</v>
      </c>
      <c r="K22436" s="269" t="s">
        <v>437</v>
      </c>
      <c r="L22436" s="270" t="s">
        <v>1057</v>
      </c>
      <c r="M22436" s="271" t="s">
        <v>666</v>
      </c>
      <c r="N22436" s="272">
        <v>730</v>
      </c>
      <c r="O22436" s="273">
        <v>730</v>
      </c>
      <c r="P22436" s="274" t="s">
        <v>1997</v>
      </c>
      <c r="Q22436" s="274" t="s">
        <v>356</v>
      </c>
      <c r="R22436" s="274" t="s">
        <v>667</v>
      </c>
      <c r="S22436" s="274" t="s">
        <v>437</v>
      </c>
      <c r="T22436" s="274" t="s">
        <v>155</v>
      </c>
      <c r="U22436" s="274" t="str">
        <f t="shared" ref="U22436:U22499" si="2173">IFERROR(LEFT(T22436,FIND("-",T22436)-1),"ERROR")</f>
        <v>RS</v>
      </c>
      <c r="V22436" s="274" t="str">
        <f t="shared" ref="V22436:V22499" si="2174">IFERROR(MID(T22436,LEN(U22436)+2,3),"ERROR")</f>
        <v>HVC</v>
      </c>
      <c r="W22436" s="274" t="str">
        <f t="shared" ref="W22436:W22499" si="2175">MID(T22436,LEN(U22436)+LEN(V22436)+3,4)</f>
        <v>ASHP</v>
      </c>
      <c r="X22436" s="274" t="str">
        <f t="shared" ref="X22436:X22499" si="2176">RIGHT(T22436,10)</f>
        <v>V10-210101</v>
      </c>
    </row>
    <row r="22437" spans="1:24" ht="15" customHeight="1" x14ac:dyDescent="0.35">
      <c r="A22437" s="267" t="str">
        <f t="shared" si="2172"/>
        <v>Below the Line_Breakthrough Equipment &amp; Devices_Manufactured Homes Weatherization and Air Sealing Program_Electric_HVAC_Low Income_Air Source Heat Pump_Time of Sale_Air Source Heat Pump_SEER 18_FLH Heating</v>
      </c>
      <c r="B22437" s="267" t="str">
        <f t="shared" ref="B22437:B22500" si="2177">C22437&amp;"_"&amp;D22437&amp;"_"&amp;E22437&amp;"_"&amp;F22437&amp;"_"&amp;G22437&amp;"_"&amp;H22437&amp;"_"&amp;I22437&amp;"_"&amp;J22437&amp;"_"&amp;K22437&amp;"_"&amp;L22437</f>
        <v>Below the Line_Breakthrough Equipment &amp; Devices_Manufactured Homes Weatherization and Air Sealing Program_Electric_HVAC_Low Income_Air Source Heat Pump_Time of Sale_Air Source Heat Pump_SEER 18</v>
      </c>
      <c r="C22437" s="269" t="s">
        <v>3</v>
      </c>
      <c r="D22437" s="269" t="s">
        <v>13</v>
      </c>
      <c r="E22437" s="269" t="s">
        <v>15</v>
      </c>
      <c r="F22437" s="269" t="s">
        <v>663</v>
      </c>
      <c r="G22437" s="269" t="s">
        <v>7</v>
      </c>
      <c r="H22437" s="269" t="s">
        <v>1821</v>
      </c>
      <c r="I22437" s="269" t="s">
        <v>437</v>
      </c>
      <c r="J22437" s="269" t="s">
        <v>438</v>
      </c>
      <c r="K22437" s="269" t="s">
        <v>437</v>
      </c>
      <c r="L22437" s="270" t="s">
        <v>1057</v>
      </c>
      <c r="M22437" s="271" t="s">
        <v>668</v>
      </c>
      <c r="N22437" s="272">
        <v>1754</v>
      </c>
      <c r="O22437" s="273">
        <v>1754</v>
      </c>
      <c r="P22437" s="274" t="s">
        <v>1998</v>
      </c>
      <c r="Q22437" s="274" t="s">
        <v>356</v>
      </c>
      <c r="R22437" s="274" t="s">
        <v>667</v>
      </c>
      <c r="S22437" s="274" t="s">
        <v>437</v>
      </c>
      <c r="T22437" s="274" t="s">
        <v>155</v>
      </c>
      <c r="U22437" s="274" t="str">
        <f t="shared" si="2173"/>
        <v>RS</v>
      </c>
      <c r="V22437" s="274" t="str">
        <f t="shared" si="2174"/>
        <v>HVC</v>
      </c>
      <c r="W22437" s="274" t="str">
        <f t="shared" si="2175"/>
        <v>ASHP</v>
      </c>
      <c r="X22437" s="274" t="str">
        <f t="shared" si="2176"/>
        <v>V10-210101</v>
      </c>
    </row>
    <row r="22438" spans="1:24" ht="15" customHeight="1" x14ac:dyDescent="0.35">
      <c r="A22438" s="267" t="str">
        <f t="shared" si="2172"/>
        <v>Below the Line_Breakthrough Equipment &amp; Devices_Manufactured Homes Weatherization and Air Sealing Program_Electric_HVAC_Low Income_Air Source Heat Pump_Time of Sale_Air Source Heat Pump_SEER 18_Cooling Capacity</v>
      </c>
      <c r="B22438" s="267" t="str">
        <f t="shared" si="2177"/>
        <v>Below the Line_Breakthrough Equipment &amp; Devices_Manufactured Homes Weatherization and Air Sealing Program_Electric_HVAC_Low Income_Air Source Heat Pump_Time of Sale_Air Source Heat Pump_SEER 18</v>
      </c>
      <c r="C22438" s="269" t="s">
        <v>3</v>
      </c>
      <c r="D22438" s="269" t="s">
        <v>13</v>
      </c>
      <c r="E22438" s="269" t="s">
        <v>15</v>
      </c>
      <c r="F22438" s="269" t="s">
        <v>663</v>
      </c>
      <c r="G22438" s="269" t="s">
        <v>7</v>
      </c>
      <c r="H22438" s="269" t="s">
        <v>1821</v>
      </c>
      <c r="I22438" s="269" t="s">
        <v>437</v>
      </c>
      <c r="J22438" s="269" t="s">
        <v>438</v>
      </c>
      <c r="K22438" s="269" t="s">
        <v>437</v>
      </c>
      <c r="L22438" s="270" t="s">
        <v>1057</v>
      </c>
      <c r="M22438" s="271" t="s">
        <v>670</v>
      </c>
      <c r="N22438" s="272">
        <v>36000</v>
      </c>
      <c r="O22438" s="273">
        <v>36000</v>
      </c>
      <c r="P22438" s="274" t="s">
        <v>671</v>
      </c>
      <c r="Q22438" s="274" t="s">
        <v>356</v>
      </c>
      <c r="R22438" s="274" t="s">
        <v>667</v>
      </c>
      <c r="S22438" s="274" t="s">
        <v>437</v>
      </c>
      <c r="T22438" s="274" t="s">
        <v>155</v>
      </c>
      <c r="U22438" s="274" t="str">
        <f t="shared" si="2173"/>
        <v>RS</v>
      </c>
      <c r="V22438" s="274" t="str">
        <f t="shared" si="2174"/>
        <v>HVC</v>
      </c>
      <c r="W22438" s="274" t="str">
        <f t="shared" si="2175"/>
        <v>ASHP</v>
      </c>
      <c r="X22438" s="274" t="str">
        <f t="shared" si="2176"/>
        <v>V10-210101</v>
      </c>
    </row>
    <row r="22439" spans="1:24" ht="15" customHeight="1" x14ac:dyDescent="0.35">
      <c r="A22439" s="267" t="str">
        <f t="shared" si="2172"/>
        <v>Below the Line_Breakthrough Equipment &amp; Devices_Manufactured Homes Weatherization and Air Sealing Program_Electric_HVAC_Low Income_Air Source Heat Pump_Time of Sale_Air Source Heat Pump_SEER 18_Heating Capacity</v>
      </c>
      <c r="B22439" s="267" t="str">
        <f t="shared" si="2177"/>
        <v>Below the Line_Breakthrough Equipment &amp; Devices_Manufactured Homes Weatherization and Air Sealing Program_Electric_HVAC_Low Income_Air Source Heat Pump_Time of Sale_Air Source Heat Pump_SEER 18</v>
      </c>
      <c r="C22439" s="269" t="s">
        <v>3</v>
      </c>
      <c r="D22439" s="269" t="s">
        <v>13</v>
      </c>
      <c r="E22439" s="269" t="s">
        <v>15</v>
      </c>
      <c r="F22439" s="269" t="s">
        <v>663</v>
      </c>
      <c r="G22439" s="269" t="s">
        <v>7</v>
      </c>
      <c r="H22439" s="269" t="s">
        <v>1821</v>
      </c>
      <c r="I22439" s="269" t="s">
        <v>437</v>
      </c>
      <c r="J22439" s="269" t="s">
        <v>438</v>
      </c>
      <c r="K22439" s="269" t="s">
        <v>437</v>
      </c>
      <c r="L22439" s="270" t="s">
        <v>1057</v>
      </c>
      <c r="M22439" s="271" t="s">
        <v>672</v>
      </c>
      <c r="N22439" s="272">
        <v>36000</v>
      </c>
      <c r="O22439" s="273">
        <v>36000</v>
      </c>
      <c r="P22439" s="274" t="s">
        <v>671</v>
      </c>
      <c r="Q22439" s="274" t="s">
        <v>356</v>
      </c>
      <c r="R22439" s="274" t="s">
        <v>667</v>
      </c>
      <c r="S22439" s="274" t="s">
        <v>437</v>
      </c>
      <c r="T22439" s="274" t="s">
        <v>155</v>
      </c>
      <c r="U22439" s="274" t="str">
        <f t="shared" si="2173"/>
        <v>RS</v>
      </c>
      <c r="V22439" s="274" t="str">
        <f t="shared" si="2174"/>
        <v>HVC</v>
      </c>
      <c r="W22439" s="274" t="str">
        <f t="shared" si="2175"/>
        <v>ASHP</v>
      </c>
      <c r="X22439" s="274" t="str">
        <f t="shared" si="2176"/>
        <v>V10-210101</v>
      </c>
    </row>
    <row r="22440" spans="1:24" ht="15" customHeight="1" x14ac:dyDescent="0.35">
      <c r="A22440" s="267" t="str">
        <f t="shared" si="2172"/>
        <v>Below the Line_Breakthrough Equipment &amp; Devices_Manufactured Homes Weatherization and Air Sealing Program_Electric_HVAC_Low Income_Air Source Heat Pump_Time of Sale_Air Source Heat Pump_SEER 18_Early Replacement SEER</v>
      </c>
      <c r="B22440" s="267" t="str">
        <f t="shared" si="2177"/>
        <v>Below the Line_Breakthrough Equipment &amp; Devices_Manufactured Homes Weatherization and Air Sealing Program_Electric_HVAC_Low Income_Air Source Heat Pump_Time of Sale_Air Source Heat Pump_SEER 18</v>
      </c>
      <c r="C22440" s="269" t="s">
        <v>3</v>
      </c>
      <c r="D22440" s="269" t="s">
        <v>13</v>
      </c>
      <c r="E22440" s="269" t="s">
        <v>15</v>
      </c>
      <c r="F22440" s="269" t="s">
        <v>663</v>
      </c>
      <c r="G22440" s="269" t="s">
        <v>7</v>
      </c>
      <c r="H22440" s="269" t="s">
        <v>1821</v>
      </c>
      <c r="I22440" s="269" t="s">
        <v>437</v>
      </c>
      <c r="J22440" s="269" t="s">
        <v>438</v>
      </c>
      <c r="K22440" s="269" t="s">
        <v>437</v>
      </c>
      <c r="L22440" s="270" t="s">
        <v>1057</v>
      </c>
      <c r="M22440" s="271" t="s">
        <v>673</v>
      </c>
      <c r="N22440" s="272">
        <v>9.3000000000000007</v>
      </c>
      <c r="O22440" s="273">
        <f>18*(0.805*(14/18)+0.367)</f>
        <v>17.876000000000001</v>
      </c>
      <c r="P22440" s="274"/>
      <c r="Q22440" s="274" t="s">
        <v>356</v>
      </c>
      <c r="R22440" s="274" t="s">
        <v>667</v>
      </c>
      <c r="S22440" s="274" t="s">
        <v>437</v>
      </c>
      <c r="T22440" s="274" t="s">
        <v>155</v>
      </c>
      <c r="U22440" s="274" t="str">
        <f t="shared" si="2173"/>
        <v>RS</v>
      </c>
      <c r="V22440" s="274" t="str">
        <f t="shared" si="2174"/>
        <v>HVC</v>
      </c>
      <c r="W22440" s="274" t="str">
        <f t="shared" si="2175"/>
        <v>ASHP</v>
      </c>
      <c r="X22440" s="274" t="str">
        <f t="shared" si="2176"/>
        <v>V10-210101</v>
      </c>
    </row>
    <row r="22441" spans="1:24" ht="15" customHeight="1" x14ac:dyDescent="0.35">
      <c r="A22441" s="267" t="str">
        <f t="shared" si="2172"/>
        <v>Below the Line_Breakthrough Equipment &amp; Devices_Manufactured Homes Weatherization and Air Sealing Program_Electric_HVAC_Low Income_Air Source Heat Pump_Time of Sale_Air Source Heat Pump_SEER 18_Time of Sale SEER</v>
      </c>
      <c r="B22441" s="267" t="str">
        <f t="shared" si="2177"/>
        <v>Below the Line_Breakthrough Equipment &amp; Devices_Manufactured Homes Weatherization and Air Sealing Program_Electric_HVAC_Low Income_Air Source Heat Pump_Time of Sale_Air Source Heat Pump_SEER 18</v>
      </c>
      <c r="C22441" s="269" t="s">
        <v>3</v>
      </c>
      <c r="D22441" s="269" t="s">
        <v>13</v>
      </c>
      <c r="E22441" s="269" t="s">
        <v>15</v>
      </c>
      <c r="F22441" s="269" t="s">
        <v>663</v>
      </c>
      <c r="G22441" s="269" t="s">
        <v>7</v>
      </c>
      <c r="H22441" s="269" t="s">
        <v>1821</v>
      </c>
      <c r="I22441" s="269" t="s">
        <v>437</v>
      </c>
      <c r="J22441" s="269" t="s">
        <v>438</v>
      </c>
      <c r="K22441" s="269" t="s">
        <v>437</v>
      </c>
      <c r="L22441" s="270" t="s">
        <v>1057</v>
      </c>
      <c r="M22441" s="271" t="s">
        <v>674</v>
      </c>
      <c r="N22441" s="272">
        <v>14</v>
      </c>
      <c r="O22441" s="273">
        <f>18*(0.805*(14/18)+0.367)</f>
        <v>17.876000000000001</v>
      </c>
      <c r="P22441" s="274"/>
      <c r="Q22441" s="274" t="s">
        <v>356</v>
      </c>
      <c r="R22441" s="274" t="s">
        <v>667</v>
      </c>
      <c r="S22441" s="274" t="s">
        <v>437</v>
      </c>
      <c r="T22441" s="274" t="s">
        <v>155</v>
      </c>
      <c r="U22441" s="274" t="str">
        <f t="shared" si="2173"/>
        <v>RS</v>
      </c>
      <c r="V22441" s="274" t="str">
        <f t="shared" si="2174"/>
        <v>HVC</v>
      </c>
      <c r="W22441" s="274" t="str">
        <f t="shared" si="2175"/>
        <v>ASHP</v>
      </c>
      <c r="X22441" s="274" t="str">
        <f t="shared" si="2176"/>
        <v>V10-210101</v>
      </c>
    </row>
    <row r="22442" spans="1:24" ht="15" customHeight="1" x14ac:dyDescent="0.35">
      <c r="A22442" s="267" t="str">
        <f t="shared" si="2172"/>
        <v>Below the Line_Breakthrough Equipment &amp; Devices_Manufactured Homes Weatherization and Air Sealing Program_Electric_HVAC_Low Income_Air Source Heat Pump_Time of Sale_Air Source Heat Pump_SEER 18_Early Replacement EER</v>
      </c>
      <c r="B22442" s="267" t="str">
        <f t="shared" si="2177"/>
        <v>Below the Line_Breakthrough Equipment &amp; Devices_Manufactured Homes Weatherization and Air Sealing Program_Electric_HVAC_Low Income_Air Source Heat Pump_Time of Sale_Air Source Heat Pump_SEER 18</v>
      </c>
      <c r="C22442" s="269" t="s">
        <v>3</v>
      </c>
      <c r="D22442" s="269" t="s">
        <v>13</v>
      </c>
      <c r="E22442" s="269" t="s">
        <v>15</v>
      </c>
      <c r="F22442" s="269" t="s">
        <v>663</v>
      </c>
      <c r="G22442" s="269" t="s">
        <v>7</v>
      </c>
      <c r="H22442" s="269" t="s">
        <v>1821</v>
      </c>
      <c r="I22442" s="269" t="s">
        <v>437</v>
      </c>
      <c r="J22442" s="269" t="s">
        <v>438</v>
      </c>
      <c r="K22442" s="269" t="s">
        <v>437</v>
      </c>
      <c r="L22442" s="270" t="s">
        <v>1057</v>
      </c>
      <c r="M22442" s="271" t="s">
        <v>675</v>
      </c>
      <c r="N22442" s="272">
        <v>7.5</v>
      </c>
      <c r="O22442" s="273">
        <v>14</v>
      </c>
      <c r="P22442" s="274"/>
      <c r="Q22442" s="274" t="s">
        <v>356</v>
      </c>
      <c r="R22442" s="274" t="s">
        <v>667</v>
      </c>
      <c r="S22442" s="274" t="s">
        <v>437</v>
      </c>
      <c r="T22442" s="274" t="s">
        <v>155</v>
      </c>
      <c r="U22442" s="274" t="str">
        <f t="shared" si="2173"/>
        <v>RS</v>
      </c>
      <c r="V22442" s="274" t="str">
        <f t="shared" si="2174"/>
        <v>HVC</v>
      </c>
      <c r="W22442" s="274" t="str">
        <f t="shared" si="2175"/>
        <v>ASHP</v>
      </c>
      <c r="X22442" s="274" t="str">
        <f t="shared" si="2176"/>
        <v>V10-210101</v>
      </c>
    </row>
    <row r="22443" spans="1:24" ht="15" customHeight="1" x14ac:dyDescent="0.35">
      <c r="A22443" s="267" t="str">
        <f t="shared" si="2172"/>
        <v>Below the Line_Breakthrough Equipment &amp; Devices_Manufactured Homes Weatherization and Air Sealing Program_Electric_HVAC_Low Income_Air Source Heat Pump_Time of Sale_Air Source Heat Pump_SEER 18_Time of Sale EER</v>
      </c>
      <c r="B22443" s="267" t="str">
        <f t="shared" si="2177"/>
        <v>Below the Line_Breakthrough Equipment &amp; Devices_Manufactured Homes Weatherization and Air Sealing Program_Electric_HVAC_Low Income_Air Source Heat Pump_Time of Sale_Air Source Heat Pump_SEER 18</v>
      </c>
      <c r="C22443" s="269" t="s">
        <v>3</v>
      </c>
      <c r="D22443" s="269" t="s">
        <v>13</v>
      </c>
      <c r="E22443" s="269" t="s">
        <v>15</v>
      </c>
      <c r="F22443" s="269" t="s">
        <v>663</v>
      </c>
      <c r="G22443" s="269" t="s">
        <v>7</v>
      </c>
      <c r="H22443" s="269" t="s">
        <v>1821</v>
      </c>
      <c r="I22443" s="269" t="s">
        <v>437</v>
      </c>
      <c r="J22443" s="269" t="s">
        <v>438</v>
      </c>
      <c r="K22443" s="269" t="s">
        <v>437</v>
      </c>
      <c r="L22443" s="270" t="s">
        <v>1057</v>
      </c>
      <c r="M22443" s="271" t="s">
        <v>676</v>
      </c>
      <c r="N22443" s="272">
        <v>11</v>
      </c>
      <c r="O22443" s="273">
        <v>14</v>
      </c>
      <c r="P22443" s="274"/>
      <c r="Q22443" s="274" t="s">
        <v>356</v>
      </c>
      <c r="R22443" s="274" t="s">
        <v>667</v>
      </c>
      <c r="S22443" s="274" t="s">
        <v>437</v>
      </c>
      <c r="T22443" s="274" t="s">
        <v>155</v>
      </c>
      <c r="U22443" s="274" t="str">
        <f t="shared" si="2173"/>
        <v>RS</v>
      </c>
      <c r="V22443" s="274" t="str">
        <f t="shared" si="2174"/>
        <v>HVC</v>
      </c>
      <c r="W22443" s="274" t="str">
        <f t="shared" si="2175"/>
        <v>ASHP</v>
      </c>
      <c r="X22443" s="274" t="str">
        <f t="shared" si="2176"/>
        <v>V10-210101</v>
      </c>
    </row>
    <row r="22444" spans="1:24" ht="15" customHeight="1" x14ac:dyDescent="0.35">
      <c r="A22444" s="267" t="str">
        <f t="shared" si="2172"/>
        <v>Below the Line_Breakthrough Equipment &amp; Devices_Manufactured Homes Weatherization and Air Sealing Program_Electric_HVAC_Low Income_Air Source Heat Pump_Time of Sale_Air Source Heat Pump_SEER 18_Early Replacement HSPF</v>
      </c>
      <c r="B22444" s="267" t="str">
        <f t="shared" si="2177"/>
        <v>Below the Line_Breakthrough Equipment &amp; Devices_Manufactured Homes Weatherization and Air Sealing Program_Electric_HVAC_Low Income_Air Source Heat Pump_Time of Sale_Air Source Heat Pump_SEER 18</v>
      </c>
      <c r="C22444" s="269" t="s">
        <v>3</v>
      </c>
      <c r="D22444" s="269" t="s">
        <v>13</v>
      </c>
      <c r="E22444" s="269" t="s">
        <v>15</v>
      </c>
      <c r="F22444" s="269" t="s">
        <v>663</v>
      </c>
      <c r="G22444" s="269" t="s">
        <v>7</v>
      </c>
      <c r="H22444" s="269" t="s">
        <v>1821</v>
      </c>
      <c r="I22444" s="269" t="s">
        <v>437</v>
      </c>
      <c r="J22444" s="269" t="s">
        <v>438</v>
      </c>
      <c r="K22444" s="269" t="s">
        <v>437</v>
      </c>
      <c r="L22444" s="270" t="s">
        <v>1057</v>
      </c>
      <c r="M22444" s="271" t="s">
        <v>677</v>
      </c>
      <c r="N22444" s="272">
        <v>3.41</v>
      </c>
      <c r="O22444" s="273">
        <f>8.5*1</f>
        <v>8.5</v>
      </c>
      <c r="P22444" s="274" t="s">
        <v>678</v>
      </c>
      <c r="Q22444" s="274" t="s">
        <v>356</v>
      </c>
      <c r="R22444" s="274" t="s">
        <v>667</v>
      </c>
      <c r="S22444" s="274" t="s">
        <v>437</v>
      </c>
      <c r="T22444" s="274" t="s">
        <v>155</v>
      </c>
      <c r="U22444" s="274" t="str">
        <f t="shared" si="2173"/>
        <v>RS</v>
      </c>
      <c r="V22444" s="274" t="str">
        <f t="shared" si="2174"/>
        <v>HVC</v>
      </c>
      <c r="W22444" s="274" t="str">
        <f t="shared" si="2175"/>
        <v>ASHP</v>
      </c>
      <c r="X22444" s="274" t="str">
        <f t="shared" si="2176"/>
        <v>V10-210101</v>
      </c>
    </row>
    <row r="22445" spans="1:24" ht="15" customHeight="1" x14ac:dyDescent="0.35">
      <c r="A22445" s="267" t="str">
        <f t="shared" si="2172"/>
        <v>Below the Line_Breakthrough Equipment &amp; Devices_Manufactured Homes Weatherization and Air Sealing Program_Electric_HVAC_Low Income_Air Source Heat Pump_Time of Sale_Air Source Heat Pump_SEER 18_Time of Sale HSPF</v>
      </c>
      <c r="B22445" s="267" t="str">
        <f t="shared" si="2177"/>
        <v>Below the Line_Breakthrough Equipment &amp; Devices_Manufactured Homes Weatherization and Air Sealing Program_Electric_HVAC_Low Income_Air Source Heat Pump_Time of Sale_Air Source Heat Pump_SEER 18</v>
      </c>
      <c r="C22445" s="269" t="s">
        <v>3</v>
      </c>
      <c r="D22445" s="269" t="s">
        <v>13</v>
      </c>
      <c r="E22445" s="269" t="s">
        <v>15</v>
      </c>
      <c r="F22445" s="269" t="s">
        <v>663</v>
      </c>
      <c r="G22445" s="269" t="s">
        <v>7</v>
      </c>
      <c r="H22445" s="269" t="s">
        <v>1821</v>
      </c>
      <c r="I22445" s="269" t="s">
        <v>437</v>
      </c>
      <c r="J22445" s="269" t="s">
        <v>438</v>
      </c>
      <c r="K22445" s="269" t="s">
        <v>437</v>
      </c>
      <c r="L22445" s="270" t="s">
        <v>1057</v>
      </c>
      <c r="M22445" s="271" t="s">
        <v>679</v>
      </c>
      <c r="N22445" s="272">
        <v>8.1999999999999993</v>
      </c>
      <c r="O22445" s="273">
        <f>8.5*1</f>
        <v>8.5</v>
      </c>
      <c r="P22445" s="274"/>
      <c r="Q22445" s="274" t="s">
        <v>356</v>
      </c>
      <c r="R22445" s="274" t="s">
        <v>667</v>
      </c>
      <c r="S22445" s="274" t="s">
        <v>437</v>
      </c>
      <c r="T22445" s="274" t="s">
        <v>155</v>
      </c>
      <c r="U22445" s="274" t="str">
        <f t="shared" si="2173"/>
        <v>RS</v>
      </c>
      <c r="V22445" s="274" t="str">
        <f t="shared" si="2174"/>
        <v>HVC</v>
      </c>
      <c r="W22445" s="274" t="str">
        <f t="shared" si="2175"/>
        <v>ASHP</v>
      </c>
      <c r="X22445" s="274" t="str">
        <f t="shared" si="2176"/>
        <v>V10-210101</v>
      </c>
    </row>
    <row r="22446" spans="1:24" ht="15" customHeight="1" x14ac:dyDescent="0.35">
      <c r="A22446" s="267" t="str">
        <f t="shared" si="2172"/>
        <v>Below the Line_Breakthrough Equipment &amp; Devices_Manufactured Homes Weatherization and Air Sealing Program_Electric_HVAC_Low Income_Air Source Heat Pump_Time of Sale_Air Source Heat Pump_SEER 18_Quality Installation</v>
      </c>
      <c r="B22446" s="267" t="str">
        <f t="shared" si="2177"/>
        <v>Below the Line_Breakthrough Equipment &amp; Devices_Manufactured Homes Weatherization and Air Sealing Program_Electric_HVAC_Low Income_Air Source Heat Pump_Time of Sale_Air Source Heat Pump_SEER 18</v>
      </c>
      <c r="C22446" s="269" t="s">
        <v>3</v>
      </c>
      <c r="D22446" s="269" t="s">
        <v>13</v>
      </c>
      <c r="E22446" s="269" t="s">
        <v>15</v>
      </c>
      <c r="F22446" s="269" t="s">
        <v>663</v>
      </c>
      <c r="G22446" s="269" t="s">
        <v>7</v>
      </c>
      <c r="H22446" s="269" t="s">
        <v>1821</v>
      </c>
      <c r="I22446" s="269" t="s">
        <v>437</v>
      </c>
      <c r="J22446" s="269" t="s">
        <v>438</v>
      </c>
      <c r="K22446" s="269" t="s">
        <v>437</v>
      </c>
      <c r="L22446" s="270" t="s">
        <v>1057</v>
      </c>
      <c r="M22446" s="271" t="s">
        <v>680</v>
      </c>
      <c r="N22446" s="272" t="s">
        <v>681</v>
      </c>
      <c r="O22446" s="273" t="s">
        <v>682</v>
      </c>
      <c r="P22446" s="274" t="s">
        <v>683</v>
      </c>
      <c r="Q22446" s="274" t="s">
        <v>356</v>
      </c>
      <c r="R22446" s="274" t="s">
        <v>667</v>
      </c>
      <c r="S22446" s="274" t="s">
        <v>437</v>
      </c>
      <c r="T22446" s="274" t="s">
        <v>155</v>
      </c>
      <c r="U22446" s="274" t="str">
        <f t="shared" si="2173"/>
        <v>RS</v>
      </c>
      <c r="V22446" s="274" t="str">
        <f t="shared" si="2174"/>
        <v>HVC</v>
      </c>
      <c r="W22446" s="274" t="str">
        <f t="shared" si="2175"/>
        <v>ASHP</v>
      </c>
      <c r="X22446" s="274" t="str">
        <f t="shared" si="2176"/>
        <v>V10-210101</v>
      </c>
    </row>
    <row r="22447" spans="1:24" ht="15" customHeight="1" x14ac:dyDescent="0.35">
      <c r="A22447" s="267" t="str">
        <f t="shared" si="2172"/>
        <v>Below the Line_Breakthrough Equipment &amp; Devices_Manufactured Homes Weatherization and Air Sealing Program_Electric_HVAC_Low Income_Air Source Heat Pump_Time of Sale_Air Source Heat Pump_SEER 18_CF</v>
      </c>
      <c r="B22447" s="267" t="str">
        <f t="shared" si="2177"/>
        <v>Below the Line_Breakthrough Equipment &amp; Devices_Manufactured Homes Weatherization and Air Sealing Program_Electric_HVAC_Low Income_Air Source Heat Pump_Time of Sale_Air Source Heat Pump_SEER 18</v>
      </c>
      <c r="C22447" s="269" t="s">
        <v>3</v>
      </c>
      <c r="D22447" s="269" t="s">
        <v>13</v>
      </c>
      <c r="E22447" s="269" t="s">
        <v>15</v>
      </c>
      <c r="F22447" s="269" t="s">
        <v>663</v>
      </c>
      <c r="G22447" s="269" t="s">
        <v>7</v>
      </c>
      <c r="H22447" s="269" t="s">
        <v>1821</v>
      </c>
      <c r="I22447" s="269" t="s">
        <v>437</v>
      </c>
      <c r="J22447" s="269" t="s">
        <v>438</v>
      </c>
      <c r="K22447" s="269" t="s">
        <v>437</v>
      </c>
      <c r="L22447" s="270" t="s">
        <v>1057</v>
      </c>
      <c r="M22447" s="271" t="s">
        <v>684</v>
      </c>
      <c r="N22447" s="272">
        <v>0.72</v>
      </c>
      <c r="O22447" s="273">
        <v>0.72</v>
      </c>
      <c r="P22447" s="274" t="s">
        <v>669</v>
      </c>
      <c r="Q22447" s="274" t="s">
        <v>356</v>
      </c>
      <c r="R22447" s="274" t="s">
        <v>667</v>
      </c>
      <c r="S22447" s="274" t="s">
        <v>437</v>
      </c>
      <c r="T22447" s="274" t="s">
        <v>155</v>
      </c>
      <c r="U22447" s="274" t="str">
        <f t="shared" si="2173"/>
        <v>RS</v>
      </c>
      <c r="V22447" s="274" t="str">
        <f t="shared" si="2174"/>
        <v>HVC</v>
      </c>
      <c r="W22447" s="274" t="str">
        <f t="shared" si="2175"/>
        <v>ASHP</v>
      </c>
      <c r="X22447" s="274" t="str">
        <f t="shared" si="2176"/>
        <v>V10-210101</v>
      </c>
    </row>
    <row r="22448" spans="1:24" ht="15" customHeight="1" x14ac:dyDescent="0.35">
      <c r="A22448" s="267" t="str">
        <f t="shared" si="2172"/>
        <v>Below the Line_Breakthrough Equipment &amp; Devices_Manufactured Homes Weatherization and Air Sealing Program_Electric_HVAC_Low Income_Air Source Heat Pump_Time of Sale_Air Source Heat Pump_SEER 18_Early Replacement Cooling Usage</v>
      </c>
      <c r="B22448" s="267" t="str">
        <f t="shared" si="2177"/>
        <v>Below the Line_Breakthrough Equipment &amp; Devices_Manufactured Homes Weatherization and Air Sealing Program_Electric_HVAC_Low Income_Air Source Heat Pump_Time of Sale_Air Source Heat Pump_SEER 18</v>
      </c>
      <c r="C22448" s="269" t="s">
        <v>3</v>
      </c>
      <c r="D22448" s="269" t="s">
        <v>13</v>
      </c>
      <c r="E22448" s="269" t="s">
        <v>15</v>
      </c>
      <c r="F22448" s="269" t="s">
        <v>663</v>
      </c>
      <c r="G22448" s="269" t="s">
        <v>7</v>
      </c>
      <c r="H22448" s="269" t="s">
        <v>1821</v>
      </c>
      <c r="I22448" s="269" t="s">
        <v>437</v>
      </c>
      <c r="J22448" s="269" t="s">
        <v>438</v>
      </c>
      <c r="K22448" s="269" t="s">
        <v>437</v>
      </c>
      <c r="L22448" s="270" t="s">
        <v>1057</v>
      </c>
      <c r="M22448" s="271" t="s">
        <v>685</v>
      </c>
      <c r="N22448" s="272">
        <f>(N22436*N22438*(1/(N22440*(1-IF(OR(N22446="No",N$5="Baseline Input"),0.1,0)))))/1000</f>
        <v>3139.7849462365589</v>
      </c>
      <c r="O22448" s="272">
        <f>(O22436*O22438*(1/(O22440*(1-IF(OR(O22446="No",O$5="Baseline Input"),0.1,0)))))/1000</f>
        <v>1470.1275453121502</v>
      </c>
      <c r="P22448" s="274"/>
      <c r="Q22448" s="274" t="s">
        <v>356</v>
      </c>
      <c r="R22448" s="274" t="s">
        <v>667</v>
      </c>
      <c r="S22448" s="274" t="s">
        <v>437</v>
      </c>
      <c r="T22448" s="274" t="s">
        <v>155</v>
      </c>
      <c r="U22448" s="274" t="str">
        <f t="shared" si="2173"/>
        <v>RS</v>
      </c>
      <c r="V22448" s="274" t="str">
        <f t="shared" si="2174"/>
        <v>HVC</v>
      </c>
      <c r="W22448" s="274" t="str">
        <f t="shared" si="2175"/>
        <v>ASHP</v>
      </c>
      <c r="X22448" s="274" t="str">
        <f t="shared" si="2176"/>
        <v>V10-210101</v>
      </c>
    </row>
    <row r="22449" spans="1:24" ht="15" customHeight="1" x14ac:dyDescent="0.35">
      <c r="A22449" s="267" t="str">
        <f t="shared" si="2172"/>
        <v>Below the Line_Breakthrough Equipment &amp; Devices_Manufactured Homes Weatherization and Air Sealing Program_Electric_HVAC_Low Income_Air Source Heat Pump_Time of Sale_Air Source Heat Pump_SEER 18_Time of Sale Cooling Usage</v>
      </c>
      <c r="B22449" s="267" t="str">
        <f t="shared" si="2177"/>
        <v>Below the Line_Breakthrough Equipment &amp; Devices_Manufactured Homes Weatherization and Air Sealing Program_Electric_HVAC_Low Income_Air Source Heat Pump_Time of Sale_Air Source Heat Pump_SEER 18</v>
      </c>
      <c r="C22449" s="269" t="s">
        <v>3</v>
      </c>
      <c r="D22449" s="269" t="s">
        <v>13</v>
      </c>
      <c r="E22449" s="269" t="s">
        <v>15</v>
      </c>
      <c r="F22449" s="269" t="s">
        <v>663</v>
      </c>
      <c r="G22449" s="269" t="s">
        <v>7</v>
      </c>
      <c r="H22449" s="269" t="s">
        <v>1821</v>
      </c>
      <c r="I22449" s="269" t="s">
        <v>437</v>
      </c>
      <c r="J22449" s="269" t="s">
        <v>438</v>
      </c>
      <c r="K22449" s="269" t="s">
        <v>437</v>
      </c>
      <c r="L22449" s="270" t="s">
        <v>1057</v>
      </c>
      <c r="M22449" s="271" t="s">
        <v>686</v>
      </c>
      <c r="N22449" s="272">
        <f>(N22436*N22438*(1/(N22441*(1-IF(OR(N22446="No",N$5="Baseline Input"),0.1,0)))))/1000</f>
        <v>2085.7142857142858</v>
      </c>
      <c r="O22449" s="272">
        <f>(O22436*O22438*(1/(O22441*(1-IF(OR(O22446="No",O$5="Baseline Input"),0.1,0)))))/1000</f>
        <v>1470.1275453121502</v>
      </c>
      <c r="P22449" s="274"/>
      <c r="Q22449" s="274" t="s">
        <v>356</v>
      </c>
      <c r="R22449" s="274" t="s">
        <v>667</v>
      </c>
      <c r="S22449" s="274" t="s">
        <v>437</v>
      </c>
      <c r="T22449" s="274" t="s">
        <v>155</v>
      </c>
      <c r="U22449" s="274" t="str">
        <f t="shared" si="2173"/>
        <v>RS</v>
      </c>
      <c r="V22449" s="274" t="str">
        <f t="shared" si="2174"/>
        <v>HVC</v>
      </c>
      <c r="W22449" s="274" t="str">
        <f t="shared" si="2175"/>
        <v>ASHP</v>
      </c>
      <c r="X22449" s="274" t="str">
        <f t="shared" si="2176"/>
        <v>V10-210101</v>
      </c>
    </row>
    <row r="22450" spans="1:24" ht="15" customHeight="1" x14ac:dyDescent="0.35">
      <c r="A22450" s="267" t="str">
        <f t="shared" si="2172"/>
        <v>Below the Line_Breakthrough Equipment &amp; Devices_Manufactured Homes Weatherization and Air Sealing Program_Electric_HVAC_Low Income_Air Source Heat Pump_Time of Sale_Air Source Heat Pump_SEER 18_Early Replacement Heating Usage</v>
      </c>
      <c r="B22450" s="267" t="str">
        <f t="shared" si="2177"/>
        <v>Below the Line_Breakthrough Equipment &amp; Devices_Manufactured Homes Weatherization and Air Sealing Program_Electric_HVAC_Low Income_Air Source Heat Pump_Time of Sale_Air Source Heat Pump_SEER 18</v>
      </c>
      <c r="C22450" s="269" t="s">
        <v>3</v>
      </c>
      <c r="D22450" s="269" t="s">
        <v>13</v>
      </c>
      <c r="E22450" s="269" t="s">
        <v>15</v>
      </c>
      <c r="F22450" s="269" t="s">
        <v>663</v>
      </c>
      <c r="G22450" s="269" t="s">
        <v>7</v>
      </c>
      <c r="H22450" s="269" t="s">
        <v>1821</v>
      </c>
      <c r="I22450" s="269" t="s">
        <v>437</v>
      </c>
      <c r="J22450" s="269" t="s">
        <v>438</v>
      </c>
      <c r="K22450" s="269" t="s">
        <v>437</v>
      </c>
      <c r="L22450" s="270" t="s">
        <v>1057</v>
      </c>
      <c r="M22450" s="271" t="s">
        <v>687</v>
      </c>
      <c r="N22450" s="272">
        <f>(N22437*N22439*(1/(N22444*(1-IF(OR(N22446="No",N$5="Baseline Input"),0.1,0)))))/1000</f>
        <v>20574.780058651024</v>
      </c>
      <c r="O22450" s="272">
        <f>(O22437*O22439*(1/(O22444*(1-IF(OR(O22446="No",O$5="Baseline Input"),0.1,0)))))/1000</f>
        <v>7428.7058823529405</v>
      </c>
      <c r="P22450" s="274"/>
      <c r="Q22450" s="274" t="s">
        <v>356</v>
      </c>
      <c r="R22450" s="274" t="s">
        <v>667</v>
      </c>
      <c r="S22450" s="274" t="s">
        <v>437</v>
      </c>
      <c r="T22450" s="274" t="s">
        <v>155</v>
      </c>
      <c r="U22450" s="274" t="str">
        <f t="shared" si="2173"/>
        <v>RS</v>
      </c>
      <c r="V22450" s="274" t="str">
        <f t="shared" si="2174"/>
        <v>HVC</v>
      </c>
      <c r="W22450" s="274" t="str">
        <f t="shared" si="2175"/>
        <v>ASHP</v>
      </c>
      <c r="X22450" s="274" t="str">
        <f t="shared" si="2176"/>
        <v>V10-210101</v>
      </c>
    </row>
    <row r="22451" spans="1:24" ht="15" customHeight="1" x14ac:dyDescent="0.35">
      <c r="A22451" s="267" t="str">
        <f t="shared" si="2172"/>
        <v>Below the Line_Breakthrough Equipment &amp; Devices_Manufactured Homes Weatherization and Air Sealing Program_Electric_HVAC_Low Income_Air Source Heat Pump_Time of Sale_Air Source Heat Pump_SEER 18_Time of Sale Heating Usage</v>
      </c>
      <c r="B22451" s="267" t="str">
        <f t="shared" si="2177"/>
        <v>Below the Line_Breakthrough Equipment &amp; Devices_Manufactured Homes Weatherization and Air Sealing Program_Electric_HVAC_Low Income_Air Source Heat Pump_Time of Sale_Air Source Heat Pump_SEER 18</v>
      </c>
      <c r="C22451" s="269" t="s">
        <v>3</v>
      </c>
      <c r="D22451" s="269" t="s">
        <v>13</v>
      </c>
      <c r="E22451" s="269" t="s">
        <v>15</v>
      </c>
      <c r="F22451" s="269" t="s">
        <v>663</v>
      </c>
      <c r="G22451" s="269" t="s">
        <v>7</v>
      </c>
      <c r="H22451" s="269" t="s">
        <v>1821</v>
      </c>
      <c r="I22451" s="269" t="s">
        <v>437</v>
      </c>
      <c r="J22451" s="269" t="s">
        <v>438</v>
      </c>
      <c r="K22451" s="269" t="s">
        <v>437</v>
      </c>
      <c r="L22451" s="270" t="s">
        <v>1057</v>
      </c>
      <c r="M22451" s="271" t="s">
        <v>688</v>
      </c>
      <c r="N22451" s="272">
        <f>(N22437*N22439*(1/(N22445*(1-IF(OR(N22446="No",N$5="Baseline Input"),0.1,0)))))/1000</f>
        <v>8556.0975609756115</v>
      </c>
      <c r="O22451" s="272">
        <f>(O22437*O22439*(1/(O22445*(1-IF(OR(O22446="No",O$5="Baseline Input"),0.1,0)))))/1000</f>
        <v>7428.7058823529405</v>
      </c>
      <c r="P22451" s="274"/>
      <c r="Q22451" s="274" t="s">
        <v>356</v>
      </c>
      <c r="R22451" s="274" t="s">
        <v>667</v>
      </c>
      <c r="S22451" s="274" t="s">
        <v>437</v>
      </c>
      <c r="T22451" s="274" t="s">
        <v>155</v>
      </c>
      <c r="U22451" s="274" t="str">
        <f t="shared" si="2173"/>
        <v>RS</v>
      </c>
      <c r="V22451" s="274" t="str">
        <f t="shared" si="2174"/>
        <v>HVC</v>
      </c>
      <c r="W22451" s="274" t="str">
        <f t="shared" si="2175"/>
        <v>ASHP</v>
      </c>
      <c r="X22451" s="274" t="str">
        <f t="shared" si="2176"/>
        <v>V10-210101</v>
      </c>
    </row>
    <row r="22452" spans="1:24" ht="15" customHeight="1" x14ac:dyDescent="0.35">
      <c r="A22452" s="267" t="str">
        <f t="shared" si="2172"/>
        <v>Below the Line_Breakthrough Equipment &amp; Devices_Manufactured Homes Weatherization and Air Sealing Program_Electric_HVAC_Low Income_Air Source Heat Pump_Time of Sale_Air Source Heat Pump_SEER 18_Early Replacement Usage</v>
      </c>
      <c r="B22452" s="267" t="str">
        <f t="shared" si="2177"/>
        <v>Below the Line_Breakthrough Equipment &amp; Devices_Manufactured Homes Weatherization and Air Sealing Program_Electric_HVAC_Low Income_Air Source Heat Pump_Time of Sale_Air Source Heat Pump_SEER 18</v>
      </c>
      <c r="C22452" s="269" t="s">
        <v>3</v>
      </c>
      <c r="D22452" s="269" t="s">
        <v>13</v>
      </c>
      <c r="E22452" s="269" t="s">
        <v>15</v>
      </c>
      <c r="F22452" s="269" t="s">
        <v>663</v>
      </c>
      <c r="G22452" s="269" t="s">
        <v>7</v>
      </c>
      <c r="H22452" s="269" t="s">
        <v>1821</v>
      </c>
      <c r="I22452" s="269" t="s">
        <v>437</v>
      </c>
      <c r="J22452" s="269" t="s">
        <v>438</v>
      </c>
      <c r="K22452" s="269" t="s">
        <v>437</v>
      </c>
      <c r="L22452" s="270" t="s">
        <v>1057</v>
      </c>
      <c r="M22452" s="271" t="s">
        <v>689</v>
      </c>
      <c r="N22452" s="272">
        <f>N22448+N22450</f>
        <v>23714.565004887583</v>
      </c>
      <c r="O22452" s="273">
        <f>O22448+O22450</f>
        <v>8898.8334276650912</v>
      </c>
      <c r="P22452" s="274"/>
      <c r="Q22452" s="274" t="s">
        <v>356</v>
      </c>
      <c r="R22452" s="274" t="s">
        <v>667</v>
      </c>
      <c r="S22452" s="274" t="s">
        <v>437</v>
      </c>
      <c r="T22452" s="274" t="s">
        <v>155</v>
      </c>
      <c r="U22452" s="274" t="str">
        <f t="shared" si="2173"/>
        <v>RS</v>
      </c>
      <c r="V22452" s="274" t="str">
        <f t="shared" si="2174"/>
        <v>HVC</v>
      </c>
      <c r="W22452" s="274" t="str">
        <f t="shared" si="2175"/>
        <v>ASHP</v>
      </c>
      <c r="X22452" s="274" t="str">
        <f t="shared" si="2176"/>
        <v>V10-210101</v>
      </c>
    </row>
    <row r="22453" spans="1:24" ht="15" customHeight="1" x14ac:dyDescent="0.35">
      <c r="A22453" s="267" t="str">
        <f t="shared" si="2172"/>
        <v>Below the Line_Breakthrough Equipment &amp; Devices_Manufactured Homes Weatherization and Air Sealing Program_Electric_HVAC_Low Income_Air Source Heat Pump_Time of Sale_Air Source Heat Pump_SEER 18_Time of Sale Usage</v>
      </c>
      <c r="B22453" s="267" t="str">
        <f t="shared" si="2177"/>
        <v>Below the Line_Breakthrough Equipment &amp; Devices_Manufactured Homes Weatherization and Air Sealing Program_Electric_HVAC_Low Income_Air Source Heat Pump_Time of Sale_Air Source Heat Pump_SEER 18</v>
      </c>
      <c r="C22453" s="269" t="s">
        <v>3</v>
      </c>
      <c r="D22453" s="269" t="s">
        <v>13</v>
      </c>
      <c r="E22453" s="269" t="s">
        <v>15</v>
      </c>
      <c r="F22453" s="269" t="s">
        <v>663</v>
      </c>
      <c r="G22453" s="269" t="s">
        <v>7</v>
      </c>
      <c r="H22453" s="269" t="s">
        <v>1821</v>
      </c>
      <c r="I22453" s="269" t="s">
        <v>437</v>
      </c>
      <c r="J22453" s="269" t="s">
        <v>438</v>
      </c>
      <c r="K22453" s="269" t="s">
        <v>437</v>
      </c>
      <c r="L22453" s="270" t="s">
        <v>1057</v>
      </c>
      <c r="M22453" s="271" t="s">
        <v>690</v>
      </c>
      <c r="N22453" s="272">
        <f>N22451+N22449</f>
        <v>10641.811846689898</v>
      </c>
      <c r="O22453" s="273">
        <f>O22451+O22449</f>
        <v>8898.8334276650912</v>
      </c>
      <c r="P22453" s="274"/>
      <c r="Q22453" s="274" t="s">
        <v>356</v>
      </c>
      <c r="R22453" s="274" t="s">
        <v>667</v>
      </c>
      <c r="S22453" s="274" t="s">
        <v>437</v>
      </c>
      <c r="T22453" s="274" t="s">
        <v>155</v>
      </c>
      <c r="U22453" s="274" t="str">
        <f t="shared" si="2173"/>
        <v>RS</v>
      </c>
      <c r="V22453" s="274" t="str">
        <f t="shared" si="2174"/>
        <v>HVC</v>
      </c>
      <c r="W22453" s="274" t="str">
        <f t="shared" si="2175"/>
        <v>ASHP</v>
      </c>
      <c r="X22453" s="274" t="str">
        <f t="shared" si="2176"/>
        <v>V10-210101</v>
      </c>
    </row>
    <row r="22454" spans="1:24" ht="15" customHeight="1" x14ac:dyDescent="0.35">
      <c r="A22454" s="267" t="str">
        <f t="shared" si="2172"/>
        <v>Below the Line_Breakthrough Equipment &amp; Devices_Manufactured Homes Weatherization and Air Sealing Program_Electric_HVAC_Low Income_Air Source Heat Pump_Time of Sale_Air Source Heat Pump_SEER 18_Early Replacement Coincident Peak kW</v>
      </c>
      <c r="B22454" s="267" t="str">
        <f t="shared" si="2177"/>
        <v>Below the Line_Breakthrough Equipment &amp; Devices_Manufactured Homes Weatherization and Air Sealing Program_Electric_HVAC_Low Income_Air Source Heat Pump_Time of Sale_Air Source Heat Pump_SEER 18</v>
      </c>
      <c r="C22454" s="269" t="s">
        <v>3</v>
      </c>
      <c r="D22454" s="269" t="s">
        <v>13</v>
      </c>
      <c r="E22454" s="269" t="s">
        <v>15</v>
      </c>
      <c r="F22454" s="269" t="s">
        <v>663</v>
      </c>
      <c r="G22454" s="269" t="s">
        <v>7</v>
      </c>
      <c r="H22454" s="269" t="s">
        <v>1821</v>
      </c>
      <c r="I22454" s="269" t="s">
        <v>437</v>
      </c>
      <c r="J22454" s="269" t="s">
        <v>438</v>
      </c>
      <c r="K22454" s="269" t="s">
        <v>437</v>
      </c>
      <c r="L22454" s="270" t="s">
        <v>1057</v>
      </c>
      <c r="M22454" s="271" t="s">
        <v>691</v>
      </c>
      <c r="N22454" s="272">
        <f>(N22438*(1/(N22442*(1-IF(N22446="Yes",0,0.1)))))/1000*N22447</f>
        <v>3.84</v>
      </c>
      <c r="O22454" s="273">
        <f>(O22438*(1/(O22442*(1-IF(O22446="Yes",0,0.1)))))/1000*O22447</f>
        <v>1.8514285714285712</v>
      </c>
      <c r="P22454" s="274"/>
      <c r="Q22454" s="274" t="s">
        <v>356</v>
      </c>
      <c r="R22454" s="274" t="s">
        <v>667</v>
      </c>
      <c r="S22454" s="274" t="s">
        <v>437</v>
      </c>
      <c r="T22454" s="274" t="s">
        <v>155</v>
      </c>
      <c r="U22454" s="274" t="str">
        <f t="shared" si="2173"/>
        <v>RS</v>
      </c>
      <c r="V22454" s="274" t="str">
        <f t="shared" si="2174"/>
        <v>HVC</v>
      </c>
      <c r="W22454" s="274" t="str">
        <f t="shared" si="2175"/>
        <v>ASHP</v>
      </c>
      <c r="X22454" s="274" t="str">
        <f t="shared" si="2176"/>
        <v>V10-210101</v>
      </c>
    </row>
    <row r="22455" spans="1:24" ht="15" customHeight="1" x14ac:dyDescent="0.35">
      <c r="A22455" s="267" t="str">
        <f t="shared" si="2172"/>
        <v>Below the Line_Breakthrough Equipment &amp; Devices_Manufactured Homes Weatherization and Air Sealing Program_Electric_HVAC_Low Income_Air Source Heat Pump_Time of Sale_Air Source Heat Pump_SEER 18_Time of Sale Coincident Peak kW</v>
      </c>
      <c r="B22455" s="267" t="str">
        <f t="shared" si="2177"/>
        <v>Below the Line_Breakthrough Equipment &amp; Devices_Manufactured Homes Weatherization and Air Sealing Program_Electric_HVAC_Low Income_Air Source Heat Pump_Time of Sale_Air Source Heat Pump_SEER 18</v>
      </c>
      <c r="C22455" s="269" t="s">
        <v>3</v>
      </c>
      <c r="D22455" s="269" t="s">
        <v>13</v>
      </c>
      <c r="E22455" s="269" t="s">
        <v>15</v>
      </c>
      <c r="F22455" s="269" t="s">
        <v>663</v>
      </c>
      <c r="G22455" s="269" t="s">
        <v>7</v>
      </c>
      <c r="H22455" s="269" t="s">
        <v>1821</v>
      </c>
      <c r="I22455" s="269" t="s">
        <v>437</v>
      </c>
      <c r="J22455" s="269" t="s">
        <v>438</v>
      </c>
      <c r="K22455" s="269" t="s">
        <v>437</v>
      </c>
      <c r="L22455" s="270" t="s">
        <v>1057</v>
      </c>
      <c r="M22455" s="271" t="s">
        <v>692</v>
      </c>
      <c r="N22455" s="272">
        <f>(N22438*(1/(N22443*(1-IF(N22446="Yes",0,0.1)))))/1000*N22447</f>
        <v>2.6181818181818182</v>
      </c>
      <c r="O22455" s="273">
        <f>(O22438*(1/(O22443*(1-IF(O22446="Yes",0,0.1)))))/1000*O22447</f>
        <v>1.8514285714285712</v>
      </c>
      <c r="P22455" s="274"/>
      <c r="Q22455" s="274" t="s">
        <v>356</v>
      </c>
      <c r="R22455" s="274" t="s">
        <v>667</v>
      </c>
      <c r="S22455" s="274" t="s">
        <v>437</v>
      </c>
      <c r="T22455" s="274" t="s">
        <v>155</v>
      </c>
      <c r="U22455" s="274" t="str">
        <f t="shared" si="2173"/>
        <v>RS</v>
      </c>
      <c r="V22455" s="274" t="str">
        <f t="shared" si="2174"/>
        <v>HVC</v>
      </c>
      <c r="W22455" s="274" t="str">
        <f t="shared" si="2175"/>
        <v>ASHP</v>
      </c>
      <c r="X22455" s="274" t="str">
        <f t="shared" si="2176"/>
        <v>V10-210101</v>
      </c>
    </row>
    <row r="22456" spans="1:24" ht="15" customHeight="1" x14ac:dyDescent="0.35">
      <c r="A22456" s="267" t="str">
        <f t="shared" si="2172"/>
        <v>Below the Line_Breakthrough Equipment &amp; Devices_Manufactured Homes Weatherization and Air Sealing Program_Electric_HVAC_Low Income_Air Source Heat Pump_Time of Sale_Air Source Heat Pump_SEER 18_Quality Installation Cost</v>
      </c>
      <c r="B22456" s="267" t="str">
        <f t="shared" si="2177"/>
        <v>Below the Line_Breakthrough Equipment &amp; Devices_Manufactured Homes Weatherization and Air Sealing Program_Electric_HVAC_Low Income_Air Source Heat Pump_Time of Sale_Air Source Heat Pump_SEER 18</v>
      </c>
      <c r="C22456" s="269" t="s">
        <v>3</v>
      </c>
      <c r="D22456" s="269" t="s">
        <v>13</v>
      </c>
      <c r="E22456" s="269" t="s">
        <v>15</v>
      </c>
      <c r="F22456" s="269" t="s">
        <v>663</v>
      </c>
      <c r="G22456" s="269" t="s">
        <v>7</v>
      </c>
      <c r="H22456" s="269" t="s">
        <v>1821</v>
      </c>
      <c r="I22456" s="269" t="s">
        <v>437</v>
      </c>
      <c r="J22456" s="269" t="s">
        <v>438</v>
      </c>
      <c r="K22456" s="269" t="s">
        <v>437</v>
      </c>
      <c r="L22456" s="270" t="s">
        <v>1057</v>
      </c>
      <c r="M22456" s="271" t="s">
        <v>693</v>
      </c>
      <c r="N22456" s="275">
        <v>150</v>
      </c>
      <c r="O22456" s="276">
        <v>150</v>
      </c>
      <c r="P22456" s="274"/>
      <c r="Q22456" s="274" t="s">
        <v>356</v>
      </c>
      <c r="R22456" s="274" t="s">
        <v>667</v>
      </c>
      <c r="S22456" s="274" t="s">
        <v>437</v>
      </c>
      <c r="T22456" s="274" t="s">
        <v>155</v>
      </c>
      <c r="U22456" s="274" t="str">
        <f t="shared" si="2173"/>
        <v>RS</v>
      </c>
      <c r="V22456" s="274" t="str">
        <f t="shared" si="2174"/>
        <v>HVC</v>
      </c>
      <c r="W22456" s="274" t="str">
        <f t="shared" si="2175"/>
        <v>ASHP</v>
      </c>
      <c r="X22456" s="274" t="str">
        <f t="shared" si="2176"/>
        <v>V10-210101</v>
      </c>
    </row>
    <row r="22457" spans="1:24" ht="15" customHeight="1" x14ac:dyDescent="0.35">
      <c r="A22457" s="267" t="str">
        <f t="shared" si="2172"/>
        <v>Below the Line_Breakthrough Equipment &amp; Devices_Manufactured Homes Weatherization and Air Sealing Program_Electric_HVAC_Low Income_Air Source Heat Pump_Time of Sale_Air Source Heat Pump_SEER 18_Incremental Capital Cost</v>
      </c>
      <c r="B22457" s="267" t="str">
        <f t="shared" si="2177"/>
        <v>Below the Line_Breakthrough Equipment &amp; Devices_Manufactured Homes Weatherization and Air Sealing Program_Electric_HVAC_Low Income_Air Source Heat Pump_Time of Sale_Air Source Heat Pump_SEER 18</v>
      </c>
      <c r="C22457" s="269" t="s">
        <v>3</v>
      </c>
      <c r="D22457" s="269" t="s">
        <v>13</v>
      </c>
      <c r="E22457" s="269" t="s">
        <v>15</v>
      </c>
      <c r="F22457" s="269" t="s">
        <v>663</v>
      </c>
      <c r="G22457" s="269" t="s">
        <v>7</v>
      </c>
      <c r="H22457" s="269" t="s">
        <v>1821</v>
      </c>
      <c r="I22457" s="269" t="s">
        <v>437</v>
      </c>
      <c r="J22457" s="269" t="s">
        <v>438</v>
      </c>
      <c r="K22457" s="269" t="s">
        <v>437</v>
      </c>
      <c r="L22457" s="270" t="s">
        <v>1057</v>
      </c>
      <c r="M22457" s="271" t="s">
        <v>694</v>
      </c>
      <c r="N22457" s="275">
        <v>0</v>
      </c>
      <c r="O22457" s="276">
        <v>438</v>
      </c>
      <c r="P22457" s="274" t="s">
        <v>665</v>
      </c>
      <c r="Q22457" s="274" t="s">
        <v>356</v>
      </c>
      <c r="R22457" s="274" t="s">
        <v>667</v>
      </c>
      <c r="S22457" s="274" t="s">
        <v>437</v>
      </c>
      <c r="T22457" s="274" t="s">
        <v>155</v>
      </c>
      <c r="U22457" s="274" t="str">
        <f t="shared" si="2173"/>
        <v>RS</v>
      </c>
      <c r="V22457" s="274" t="str">
        <f t="shared" si="2174"/>
        <v>HVC</v>
      </c>
      <c r="W22457" s="274" t="str">
        <f t="shared" si="2175"/>
        <v>ASHP</v>
      </c>
      <c r="X22457" s="274" t="str">
        <f t="shared" si="2176"/>
        <v>V10-210101</v>
      </c>
    </row>
    <row r="22458" spans="1:24" ht="15" customHeight="1" x14ac:dyDescent="0.35">
      <c r="A22458" s="267" t="str">
        <f t="shared" si="2172"/>
        <v>Below the Line_Breakthrough Equipment &amp; Devices_Manufactured Homes Weatherization and Air Sealing Program_Electric_HVAC_Low Income_Air Source Heat Pump_Time of Sale_Air Source Heat Pump_SEER 18_Remaining Year kWh</v>
      </c>
      <c r="B22458" s="267" t="str">
        <f t="shared" si="2177"/>
        <v>Below the Line_Breakthrough Equipment &amp; Devices_Manufactured Homes Weatherization and Air Sealing Program_Electric_HVAC_Low Income_Air Source Heat Pump_Time of Sale_Air Source Heat Pump_SEER 18</v>
      </c>
      <c r="C22458" s="269" t="s">
        <v>3</v>
      </c>
      <c r="D22458" s="269" t="s">
        <v>13</v>
      </c>
      <c r="E22458" s="269" t="s">
        <v>15</v>
      </c>
      <c r="F22458" s="269" t="s">
        <v>663</v>
      </c>
      <c r="G22458" s="269" t="s">
        <v>7</v>
      </c>
      <c r="H22458" s="269" t="s">
        <v>1821</v>
      </c>
      <c r="I22458" s="269" t="s">
        <v>437</v>
      </c>
      <c r="J22458" s="269" t="s">
        <v>438</v>
      </c>
      <c r="K22458" s="269" t="s">
        <v>437</v>
      </c>
      <c r="L22458" s="270" t="s">
        <v>1057</v>
      </c>
      <c r="M22458" s="277" t="s">
        <v>695</v>
      </c>
      <c r="N22458" s="278">
        <f>N22452-N22452</f>
        <v>0</v>
      </c>
      <c r="O22458" s="279">
        <v>0</v>
      </c>
      <c r="P22458" s="274"/>
      <c r="Q22458" s="274" t="s">
        <v>356</v>
      </c>
      <c r="R22458" s="274" t="s">
        <v>667</v>
      </c>
      <c r="S22458" s="274" t="s">
        <v>437</v>
      </c>
      <c r="T22458" s="274" t="s">
        <v>155</v>
      </c>
      <c r="U22458" s="274" t="str">
        <f t="shared" si="2173"/>
        <v>RS</v>
      </c>
      <c r="V22458" s="274" t="str">
        <f t="shared" si="2174"/>
        <v>HVC</v>
      </c>
      <c r="W22458" s="274" t="str">
        <f t="shared" si="2175"/>
        <v>ASHP</v>
      </c>
      <c r="X22458" s="274" t="str">
        <f t="shared" si="2176"/>
        <v>V10-210101</v>
      </c>
    </row>
    <row r="22459" spans="1:24" ht="15" customHeight="1" x14ac:dyDescent="0.35">
      <c r="A22459" s="267" t="str">
        <f t="shared" si="2172"/>
        <v>Below the Line_Breakthrough Equipment &amp; Devices_Manufactured Homes Weatherization and Air Sealing Program_Electric_HVAC_Low Income_Air Source Heat Pump_Time of Sale_Air Source Heat Pump_SEER 18_kWh Saved per Unit</v>
      </c>
      <c r="B22459" s="267" t="str">
        <f t="shared" si="2177"/>
        <v>Below the Line_Breakthrough Equipment &amp; Devices_Manufactured Homes Weatherization and Air Sealing Program_Electric_HVAC_Low Income_Air Source Heat Pump_Time of Sale_Air Source Heat Pump_SEER 18</v>
      </c>
      <c r="C22459" s="269" t="s">
        <v>3</v>
      </c>
      <c r="D22459" s="269" t="s">
        <v>13</v>
      </c>
      <c r="E22459" s="269" t="s">
        <v>15</v>
      </c>
      <c r="F22459" s="269" t="s">
        <v>663</v>
      </c>
      <c r="G22459" s="269" t="s">
        <v>7</v>
      </c>
      <c r="H22459" s="269" t="s">
        <v>1821</v>
      </c>
      <c r="I22459" s="269" t="s">
        <v>437</v>
      </c>
      <c r="J22459" s="269" t="s">
        <v>438</v>
      </c>
      <c r="K22459" s="269" t="s">
        <v>437</v>
      </c>
      <c r="L22459" s="270" t="s">
        <v>1057</v>
      </c>
      <c r="M22459" s="277" t="s">
        <v>696</v>
      </c>
      <c r="N22459" s="278">
        <f>N22453-N22453</f>
        <v>0</v>
      </c>
      <c r="O22459" s="279">
        <f>N22453-O22453</f>
        <v>1742.9784190248065</v>
      </c>
      <c r="P22459" s="274"/>
      <c r="Q22459" s="274" t="s">
        <v>356</v>
      </c>
      <c r="R22459" s="274" t="s">
        <v>667</v>
      </c>
      <c r="S22459" s="274" t="s">
        <v>437</v>
      </c>
      <c r="T22459" s="274" t="s">
        <v>155</v>
      </c>
      <c r="U22459" s="274" t="str">
        <f t="shared" si="2173"/>
        <v>RS</v>
      </c>
      <c r="V22459" s="274" t="str">
        <f t="shared" si="2174"/>
        <v>HVC</v>
      </c>
      <c r="W22459" s="274" t="str">
        <f t="shared" si="2175"/>
        <v>ASHP</v>
      </c>
      <c r="X22459" s="274" t="str">
        <f t="shared" si="2176"/>
        <v>V10-210101</v>
      </c>
    </row>
    <row r="22460" spans="1:24" ht="15" customHeight="1" x14ac:dyDescent="0.35">
      <c r="A22460" s="267" t="str">
        <f t="shared" si="2172"/>
        <v>Below the Line_Breakthrough Equipment &amp; Devices_Manufactured Homes Weatherization and Air Sealing Program_Electric_HVAC_Low Income_Air Source Heat Pump_Time of Sale_Air Source Heat Pump_SEER 18_Remaining Year kW</v>
      </c>
      <c r="B22460" s="267" t="str">
        <f t="shared" si="2177"/>
        <v>Below the Line_Breakthrough Equipment &amp; Devices_Manufactured Homes Weatherization and Air Sealing Program_Electric_HVAC_Low Income_Air Source Heat Pump_Time of Sale_Air Source Heat Pump_SEER 18</v>
      </c>
      <c r="C22460" s="269" t="s">
        <v>3</v>
      </c>
      <c r="D22460" s="269" t="s">
        <v>13</v>
      </c>
      <c r="E22460" s="269" t="s">
        <v>15</v>
      </c>
      <c r="F22460" s="269" t="s">
        <v>663</v>
      </c>
      <c r="G22460" s="269" t="s">
        <v>7</v>
      </c>
      <c r="H22460" s="269" t="s">
        <v>1821</v>
      </c>
      <c r="I22460" s="269" t="s">
        <v>437</v>
      </c>
      <c r="J22460" s="269" t="s">
        <v>438</v>
      </c>
      <c r="K22460" s="269" t="s">
        <v>437</v>
      </c>
      <c r="L22460" s="270" t="s">
        <v>1057</v>
      </c>
      <c r="M22460" s="277" t="s">
        <v>697</v>
      </c>
      <c r="N22460" s="278">
        <f>N22454-N22454</f>
        <v>0</v>
      </c>
      <c r="O22460" s="279">
        <v>0</v>
      </c>
      <c r="P22460" s="274"/>
      <c r="Q22460" s="274" t="s">
        <v>356</v>
      </c>
      <c r="R22460" s="274" t="s">
        <v>667</v>
      </c>
      <c r="S22460" s="274" t="s">
        <v>437</v>
      </c>
      <c r="T22460" s="274" t="s">
        <v>155</v>
      </c>
      <c r="U22460" s="274" t="str">
        <f t="shared" si="2173"/>
        <v>RS</v>
      </c>
      <c r="V22460" s="274" t="str">
        <f t="shared" si="2174"/>
        <v>HVC</v>
      </c>
      <c r="W22460" s="274" t="str">
        <f t="shared" si="2175"/>
        <v>ASHP</v>
      </c>
      <c r="X22460" s="274" t="str">
        <f t="shared" si="2176"/>
        <v>V10-210101</v>
      </c>
    </row>
    <row r="22461" spans="1:24" ht="15" customHeight="1" x14ac:dyDescent="0.35">
      <c r="A22461" s="267" t="str">
        <f t="shared" si="2172"/>
        <v>Below the Line_Breakthrough Equipment &amp; Devices_Manufactured Homes Weatherization and Air Sealing Program_Electric_HVAC_Low Income_Air Source Heat Pump_Time of Sale_Air Source Heat Pump_SEER 18_Coincident Peak kW Saved per Unit</v>
      </c>
      <c r="B22461" s="267" t="str">
        <f t="shared" si="2177"/>
        <v>Below the Line_Breakthrough Equipment &amp; Devices_Manufactured Homes Weatherization and Air Sealing Program_Electric_HVAC_Low Income_Air Source Heat Pump_Time of Sale_Air Source Heat Pump_SEER 18</v>
      </c>
      <c r="C22461" s="269" t="s">
        <v>3</v>
      </c>
      <c r="D22461" s="269" t="s">
        <v>13</v>
      </c>
      <c r="E22461" s="269" t="s">
        <v>15</v>
      </c>
      <c r="F22461" s="269" t="s">
        <v>663</v>
      </c>
      <c r="G22461" s="269" t="s">
        <v>7</v>
      </c>
      <c r="H22461" s="269" t="s">
        <v>1821</v>
      </c>
      <c r="I22461" s="269" t="s">
        <v>437</v>
      </c>
      <c r="J22461" s="269" t="s">
        <v>438</v>
      </c>
      <c r="K22461" s="269" t="s">
        <v>437</v>
      </c>
      <c r="L22461" s="270" t="s">
        <v>1057</v>
      </c>
      <c r="M22461" s="277" t="s">
        <v>698</v>
      </c>
      <c r="N22461" s="278">
        <f>N22455-N22455</f>
        <v>0</v>
      </c>
      <c r="O22461" s="279">
        <f>N22455-O22455</f>
        <v>0.76675324675324696</v>
      </c>
      <c r="P22461" s="274"/>
      <c r="Q22461" s="274" t="s">
        <v>356</v>
      </c>
      <c r="R22461" s="274" t="s">
        <v>667</v>
      </c>
      <c r="S22461" s="274" t="s">
        <v>437</v>
      </c>
      <c r="T22461" s="274" t="s">
        <v>155</v>
      </c>
      <c r="U22461" s="274" t="str">
        <f t="shared" si="2173"/>
        <v>RS</v>
      </c>
      <c r="V22461" s="274" t="str">
        <f t="shared" si="2174"/>
        <v>HVC</v>
      </c>
      <c r="W22461" s="274" t="str">
        <f t="shared" si="2175"/>
        <v>ASHP</v>
      </c>
      <c r="X22461" s="274" t="str">
        <f t="shared" si="2176"/>
        <v>V10-210101</v>
      </c>
    </row>
    <row r="22462" spans="1:24" ht="15" customHeight="1" x14ac:dyDescent="0.35">
      <c r="A22462" s="267" t="str">
        <f t="shared" si="2172"/>
        <v>Below the Line_Breakthrough Equipment &amp; Devices_Manufactured Homes Weatherization and Air Sealing Program_Electric_HVAC_Low Income_Air Source Heat Pump_Time of Sale_Air Source Heat Pump_SEER 18_Remaining Life</v>
      </c>
      <c r="B22462" s="267" t="str">
        <f t="shared" si="2177"/>
        <v>Below the Line_Breakthrough Equipment &amp; Devices_Manufactured Homes Weatherization and Air Sealing Program_Electric_HVAC_Low Income_Air Source Heat Pump_Time of Sale_Air Source Heat Pump_SEER 18</v>
      </c>
      <c r="C22462" s="269" t="s">
        <v>3</v>
      </c>
      <c r="D22462" s="269" t="s">
        <v>13</v>
      </c>
      <c r="E22462" s="269" t="s">
        <v>15</v>
      </c>
      <c r="F22462" s="269" t="s">
        <v>663</v>
      </c>
      <c r="G22462" s="269" t="s">
        <v>7</v>
      </c>
      <c r="H22462" s="269" t="s">
        <v>1821</v>
      </c>
      <c r="I22462" s="269" t="s">
        <v>437</v>
      </c>
      <c r="J22462" s="269" t="s">
        <v>438</v>
      </c>
      <c r="K22462" s="269" t="s">
        <v>437</v>
      </c>
      <c r="L22462" s="270" t="s">
        <v>1057</v>
      </c>
      <c r="M22462" s="277" t="s">
        <v>699</v>
      </c>
      <c r="N22462" s="278">
        <v>6</v>
      </c>
      <c r="O22462" s="279">
        <v>0</v>
      </c>
      <c r="P22462" s="274"/>
      <c r="Q22462" s="274" t="s">
        <v>356</v>
      </c>
      <c r="R22462" s="274" t="s">
        <v>667</v>
      </c>
      <c r="S22462" s="274" t="s">
        <v>437</v>
      </c>
      <c r="T22462" s="274" t="s">
        <v>155</v>
      </c>
      <c r="U22462" s="274" t="str">
        <f t="shared" si="2173"/>
        <v>RS</v>
      </c>
      <c r="V22462" s="274" t="str">
        <f t="shared" si="2174"/>
        <v>HVC</v>
      </c>
      <c r="W22462" s="274" t="str">
        <f t="shared" si="2175"/>
        <v>ASHP</v>
      </c>
      <c r="X22462" s="274" t="str">
        <f t="shared" si="2176"/>
        <v>V10-210101</v>
      </c>
    </row>
    <row r="22463" spans="1:24" ht="15" customHeight="1" x14ac:dyDescent="0.35">
      <c r="A22463" s="267" t="str">
        <f t="shared" si="2172"/>
        <v>Below the Line_Breakthrough Equipment &amp; Devices_Manufactured Homes Weatherization and Air Sealing Program_Electric_HVAC_Low Income_Air Source Heat Pump_Time of Sale_Air Source Heat Pump_SEER 18_Lifetime (years)</v>
      </c>
      <c r="B22463" s="267" t="str">
        <f t="shared" si="2177"/>
        <v>Below the Line_Breakthrough Equipment &amp; Devices_Manufactured Homes Weatherization and Air Sealing Program_Electric_HVAC_Low Income_Air Source Heat Pump_Time of Sale_Air Source Heat Pump_SEER 18</v>
      </c>
      <c r="C22463" s="269" t="s">
        <v>3</v>
      </c>
      <c r="D22463" s="269" t="s">
        <v>13</v>
      </c>
      <c r="E22463" s="269" t="s">
        <v>15</v>
      </c>
      <c r="F22463" s="269" t="s">
        <v>663</v>
      </c>
      <c r="G22463" s="269" t="s">
        <v>7</v>
      </c>
      <c r="H22463" s="269" t="s">
        <v>1821</v>
      </c>
      <c r="I22463" s="269" t="s">
        <v>437</v>
      </c>
      <c r="J22463" s="269" t="s">
        <v>438</v>
      </c>
      <c r="K22463" s="269" t="s">
        <v>437</v>
      </c>
      <c r="L22463" s="270" t="s">
        <v>1057</v>
      </c>
      <c r="M22463" s="277" t="s">
        <v>700</v>
      </c>
      <c r="N22463" s="278">
        <v>16</v>
      </c>
      <c r="O22463" s="279">
        <v>16</v>
      </c>
      <c r="P22463" s="274"/>
      <c r="Q22463" s="274" t="s">
        <v>356</v>
      </c>
      <c r="R22463" s="274" t="s">
        <v>667</v>
      </c>
      <c r="S22463" s="274" t="s">
        <v>437</v>
      </c>
      <c r="T22463" s="274" t="s">
        <v>155</v>
      </c>
      <c r="U22463" s="274" t="str">
        <f t="shared" si="2173"/>
        <v>RS</v>
      </c>
      <c r="V22463" s="274" t="str">
        <f t="shared" si="2174"/>
        <v>HVC</v>
      </c>
      <c r="W22463" s="274" t="str">
        <f t="shared" si="2175"/>
        <v>ASHP</v>
      </c>
      <c r="X22463" s="274" t="str">
        <f t="shared" si="2176"/>
        <v>V10-210101</v>
      </c>
    </row>
    <row r="22464" spans="1:24" ht="15" customHeight="1" x14ac:dyDescent="0.35">
      <c r="A22464" s="267" t="str">
        <f t="shared" si="2172"/>
        <v>Below the Line_Breakthrough Equipment &amp; Devices_Manufactured Homes Weatherization and Air Sealing Program_Electric_HVAC_Low Income_Air Source Heat Pump_Time of Sale_Air Source Heat Pump_SEER 18_Incremental Cost</v>
      </c>
      <c r="B22464" s="267" t="str">
        <f t="shared" si="2177"/>
        <v>Below the Line_Breakthrough Equipment &amp; Devices_Manufactured Homes Weatherization and Air Sealing Program_Electric_HVAC_Low Income_Air Source Heat Pump_Time of Sale_Air Source Heat Pump_SEER 18</v>
      </c>
      <c r="C22464" s="269" t="s">
        <v>3</v>
      </c>
      <c r="D22464" s="269" t="s">
        <v>13</v>
      </c>
      <c r="E22464" s="269" t="s">
        <v>15</v>
      </c>
      <c r="F22464" s="269" t="s">
        <v>663</v>
      </c>
      <c r="G22464" s="269" t="s">
        <v>7</v>
      </c>
      <c r="H22464" s="269" t="s">
        <v>1821</v>
      </c>
      <c r="I22464" s="269" t="s">
        <v>437</v>
      </c>
      <c r="J22464" s="269" t="s">
        <v>438</v>
      </c>
      <c r="K22464" s="269" t="s">
        <v>437</v>
      </c>
      <c r="L22464" s="270" t="s">
        <v>1057</v>
      </c>
      <c r="M22464" s="277" t="s">
        <v>701</v>
      </c>
      <c r="N22464" s="280">
        <f>N22457+IF(N22446="Yes",N22456,0)</f>
        <v>0</v>
      </c>
      <c r="O22464" s="281">
        <f>INDEX([25]Measures!$O:$O,MATCH(A22464,[25]Measures!$A:$A,0))</f>
        <v>510.26182835631442</v>
      </c>
      <c r="P22464" s="274" t="s">
        <v>1055</v>
      </c>
      <c r="Q22464" s="274" t="s">
        <v>356</v>
      </c>
      <c r="R22464" s="274" t="s">
        <v>667</v>
      </c>
      <c r="S22464" s="274" t="s">
        <v>437</v>
      </c>
      <c r="T22464" s="274" t="s">
        <v>155</v>
      </c>
      <c r="U22464" s="274" t="str">
        <f t="shared" si="2173"/>
        <v>RS</v>
      </c>
      <c r="V22464" s="274" t="str">
        <f t="shared" si="2174"/>
        <v>HVC</v>
      </c>
      <c r="W22464" s="274" t="str">
        <f t="shared" si="2175"/>
        <v>ASHP</v>
      </c>
      <c r="X22464" s="274" t="str">
        <f t="shared" si="2176"/>
        <v>V10-210101</v>
      </c>
    </row>
    <row r="22465" spans="1:24" ht="15" customHeight="1" x14ac:dyDescent="0.35">
      <c r="A22465" s="267" t="str">
        <f t="shared" si="2172"/>
        <v>Below the Line_Breakthrough Equipment &amp; Devices_Manufactured Homes Weatherization and Air Sealing Program_Electric_HVAC_Low Income_Air Source Heat Pump_Time of Sale_Air Source Heat Pump_SEER 18_</v>
      </c>
      <c r="B22465" s="267" t="str">
        <f t="shared" si="2177"/>
        <v>Below the Line_Breakthrough Equipment &amp; Devices_Manufactured Homes Weatherization and Air Sealing Program_Electric_HVAC_Low Income_Air Source Heat Pump_Time of Sale_Air Source Heat Pump_SEER 18</v>
      </c>
      <c r="C22465" s="269" t="s">
        <v>3</v>
      </c>
      <c r="D22465" s="269" t="s">
        <v>13</v>
      </c>
      <c r="E22465" s="269" t="s">
        <v>15</v>
      </c>
      <c r="F22465" s="269" t="s">
        <v>663</v>
      </c>
      <c r="G22465" s="269" t="s">
        <v>7</v>
      </c>
      <c r="H22465" s="269" t="s">
        <v>1821</v>
      </c>
      <c r="I22465" s="269" t="s">
        <v>437</v>
      </c>
      <c r="J22465" s="269" t="s">
        <v>438</v>
      </c>
      <c r="K22465" s="269" t="s">
        <v>437</v>
      </c>
      <c r="L22465" s="270" t="s">
        <v>1057</v>
      </c>
      <c r="P22465" s="274"/>
      <c r="Q22465" s="274"/>
      <c r="R22465" s="274"/>
      <c r="S22465" s="274"/>
      <c r="T22465" s="274"/>
      <c r="U22465" s="274" t="str">
        <f t="shared" si="2173"/>
        <v>ERROR</v>
      </c>
      <c r="V22465" s="274" t="str">
        <f t="shared" si="2174"/>
        <v/>
      </c>
      <c r="W22465" s="274" t="str">
        <f t="shared" si="2175"/>
        <v/>
      </c>
      <c r="X22465" s="274" t="str">
        <f t="shared" si="2176"/>
        <v/>
      </c>
    </row>
    <row r="22466" spans="1:24" ht="15" customHeight="1" x14ac:dyDescent="0.35">
      <c r="A22466" s="267" t="str">
        <f t="shared" si="2172"/>
        <v xml:space="preserve">Below the Line_Breakthrough Equipment &amp; Devices_Manufactured Homes Weatherization and Air Sealing Program_Electric_Lighting_Low Income_LED Specialty Lamp, Directional_LED Outdoor Security Fixture_0_10 W_Watts_base </v>
      </c>
      <c r="B22466" s="267" t="str">
        <f t="shared" si="2177"/>
        <v>Below the Line_Breakthrough Equipment &amp; Devices_Manufactured Homes Weatherization and Air Sealing Program_Electric_Lighting_Low Income_LED Specialty Lamp, Directional_LED Outdoor Security Fixture_0_10 W</v>
      </c>
      <c r="C22466" s="269" t="s">
        <v>3</v>
      </c>
      <c r="D22466" s="269" t="s">
        <v>13</v>
      </c>
      <c r="E22466" s="269" t="s">
        <v>15</v>
      </c>
      <c r="F22466" s="269" t="s">
        <v>663</v>
      </c>
      <c r="G22466" s="269" t="s">
        <v>822</v>
      </c>
      <c r="H22466" s="269" t="s">
        <v>1821</v>
      </c>
      <c r="I22466" s="269" t="s">
        <v>517</v>
      </c>
      <c r="J22466" s="269" t="s">
        <v>609</v>
      </c>
      <c r="K22466" s="269">
        <v>0</v>
      </c>
      <c r="L22466" s="270" t="s">
        <v>1832</v>
      </c>
      <c r="M22466" s="271" t="s">
        <v>825</v>
      </c>
      <c r="N22466" s="272"/>
      <c r="O22466" s="272">
        <v>50</v>
      </c>
      <c r="P22466" s="274"/>
      <c r="Q22466" s="274" t="s">
        <v>356</v>
      </c>
      <c r="R22466" s="274" t="s">
        <v>857</v>
      </c>
      <c r="S22466" s="274" t="s">
        <v>858</v>
      </c>
      <c r="T22466" s="274" t="s">
        <v>169</v>
      </c>
      <c r="U22466" s="274" t="str">
        <f t="shared" si="2173"/>
        <v>RS</v>
      </c>
      <c r="V22466" s="274" t="str">
        <f t="shared" si="2174"/>
        <v>LTG</v>
      </c>
      <c r="W22466" s="274" t="str">
        <f t="shared" si="2175"/>
        <v>LEDD</v>
      </c>
      <c r="X22466" s="274" t="str">
        <f t="shared" si="2176"/>
        <v>V12-210101</v>
      </c>
    </row>
    <row r="22467" spans="1:24" ht="15" customHeight="1" x14ac:dyDescent="0.35">
      <c r="A22467" s="267" t="str">
        <f t="shared" si="2172"/>
        <v>Below the Line_Breakthrough Equipment &amp; Devices_Manufactured Homes Weatherization and Air Sealing Program_Electric_Lighting_Low Income_LED Specialty Lamp, Directional_LED Outdoor Security Fixture_0_10 W_Watts_EE</v>
      </c>
      <c r="B22467" s="267" t="str">
        <f t="shared" si="2177"/>
        <v>Below the Line_Breakthrough Equipment &amp; Devices_Manufactured Homes Weatherization and Air Sealing Program_Electric_Lighting_Low Income_LED Specialty Lamp, Directional_LED Outdoor Security Fixture_0_10 W</v>
      </c>
      <c r="C22467" s="269" t="s">
        <v>3</v>
      </c>
      <c r="D22467" s="269" t="s">
        <v>13</v>
      </c>
      <c r="E22467" s="269" t="s">
        <v>15</v>
      </c>
      <c r="F22467" s="269" t="s">
        <v>663</v>
      </c>
      <c r="G22467" s="269" t="s">
        <v>822</v>
      </c>
      <c r="H22467" s="269" t="s">
        <v>1821</v>
      </c>
      <c r="I22467" s="269" t="s">
        <v>517</v>
      </c>
      <c r="J22467" s="269" t="s">
        <v>609</v>
      </c>
      <c r="K22467" s="269">
        <v>0</v>
      </c>
      <c r="L22467" s="270" t="s">
        <v>1832</v>
      </c>
      <c r="M22467" s="271" t="s">
        <v>828</v>
      </c>
      <c r="N22467" s="272"/>
      <c r="O22467" s="272">
        <v>10</v>
      </c>
      <c r="P22467" s="274"/>
      <c r="Q22467" s="274" t="s">
        <v>356</v>
      </c>
      <c r="R22467" s="274" t="s">
        <v>857</v>
      </c>
      <c r="S22467" s="274" t="s">
        <v>858</v>
      </c>
      <c r="T22467" s="274" t="s">
        <v>169</v>
      </c>
      <c r="U22467" s="274" t="str">
        <f t="shared" si="2173"/>
        <v>RS</v>
      </c>
      <c r="V22467" s="274" t="str">
        <f t="shared" si="2174"/>
        <v>LTG</v>
      </c>
      <c r="W22467" s="274" t="str">
        <f t="shared" si="2175"/>
        <v>LEDD</v>
      </c>
      <c r="X22467" s="274" t="str">
        <f t="shared" si="2176"/>
        <v>V12-210101</v>
      </c>
    </row>
    <row r="22468" spans="1:24" ht="15" customHeight="1" x14ac:dyDescent="0.35">
      <c r="A22468" s="267" t="str">
        <f t="shared" si="2172"/>
        <v>Below the Line_Breakthrough Equipment &amp; Devices_Manufactured Homes Weatherization and Air Sealing Program_Electric_Lighting_Low Income_LED Specialty Lamp, Directional_LED Outdoor Security Fixture_0_10 W_Leakage</v>
      </c>
      <c r="B22468" s="267" t="str">
        <f t="shared" si="2177"/>
        <v>Below the Line_Breakthrough Equipment &amp; Devices_Manufactured Homes Weatherization and Air Sealing Program_Electric_Lighting_Low Income_LED Specialty Lamp, Directional_LED Outdoor Security Fixture_0_10 W</v>
      </c>
      <c r="C22468" s="269" t="s">
        <v>3</v>
      </c>
      <c r="D22468" s="269" t="s">
        <v>13</v>
      </c>
      <c r="E22468" s="269" t="s">
        <v>15</v>
      </c>
      <c r="F22468" s="269" t="s">
        <v>663</v>
      </c>
      <c r="G22468" s="269" t="s">
        <v>822</v>
      </c>
      <c r="H22468" s="269" t="s">
        <v>1821</v>
      </c>
      <c r="I22468" s="269" t="s">
        <v>517</v>
      </c>
      <c r="J22468" s="269" t="s">
        <v>609</v>
      </c>
      <c r="K22468" s="269">
        <v>0</v>
      </c>
      <c r="L22468" s="270" t="s">
        <v>1832</v>
      </c>
      <c r="M22468" s="271" t="s">
        <v>829</v>
      </c>
      <c r="N22468" s="272"/>
      <c r="O22468" s="272">
        <v>0</v>
      </c>
      <c r="P22468" s="274" t="s">
        <v>859</v>
      </c>
      <c r="Q22468" s="274" t="s">
        <v>356</v>
      </c>
      <c r="R22468" s="274" t="s">
        <v>857</v>
      </c>
      <c r="S22468" s="274" t="s">
        <v>858</v>
      </c>
      <c r="T22468" s="274" t="s">
        <v>169</v>
      </c>
      <c r="U22468" s="274" t="str">
        <f t="shared" si="2173"/>
        <v>RS</v>
      </c>
      <c r="V22468" s="274" t="str">
        <f t="shared" si="2174"/>
        <v>LTG</v>
      </c>
      <c r="W22468" s="274" t="str">
        <f t="shared" si="2175"/>
        <v>LEDD</v>
      </c>
      <c r="X22468" s="274" t="str">
        <f t="shared" si="2176"/>
        <v>V12-210101</v>
      </c>
    </row>
    <row r="22469" spans="1:24" ht="15" customHeight="1" x14ac:dyDescent="0.35">
      <c r="A22469" s="267" t="str">
        <f t="shared" si="2172"/>
        <v>Below the Line_Breakthrough Equipment &amp; Devices_Manufactured Homes Weatherization and Air Sealing Program_Electric_Lighting_Low Income_LED Specialty Lamp, Directional_LED Outdoor Security Fixture_0_10 W_Hours</v>
      </c>
      <c r="B22469" s="267" t="str">
        <f t="shared" si="2177"/>
        <v>Below the Line_Breakthrough Equipment &amp; Devices_Manufactured Homes Weatherization and Air Sealing Program_Electric_Lighting_Low Income_LED Specialty Lamp, Directional_LED Outdoor Security Fixture_0_10 W</v>
      </c>
      <c r="C22469" s="269" t="s">
        <v>3</v>
      </c>
      <c r="D22469" s="269" t="s">
        <v>13</v>
      </c>
      <c r="E22469" s="269" t="s">
        <v>15</v>
      </c>
      <c r="F22469" s="269" t="s">
        <v>663</v>
      </c>
      <c r="G22469" s="269" t="s">
        <v>822</v>
      </c>
      <c r="H22469" s="269" t="s">
        <v>1821</v>
      </c>
      <c r="I22469" s="269" t="s">
        <v>517</v>
      </c>
      <c r="J22469" s="269" t="s">
        <v>609</v>
      </c>
      <c r="K22469" s="269">
        <v>0</v>
      </c>
      <c r="L22469" s="270" t="s">
        <v>1832</v>
      </c>
      <c r="M22469" s="271" t="s">
        <v>831</v>
      </c>
      <c r="N22469" s="272"/>
      <c r="O22469" s="272">
        <v>2475</v>
      </c>
      <c r="P22469" s="274" t="s">
        <v>523</v>
      </c>
      <c r="Q22469" s="274" t="s">
        <v>356</v>
      </c>
      <c r="R22469" s="274" t="s">
        <v>857</v>
      </c>
      <c r="S22469" s="274" t="s">
        <v>858</v>
      </c>
      <c r="T22469" s="274" t="s">
        <v>169</v>
      </c>
      <c r="U22469" s="274" t="str">
        <f t="shared" si="2173"/>
        <v>RS</v>
      </c>
      <c r="V22469" s="274" t="str">
        <f t="shared" si="2174"/>
        <v>LTG</v>
      </c>
      <c r="W22469" s="274" t="str">
        <f t="shared" si="2175"/>
        <v>LEDD</v>
      </c>
      <c r="X22469" s="274" t="str">
        <f t="shared" si="2176"/>
        <v>V12-210101</v>
      </c>
    </row>
    <row r="22470" spans="1:24" ht="15" customHeight="1" x14ac:dyDescent="0.35">
      <c r="A22470" s="267" t="str">
        <f t="shared" si="2172"/>
        <v>Below the Line_Breakthrough Equipment &amp; Devices_Manufactured Homes Weatherization and Air Sealing Program_Electric_Lighting_Low Income_LED Specialty Lamp, Directional_LED Outdoor Security Fixture_0_10 W_WHFe</v>
      </c>
      <c r="B22470" s="267" t="str">
        <f t="shared" si="2177"/>
        <v>Below the Line_Breakthrough Equipment &amp; Devices_Manufactured Homes Weatherization and Air Sealing Program_Electric_Lighting_Low Income_LED Specialty Lamp, Directional_LED Outdoor Security Fixture_0_10 W</v>
      </c>
      <c r="C22470" s="269" t="s">
        <v>3</v>
      </c>
      <c r="D22470" s="269" t="s">
        <v>13</v>
      </c>
      <c r="E22470" s="269" t="s">
        <v>15</v>
      </c>
      <c r="F22470" s="269" t="s">
        <v>663</v>
      </c>
      <c r="G22470" s="269" t="s">
        <v>822</v>
      </c>
      <c r="H22470" s="269" t="s">
        <v>1821</v>
      </c>
      <c r="I22470" s="269" t="s">
        <v>517</v>
      </c>
      <c r="J22470" s="269" t="s">
        <v>609</v>
      </c>
      <c r="K22470" s="269">
        <v>0</v>
      </c>
      <c r="L22470" s="270" t="s">
        <v>1832</v>
      </c>
      <c r="M22470" s="271" t="s">
        <v>833</v>
      </c>
      <c r="N22470" s="272"/>
      <c r="O22470" s="272">
        <v>1</v>
      </c>
      <c r="P22470" s="274" t="s">
        <v>523</v>
      </c>
      <c r="Q22470" s="274" t="s">
        <v>356</v>
      </c>
      <c r="R22470" s="274" t="s">
        <v>857</v>
      </c>
      <c r="S22470" s="274" t="s">
        <v>858</v>
      </c>
      <c r="T22470" s="274" t="s">
        <v>169</v>
      </c>
      <c r="U22470" s="274" t="str">
        <f t="shared" si="2173"/>
        <v>RS</v>
      </c>
      <c r="V22470" s="274" t="str">
        <f t="shared" si="2174"/>
        <v>LTG</v>
      </c>
      <c r="W22470" s="274" t="str">
        <f t="shared" si="2175"/>
        <v>LEDD</v>
      </c>
      <c r="X22470" s="274" t="str">
        <f t="shared" si="2176"/>
        <v>V12-210101</v>
      </c>
    </row>
    <row r="22471" spans="1:24" ht="15" customHeight="1" x14ac:dyDescent="0.35">
      <c r="A22471" s="267" t="str">
        <f t="shared" si="2172"/>
        <v>Below the Line_Breakthrough Equipment &amp; Devices_Manufactured Homes Weatherization and Air Sealing Program_Electric_Lighting_Low Income_LED Specialty Lamp, Directional_LED Outdoor Security Fixture_0_10 W_ISR</v>
      </c>
      <c r="B22471" s="267" t="str">
        <f t="shared" si="2177"/>
        <v>Below the Line_Breakthrough Equipment &amp; Devices_Manufactured Homes Weatherization and Air Sealing Program_Electric_Lighting_Low Income_LED Specialty Lamp, Directional_LED Outdoor Security Fixture_0_10 W</v>
      </c>
      <c r="C22471" s="269" t="s">
        <v>3</v>
      </c>
      <c r="D22471" s="269" t="s">
        <v>13</v>
      </c>
      <c r="E22471" s="269" t="s">
        <v>15</v>
      </c>
      <c r="F22471" s="269" t="s">
        <v>663</v>
      </c>
      <c r="G22471" s="269" t="s">
        <v>822</v>
      </c>
      <c r="H22471" s="269" t="s">
        <v>1821</v>
      </c>
      <c r="I22471" s="269" t="s">
        <v>517</v>
      </c>
      <c r="J22471" s="269" t="s">
        <v>609</v>
      </c>
      <c r="K22471" s="269">
        <v>0</v>
      </c>
      <c r="L22471" s="270" t="s">
        <v>1832</v>
      </c>
      <c r="M22471" s="271" t="s">
        <v>791</v>
      </c>
      <c r="N22471" s="272"/>
      <c r="O22471" s="272">
        <v>0.94499999999999995</v>
      </c>
      <c r="P22471" s="274" t="s">
        <v>834</v>
      </c>
      <c r="Q22471" s="274" t="s">
        <v>356</v>
      </c>
      <c r="R22471" s="274" t="s">
        <v>857</v>
      </c>
      <c r="S22471" s="274" t="s">
        <v>858</v>
      </c>
      <c r="T22471" s="274" t="s">
        <v>169</v>
      </c>
      <c r="U22471" s="274" t="str">
        <f t="shared" si="2173"/>
        <v>RS</v>
      </c>
      <c r="V22471" s="274" t="str">
        <f t="shared" si="2174"/>
        <v>LTG</v>
      </c>
      <c r="W22471" s="274" t="str">
        <f t="shared" si="2175"/>
        <v>LEDD</v>
      </c>
      <c r="X22471" s="274" t="str">
        <f t="shared" si="2176"/>
        <v>V12-210101</v>
      </c>
    </row>
    <row r="22472" spans="1:24" ht="15" customHeight="1" x14ac:dyDescent="0.35">
      <c r="A22472" s="267" t="str">
        <f t="shared" si="2172"/>
        <v>Below the Line_Breakthrough Equipment &amp; Devices_Manufactured Homes Weatherization and Air Sealing Program_Electric_Lighting_Low Income_LED Specialty Lamp, Directional_LED Outdoor Security Fixture_0_10 W_HF</v>
      </c>
      <c r="B22472" s="267" t="str">
        <f t="shared" si="2177"/>
        <v>Below the Line_Breakthrough Equipment &amp; Devices_Manufactured Homes Weatherization and Air Sealing Program_Electric_Lighting_Low Income_LED Specialty Lamp, Directional_LED Outdoor Security Fixture_0_10 W</v>
      </c>
      <c r="C22472" s="269" t="s">
        <v>3</v>
      </c>
      <c r="D22472" s="269" t="s">
        <v>13</v>
      </c>
      <c r="E22472" s="269" t="s">
        <v>15</v>
      </c>
      <c r="F22472" s="269" t="s">
        <v>663</v>
      </c>
      <c r="G22472" s="269" t="s">
        <v>822</v>
      </c>
      <c r="H22472" s="269" t="s">
        <v>1821</v>
      </c>
      <c r="I22472" s="269" t="s">
        <v>517</v>
      </c>
      <c r="J22472" s="269" t="s">
        <v>609</v>
      </c>
      <c r="K22472" s="269">
        <v>0</v>
      </c>
      <c r="L22472" s="270" t="s">
        <v>1832</v>
      </c>
      <c r="M22472" s="271" t="s">
        <v>835</v>
      </c>
      <c r="N22472" s="272"/>
      <c r="O22472" s="272">
        <v>0</v>
      </c>
      <c r="P22472" s="274" t="s">
        <v>523</v>
      </c>
      <c r="Q22472" s="274" t="s">
        <v>356</v>
      </c>
      <c r="R22472" s="274" t="s">
        <v>857</v>
      </c>
      <c r="S22472" s="274" t="s">
        <v>858</v>
      </c>
      <c r="T22472" s="274" t="s">
        <v>169</v>
      </c>
      <c r="U22472" s="274" t="str">
        <f t="shared" si="2173"/>
        <v>RS</v>
      </c>
      <c r="V22472" s="274" t="str">
        <f t="shared" si="2174"/>
        <v>LTG</v>
      </c>
      <c r="W22472" s="274" t="str">
        <f t="shared" si="2175"/>
        <v>LEDD</v>
      </c>
      <c r="X22472" s="274" t="str">
        <f t="shared" si="2176"/>
        <v>V12-210101</v>
      </c>
    </row>
    <row r="22473" spans="1:24" ht="15" customHeight="1" x14ac:dyDescent="0.35">
      <c r="A22473" s="267" t="str">
        <f t="shared" si="2172"/>
        <v>Below the Line_Breakthrough Equipment &amp; Devices_Manufactured Homes Weatherization and Air Sealing Program_Electric_Lighting_Low Income_LED Specialty Lamp, Directional_LED Outdoor Security Fixture_0_10 W_ηHeat</v>
      </c>
      <c r="B22473" s="267" t="str">
        <f t="shared" si="2177"/>
        <v>Below the Line_Breakthrough Equipment &amp; Devices_Manufactured Homes Weatherization and Air Sealing Program_Electric_Lighting_Low Income_LED Specialty Lamp, Directional_LED Outdoor Security Fixture_0_10 W</v>
      </c>
      <c r="C22473" s="269" t="s">
        <v>3</v>
      </c>
      <c r="D22473" s="269" t="s">
        <v>13</v>
      </c>
      <c r="E22473" s="269" t="s">
        <v>15</v>
      </c>
      <c r="F22473" s="269" t="s">
        <v>663</v>
      </c>
      <c r="G22473" s="269" t="s">
        <v>822</v>
      </c>
      <c r="H22473" s="269" t="s">
        <v>1821</v>
      </c>
      <c r="I22473" s="269" t="s">
        <v>517</v>
      </c>
      <c r="J22473" s="269" t="s">
        <v>609</v>
      </c>
      <c r="K22473" s="269">
        <v>0</v>
      </c>
      <c r="L22473" s="270" t="s">
        <v>1832</v>
      </c>
      <c r="M22473" s="271" t="s">
        <v>836</v>
      </c>
      <c r="N22473" s="272"/>
      <c r="O22473" s="272">
        <v>1.28</v>
      </c>
      <c r="P22473" s="274" t="s">
        <v>837</v>
      </c>
      <c r="Q22473" s="274" t="s">
        <v>356</v>
      </c>
      <c r="R22473" s="274" t="s">
        <v>857</v>
      </c>
      <c r="S22473" s="274" t="s">
        <v>858</v>
      </c>
      <c r="T22473" s="274" t="s">
        <v>169</v>
      </c>
      <c r="U22473" s="274" t="str">
        <f t="shared" si="2173"/>
        <v>RS</v>
      </c>
      <c r="V22473" s="274" t="str">
        <f t="shared" si="2174"/>
        <v>LTG</v>
      </c>
      <c r="W22473" s="274" t="str">
        <f t="shared" si="2175"/>
        <v>LEDD</v>
      </c>
      <c r="X22473" s="274" t="str">
        <f t="shared" si="2176"/>
        <v>V12-210101</v>
      </c>
    </row>
    <row r="22474" spans="1:24" ht="15" customHeight="1" x14ac:dyDescent="0.35">
      <c r="A22474" s="267" t="str">
        <f t="shared" si="2172"/>
        <v>Below the Line_Breakthrough Equipment &amp; Devices_Manufactured Homes Weatherization and Air Sealing Program_Electric_Lighting_Low Income_LED Specialty Lamp, Directional_LED Outdoor Security Fixture_0_10 W_WHFd</v>
      </c>
      <c r="B22474" s="267" t="str">
        <f t="shared" si="2177"/>
        <v>Below the Line_Breakthrough Equipment &amp; Devices_Manufactured Homes Weatherization and Air Sealing Program_Electric_Lighting_Low Income_LED Specialty Lamp, Directional_LED Outdoor Security Fixture_0_10 W</v>
      </c>
      <c r="C22474" s="269" t="s">
        <v>3</v>
      </c>
      <c r="D22474" s="269" t="s">
        <v>13</v>
      </c>
      <c r="E22474" s="269" t="s">
        <v>15</v>
      </c>
      <c r="F22474" s="269" t="s">
        <v>663</v>
      </c>
      <c r="G22474" s="269" t="s">
        <v>822</v>
      </c>
      <c r="H22474" s="269" t="s">
        <v>1821</v>
      </c>
      <c r="I22474" s="269" t="s">
        <v>517</v>
      </c>
      <c r="J22474" s="269" t="s">
        <v>609</v>
      </c>
      <c r="K22474" s="269">
        <v>0</v>
      </c>
      <c r="L22474" s="270" t="s">
        <v>1832</v>
      </c>
      <c r="M22474" s="271" t="s">
        <v>838</v>
      </c>
      <c r="N22474" s="272"/>
      <c r="O22474" s="272">
        <v>1</v>
      </c>
      <c r="P22474" s="274" t="s">
        <v>523</v>
      </c>
      <c r="Q22474" s="274" t="s">
        <v>356</v>
      </c>
      <c r="R22474" s="274" t="s">
        <v>857</v>
      </c>
      <c r="S22474" s="274" t="s">
        <v>858</v>
      </c>
      <c r="T22474" s="274" t="s">
        <v>169</v>
      </c>
      <c r="U22474" s="274" t="str">
        <f t="shared" si="2173"/>
        <v>RS</v>
      </c>
      <c r="V22474" s="274" t="str">
        <f t="shared" si="2174"/>
        <v>LTG</v>
      </c>
      <c r="W22474" s="274" t="str">
        <f t="shared" si="2175"/>
        <v>LEDD</v>
      </c>
      <c r="X22474" s="274" t="str">
        <f t="shared" si="2176"/>
        <v>V12-210101</v>
      </c>
    </row>
    <row r="22475" spans="1:24" ht="15" customHeight="1" x14ac:dyDescent="0.35">
      <c r="A22475" s="267" t="str">
        <f t="shared" si="2172"/>
        <v>Below the Line_Breakthrough Equipment &amp; Devices_Manufactured Homes Weatherization and Air Sealing Program_Electric_Lighting_Low Income_LED Specialty Lamp, Directional_LED Outdoor Security Fixture_0_10 W_CF</v>
      </c>
      <c r="B22475" s="267" t="str">
        <f t="shared" si="2177"/>
        <v>Below the Line_Breakthrough Equipment &amp; Devices_Manufactured Homes Weatherization and Air Sealing Program_Electric_Lighting_Low Income_LED Specialty Lamp, Directional_LED Outdoor Security Fixture_0_10 W</v>
      </c>
      <c r="C22475" s="269" t="s">
        <v>3</v>
      </c>
      <c r="D22475" s="269" t="s">
        <v>13</v>
      </c>
      <c r="E22475" s="269" t="s">
        <v>15</v>
      </c>
      <c r="F22475" s="269" t="s">
        <v>663</v>
      </c>
      <c r="G22475" s="269" t="s">
        <v>822</v>
      </c>
      <c r="H22475" s="269" t="s">
        <v>1821</v>
      </c>
      <c r="I22475" s="269" t="s">
        <v>517</v>
      </c>
      <c r="J22475" s="269" t="s">
        <v>609</v>
      </c>
      <c r="K22475" s="269">
        <v>0</v>
      </c>
      <c r="L22475" s="270" t="s">
        <v>1832</v>
      </c>
      <c r="M22475" s="271" t="s">
        <v>684</v>
      </c>
      <c r="N22475" s="272"/>
      <c r="O22475" s="272">
        <v>0.27300000000000002</v>
      </c>
      <c r="P22475" s="274" t="s">
        <v>523</v>
      </c>
      <c r="Q22475" s="274" t="s">
        <v>356</v>
      </c>
      <c r="R22475" s="274" t="s">
        <v>857</v>
      </c>
      <c r="S22475" s="274" t="s">
        <v>858</v>
      </c>
      <c r="T22475" s="274" t="s">
        <v>169</v>
      </c>
      <c r="U22475" s="274" t="str">
        <f t="shared" si="2173"/>
        <v>RS</v>
      </c>
      <c r="V22475" s="274" t="str">
        <f t="shared" si="2174"/>
        <v>LTG</v>
      </c>
      <c r="W22475" s="274" t="str">
        <f t="shared" si="2175"/>
        <v>LEDD</v>
      </c>
      <c r="X22475" s="274" t="str">
        <f t="shared" si="2176"/>
        <v>V12-210101</v>
      </c>
    </row>
    <row r="22476" spans="1:24" ht="15" customHeight="1" x14ac:dyDescent="0.35">
      <c r="A22476" s="267" t="str">
        <f t="shared" si="2172"/>
        <v>Below the Line_Breakthrough Equipment &amp; Devices_Manufactured Homes Weatherization and Air Sealing Program_Electric_Lighting_Low Income_LED Specialty Lamp, Directional_LED Outdoor Security Fixture_0_10 W_ηHeat</v>
      </c>
      <c r="B22476" s="267" t="str">
        <f t="shared" si="2177"/>
        <v>Below the Line_Breakthrough Equipment &amp; Devices_Manufactured Homes Weatherization and Air Sealing Program_Electric_Lighting_Low Income_LED Specialty Lamp, Directional_LED Outdoor Security Fixture_0_10 W</v>
      </c>
      <c r="C22476" s="269" t="s">
        <v>3</v>
      </c>
      <c r="D22476" s="269" t="s">
        <v>13</v>
      </c>
      <c r="E22476" s="269" t="s">
        <v>15</v>
      </c>
      <c r="F22476" s="269" t="s">
        <v>663</v>
      </c>
      <c r="G22476" s="269" t="s">
        <v>822</v>
      </c>
      <c r="H22476" s="269" t="s">
        <v>1821</v>
      </c>
      <c r="I22476" s="269" t="s">
        <v>517</v>
      </c>
      <c r="J22476" s="269" t="s">
        <v>609</v>
      </c>
      <c r="K22476" s="269">
        <v>0</v>
      </c>
      <c r="L22476" s="270" t="s">
        <v>1832</v>
      </c>
      <c r="M22476" s="271" t="s">
        <v>836</v>
      </c>
      <c r="N22476" s="272"/>
      <c r="O22476" s="272">
        <v>0.7</v>
      </c>
      <c r="P22476" s="274"/>
      <c r="Q22476" s="274" t="s">
        <v>356</v>
      </c>
      <c r="R22476" s="274" t="s">
        <v>857</v>
      </c>
      <c r="S22476" s="274" t="s">
        <v>858</v>
      </c>
      <c r="T22476" s="274" t="s">
        <v>169</v>
      </c>
      <c r="U22476" s="274" t="str">
        <f t="shared" si="2173"/>
        <v>RS</v>
      </c>
      <c r="V22476" s="274" t="str">
        <f t="shared" si="2174"/>
        <v>LTG</v>
      </c>
      <c r="W22476" s="274" t="str">
        <f t="shared" si="2175"/>
        <v>LEDD</v>
      </c>
      <c r="X22476" s="274" t="str">
        <f t="shared" si="2176"/>
        <v>V12-210101</v>
      </c>
    </row>
    <row r="22477" spans="1:24" ht="15" customHeight="1" x14ac:dyDescent="0.35">
      <c r="A22477" s="267" t="str">
        <f t="shared" si="2172"/>
        <v>Below the Line_Breakthrough Equipment &amp; Devices_Manufactured Homes Weatherization and Air Sealing Program_Electric_Lighting_Low Income_LED Specialty Lamp, Directional_LED Outdoor Security Fixture_0_10 W_Conversion</v>
      </c>
      <c r="B22477" s="267" t="str">
        <f t="shared" si="2177"/>
        <v>Below the Line_Breakthrough Equipment &amp; Devices_Manufactured Homes Weatherization and Air Sealing Program_Electric_Lighting_Low Income_LED Specialty Lamp, Directional_LED Outdoor Security Fixture_0_10 W</v>
      </c>
      <c r="C22477" s="269" t="s">
        <v>3</v>
      </c>
      <c r="D22477" s="269" t="s">
        <v>13</v>
      </c>
      <c r="E22477" s="269" t="s">
        <v>15</v>
      </c>
      <c r="F22477" s="269" t="s">
        <v>663</v>
      </c>
      <c r="G22477" s="269" t="s">
        <v>822</v>
      </c>
      <c r="H22477" s="269" t="s">
        <v>1821</v>
      </c>
      <c r="I22477" s="269" t="s">
        <v>517</v>
      </c>
      <c r="J22477" s="269" t="s">
        <v>609</v>
      </c>
      <c r="K22477" s="269">
        <v>0</v>
      </c>
      <c r="L22477" s="270" t="s">
        <v>1832</v>
      </c>
      <c r="M22477" s="271" t="s">
        <v>839</v>
      </c>
      <c r="N22477" s="272"/>
      <c r="O22477" s="272">
        <v>3.4119999999999998E-2</v>
      </c>
      <c r="P22477" s="274"/>
      <c r="Q22477" s="274" t="s">
        <v>356</v>
      </c>
      <c r="R22477" s="274" t="s">
        <v>857</v>
      </c>
      <c r="S22477" s="274" t="s">
        <v>858</v>
      </c>
      <c r="T22477" s="274" t="s">
        <v>169</v>
      </c>
      <c r="U22477" s="274" t="str">
        <f t="shared" si="2173"/>
        <v>RS</v>
      </c>
      <c r="V22477" s="274" t="str">
        <f t="shared" si="2174"/>
        <v>LTG</v>
      </c>
      <c r="W22477" s="274" t="str">
        <f t="shared" si="2175"/>
        <v>LEDD</v>
      </c>
      <c r="X22477" s="274" t="str">
        <f t="shared" si="2176"/>
        <v>V12-210101</v>
      </c>
    </row>
    <row r="22478" spans="1:24" ht="15" customHeight="1" x14ac:dyDescent="0.35">
      <c r="A22478" s="267" t="str">
        <f t="shared" si="2172"/>
        <v>Below the Line_Breakthrough Equipment &amp; Devices_Manufactured Homes Weatherization and Air Sealing Program_Electric_Lighting_Low Income_LED Specialty Lamp, Directional_LED Outdoor Security Fixture_0_10 W_Mid-Life Adjustment</v>
      </c>
      <c r="B22478" s="267" t="str">
        <f t="shared" si="2177"/>
        <v>Below the Line_Breakthrough Equipment &amp; Devices_Manufactured Homes Weatherization and Air Sealing Program_Electric_Lighting_Low Income_LED Specialty Lamp, Directional_LED Outdoor Security Fixture_0_10 W</v>
      </c>
      <c r="C22478" s="269" t="s">
        <v>3</v>
      </c>
      <c r="D22478" s="269" t="s">
        <v>13</v>
      </c>
      <c r="E22478" s="269" t="s">
        <v>15</v>
      </c>
      <c r="F22478" s="269" t="s">
        <v>663</v>
      </c>
      <c r="G22478" s="269" t="s">
        <v>822</v>
      </c>
      <c r="H22478" s="269" t="s">
        <v>1821</v>
      </c>
      <c r="I22478" s="269" t="s">
        <v>517</v>
      </c>
      <c r="J22478" s="269" t="s">
        <v>609</v>
      </c>
      <c r="K22478" s="269">
        <v>0</v>
      </c>
      <c r="L22478" s="270" t="s">
        <v>1832</v>
      </c>
      <c r="M22478" s="271" t="s">
        <v>840</v>
      </c>
      <c r="N22478" s="272"/>
      <c r="O22478" s="272">
        <v>0.7</v>
      </c>
      <c r="P22478" s="274" t="s">
        <v>1070</v>
      </c>
      <c r="Q22478" s="274" t="s">
        <v>356</v>
      </c>
      <c r="R22478" s="274" t="s">
        <v>857</v>
      </c>
      <c r="S22478" s="274" t="s">
        <v>858</v>
      </c>
      <c r="T22478" s="274" t="s">
        <v>169</v>
      </c>
      <c r="U22478" s="274" t="str">
        <f t="shared" si="2173"/>
        <v>RS</v>
      </c>
      <c r="V22478" s="274" t="str">
        <f t="shared" si="2174"/>
        <v>LTG</v>
      </c>
      <c r="W22478" s="274" t="str">
        <f t="shared" si="2175"/>
        <v>LEDD</v>
      </c>
      <c r="X22478" s="274" t="str">
        <f t="shared" si="2176"/>
        <v>V12-210101</v>
      </c>
    </row>
    <row r="22479" spans="1:24" ht="15" customHeight="1" x14ac:dyDescent="0.35">
      <c r="A22479" s="267" t="str">
        <f t="shared" si="2172"/>
        <v>Below the Line_Breakthrough Equipment &amp; Devices_Manufactured Homes Weatherization and Air Sealing Program_Electric_Lighting_Low Income_LED Specialty Lamp, Directional_LED Outdoor Security Fixture_0_10 W_Remaining Year kWh Heating Penalty</v>
      </c>
      <c r="B22479" s="267" t="str">
        <f t="shared" si="2177"/>
        <v>Below the Line_Breakthrough Equipment &amp; Devices_Manufactured Homes Weatherization and Air Sealing Program_Electric_Lighting_Low Income_LED Specialty Lamp, Directional_LED Outdoor Security Fixture_0_10 W</v>
      </c>
      <c r="C22479" s="269" t="s">
        <v>3</v>
      </c>
      <c r="D22479" s="269" t="s">
        <v>13</v>
      </c>
      <c r="E22479" s="269" t="s">
        <v>15</v>
      </c>
      <c r="F22479" s="269" t="s">
        <v>663</v>
      </c>
      <c r="G22479" s="269" t="s">
        <v>822</v>
      </c>
      <c r="H22479" s="269" t="s">
        <v>1821</v>
      </c>
      <c r="I22479" s="269" t="s">
        <v>517</v>
      </c>
      <c r="J22479" s="269" t="s">
        <v>609</v>
      </c>
      <c r="K22479" s="269">
        <v>0</v>
      </c>
      <c r="L22479" s="270" t="s">
        <v>1832</v>
      </c>
      <c r="M22479" s="277" t="s">
        <v>841</v>
      </c>
      <c r="N22479" s="278"/>
      <c r="O22479" s="279">
        <f>-((O22466-O22467)/1000)*O22471*(1-O22468)*O22469*O22470*O22472/O22473</f>
        <v>0</v>
      </c>
      <c r="P22479" s="274"/>
      <c r="Q22479" s="274" t="s">
        <v>356</v>
      </c>
      <c r="R22479" s="274" t="s">
        <v>857</v>
      </c>
      <c r="S22479" s="274" t="s">
        <v>858</v>
      </c>
      <c r="T22479" s="274" t="s">
        <v>169</v>
      </c>
      <c r="U22479" s="274" t="str">
        <f t="shared" si="2173"/>
        <v>RS</v>
      </c>
      <c r="V22479" s="274" t="str">
        <f t="shared" si="2174"/>
        <v>LTG</v>
      </c>
      <c r="W22479" s="274" t="str">
        <f t="shared" si="2175"/>
        <v>LEDD</v>
      </c>
      <c r="X22479" s="274" t="str">
        <f t="shared" si="2176"/>
        <v>V12-210101</v>
      </c>
    </row>
    <row r="22480" spans="1:24" ht="15" customHeight="1" x14ac:dyDescent="0.35">
      <c r="A22480" s="267" t="str">
        <f t="shared" si="2172"/>
        <v>Below the Line_Breakthrough Equipment &amp; Devices_Manufactured Homes Weatherization and Air Sealing Program_Electric_Lighting_Low Income_LED Specialty Lamp, Directional_LED Outdoor Security Fixture_0_10 W_kWh Heating Penalty</v>
      </c>
      <c r="B22480" s="267" t="str">
        <f t="shared" si="2177"/>
        <v>Below the Line_Breakthrough Equipment &amp; Devices_Manufactured Homes Weatherization and Air Sealing Program_Electric_Lighting_Low Income_LED Specialty Lamp, Directional_LED Outdoor Security Fixture_0_10 W</v>
      </c>
      <c r="C22480" s="269" t="s">
        <v>3</v>
      </c>
      <c r="D22480" s="269" t="s">
        <v>13</v>
      </c>
      <c r="E22480" s="269" t="s">
        <v>15</v>
      </c>
      <c r="F22480" s="269" t="s">
        <v>663</v>
      </c>
      <c r="G22480" s="269" t="s">
        <v>822</v>
      </c>
      <c r="H22480" s="269" t="s">
        <v>1821</v>
      </c>
      <c r="I22480" s="269" t="s">
        <v>517</v>
      </c>
      <c r="J22480" s="269" t="s">
        <v>609</v>
      </c>
      <c r="K22480" s="269">
        <v>0</v>
      </c>
      <c r="L22480" s="270" t="s">
        <v>1832</v>
      </c>
      <c r="M22480" s="277" t="s">
        <v>842</v>
      </c>
      <c r="N22480" s="278"/>
      <c r="O22480" s="279">
        <f>O22479*O22478</f>
        <v>0</v>
      </c>
      <c r="P22480" s="274"/>
      <c r="Q22480" s="274" t="s">
        <v>356</v>
      </c>
      <c r="R22480" s="274" t="s">
        <v>857</v>
      </c>
      <c r="S22480" s="274" t="s">
        <v>858</v>
      </c>
      <c r="T22480" s="274" t="s">
        <v>169</v>
      </c>
      <c r="U22480" s="274" t="str">
        <f t="shared" si="2173"/>
        <v>RS</v>
      </c>
      <c r="V22480" s="274" t="str">
        <f t="shared" si="2174"/>
        <v>LTG</v>
      </c>
      <c r="W22480" s="274" t="str">
        <f t="shared" si="2175"/>
        <v>LEDD</v>
      </c>
      <c r="X22480" s="274" t="str">
        <f t="shared" si="2176"/>
        <v>V12-210101</v>
      </c>
    </row>
    <row r="22481" spans="1:24" ht="15" customHeight="1" x14ac:dyDescent="0.35">
      <c r="A22481" s="267" t="str">
        <f t="shared" si="2172"/>
        <v>Below the Line_Breakthrough Equipment &amp; Devices_Manufactured Homes Weatherization and Air Sealing Program_Electric_Lighting_Low Income_LED Specialty Lamp, Directional_LED Outdoor Security Fixture_0_10 W_Remaining Year Therm Heating Penalty</v>
      </c>
      <c r="B22481" s="267" t="str">
        <f t="shared" si="2177"/>
        <v>Below the Line_Breakthrough Equipment &amp; Devices_Manufactured Homes Weatherization and Air Sealing Program_Electric_Lighting_Low Income_LED Specialty Lamp, Directional_LED Outdoor Security Fixture_0_10 W</v>
      </c>
      <c r="C22481" s="269" t="s">
        <v>3</v>
      </c>
      <c r="D22481" s="269" t="s">
        <v>13</v>
      </c>
      <c r="E22481" s="269" t="s">
        <v>15</v>
      </c>
      <c r="F22481" s="269" t="s">
        <v>663</v>
      </c>
      <c r="G22481" s="269" t="s">
        <v>822</v>
      </c>
      <c r="H22481" s="269" t="s">
        <v>1821</v>
      </c>
      <c r="I22481" s="269" t="s">
        <v>517</v>
      </c>
      <c r="J22481" s="269" t="s">
        <v>609</v>
      </c>
      <c r="K22481" s="269">
        <v>0</v>
      </c>
      <c r="L22481" s="270" t="s">
        <v>1832</v>
      </c>
      <c r="M22481" s="277" t="s">
        <v>843</v>
      </c>
      <c r="N22481" s="278"/>
      <c r="O22481" s="279">
        <f>-((O22466-O22467)/1000)*O22471*(1-O22468)*O22469*O22477*O22472/O22476</f>
        <v>0</v>
      </c>
      <c r="P22481" s="274"/>
      <c r="Q22481" s="274" t="s">
        <v>356</v>
      </c>
      <c r="R22481" s="274" t="s">
        <v>857</v>
      </c>
      <c r="S22481" s="274" t="s">
        <v>858</v>
      </c>
      <c r="T22481" s="274" t="s">
        <v>169</v>
      </c>
      <c r="U22481" s="274" t="str">
        <f t="shared" si="2173"/>
        <v>RS</v>
      </c>
      <c r="V22481" s="274" t="str">
        <f t="shared" si="2174"/>
        <v>LTG</v>
      </c>
      <c r="W22481" s="274" t="str">
        <f t="shared" si="2175"/>
        <v>LEDD</v>
      </c>
      <c r="X22481" s="274" t="str">
        <f t="shared" si="2176"/>
        <v>V12-210101</v>
      </c>
    </row>
    <row r="22482" spans="1:24" ht="15" customHeight="1" x14ac:dyDescent="0.35">
      <c r="A22482" s="267" t="str">
        <f t="shared" si="2172"/>
        <v>Below the Line_Breakthrough Equipment &amp; Devices_Manufactured Homes Weatherization and Air Sealing Program_Electric_Lighting_Low Income_LED Specialty Lamp, Directional_LED Outdoor Security Fixture_0_10 W_Therm Heating Penalty</v>
      </c>
      <c r="B22482" s="267" t="str">
        <f t="shared" si="2177"/>
        <v>Below the Line_Breakthrough Equipment &amp; Devices_Manufactured Homes Weatherization and Air Sealing Program_Electric_Lighting_Low Income_LED Specialty Lamp, Directional_LED Outdoor Security Fixture_0_10 W</v>
      </c>
      <c r="C22482" s="269" t="s">
        <v>3</v>
      </c>
      <c r="D22482" s="269" t="s">
        <v>13</v>
      </c>
      <c r="E22482" s="269" t="s">
        <v>15</v>
      </c>
      <c r="F22482" s="269" t="s">
        <v>663</v>
      </c>
      <c r="G22482" s="269" t="s">
        <v>822</v>
      </c>
      <c r="H22482" s="269" t="s">
        <v>1821</v>
      </c>
      <c r="I22482" s="269" t="s">
        <v>517</v>
      </c>
      <c r="J22482" s="269" t="s">
        <v>609</v>
      </c>
      <c r="K22482" s="269">
        <v>0</v>
      </c>
      <c r="L22482" s="270" t="s">
        <v>1832</v>
      </c>
      <c r="M22482" s="277" t="s">
        <v>736</v>
      </c>
      <c r="N22482" s="278"/>
      <c r="O22482" s="279">
        <f>O22481*O22478</f>
        <v>0</v>
      </c>
      <c r="P22482" s="274"/>
      <c r="Q22482" s="274" t="s">
        <v>356</v>
      </c>
      <c r="R22482" s="274" t="s">
        <v>857</v>
      </c>
      <c r="S22482" s="274" t="s">
        <v>858</v>
      </c>
      <c r="T22482" s="274" t="s">
        <v>169</v>
      </c>
      <c r="U22482" s="274" t="str">
        <f t="shared" si="2173"/>
        <v>RS</v>
      </c>
      <c r="V22482" s="274" t="str">
        <f t="shared" si="2174"/>
        <v>LTG</v>
      </c>
      <c r="W22482" s="274" t="str">
        <f t="shared" si="2175"/>
        <v>LEDD</v>
      </c>
      <c r="X22482" s="274" t="str">
        <f t="shared" si="2176"/>
        <v>V12-210101</v>
      </c>
    </row>
    <row r="22483" spans="1:24" ht="15" customHeight="1" x14ac:dyDescent="0.35">
      <c r="A22483" s="267" t="str">
        <f t="shared" si="2172"/>
        <v>Below the Line_Breakthrough Equipment &amp; Devices_Manufactured Homes Weatherization and Air Sealing Program_Electric_Lighting_Low Income_LED Specialty Lamp, Directional_LED Outdoor Security Fixture_0_10 W_Remaining Year kWh</v>
      </c>
      <c r="B22483" s="267" t="str">
        <f t="shared" si="2177"/>
        <v>Below the Line_Breakthrough Equipment &amp; Devices_Manufactured Homes Weatherization and Air Sealing Program_Electric_Lighting_Low Income_LED Specialty Lamp, Directional_LED Outdoor Security Fixture_0_10 W</v>
      </c>
      <c r="C22483" s="269" t="s">
        <v>3</v>
      </c>
      <c r="D22483" s="269" t="s">
        <v>13</v>
      </c>
      <c r="E22483" s="269" t="s">
        <v>15</v>
      </c>
      <c r="F22483" s="269" t="s">
        <v>663</v>
      </c>
      <c r="G22483" s="269" t="s">
        <v>822</v>
      </c>
      <c r="H22483" s="269" t="s">
        <v>1821</v>
      </c>
      <c r="I22483" s="269" t="s">
        <v>517</v>
      </c>
      <c r="J22483" s="269" t="s">
        <v>609</v>
      </c>
      <c r="K22483" s="269">
        <v>0</v>
      </c>
      <c r="L22483" s="270" t="s">
        <v>1832</v>
      </c>
      <c r="M22483" s="277" t="s">
        <v>695</v>
      </c>
      <c r="N22483" s="278"/>
      <c r="O22483" s="279">
        <f>((O22466-O22467)/1000)*O22471*(1-O22468)*O22469*O22470</f>
        <v>93.555000000000007</v>
      </c>
      <c r="P22483" s="274"/>
      <c r="Q22483" s="274" t="s">
        <v>356</v>
      </c>
      <c r="R22483" s="274" t="s">
        <v>857</v>
      </c>
      <c r="S22483" s="274" t="s">
        <v>858</v>
      </c>
      <c r="T22483" s="274" t="s">
        <v>169</v>
      </c>
      <c r="U22483" s="274" t="str">
        <f t="shared" si="2173"/>
        <v>RS</v>
      </c>
      <c r="V22483" s="274" t="str">
        <f t="shared" si="2174"/>
        <v>LTG</v>
      </c>
      <c r="W22483" s="274" t="str">
        <f t="shared" si="2175"/>
        <v>LEDD</v>
      </c>
      <c r="X22483" s="274" t="str">
        <f t="shared" si="2176"/>
        <v>V12-210101</v>
      </c>
    </row>
    <row r="22484" spans="1:24" ht="15" customHeight="1" x14ac:dyDescent="0.35">
      <c r="A22484" s="267" t="str">
        <f t="shared" si="2172"/>
        <v>Below the Line_Breakthrough Equipment &amp; Devices_Manufactured Homes Weatherization and Air Sealing Program_Electric_Lighting_Low Income_LED Specialty Lamp, Directional_LED Outdoor Security Fixture_0_10 W_kWh Saved per Unit</v>
      </c>
      <c r="B22484" s="267" t="str">
        <f t="shared" si="2177"/>
        <v>Below the Line_Breakthrough Equipment &amp; Devices_Manufactured Homes Weatherization and Air Sealing Program_Electric_Lighting_Low Income_LED Specialty Lamp, Directional_LED Outdoor Security Fixture_0_10 W</v>
      </c>
      <c r="C22484" s="269" t="s">
        <v>3</v>
      </c>
      <c r="D22484" s="269" t="s">
        <v>13</v>
      </c>
      <c r="E22484" s="269" t="s">
        <v>15</v>
      </c>
      <c r="F22484" s="269" t="s">
        <v>663</v>
      </c>
      <c r="G22484" s="269" t="s">
        <v>822</v>
      </c>
      <c r="H22484" s="269" t="s">
        <v>1821</v>
      </c>
      <c r="I22484" s="269" t="s">
        <v>517</v>
      </c>
      <c r="J22484" s="269" t="s">
        <v>609</v>
      </c>
      <c r="K22484" s="269">
        <v>0</v>
      </c>
      <c r="L22484" s="270" t="s">
        <v>1832</v>
      </c>
      <c r="M22484" s="277" t="s">
        <v>696</v>
      </c>
      <c r="N22484" s="278"/>
      <c r="O22484" s="279">
        <f>O22483*O22478</f>
        <v>65.488500000000002</v>
      </c>
      <c r="P22484" s="274"/>
      <c r="Q22484" s="274" t="s">
        <v>356</v>
      </c>
      <c r="R22484" s="274" t="s">
        <v>857</v>
      </c>
      <c r="S22484" s="274" t="s">
        <v>858</v>
      </c>
      <c r="T22484" s="274" t="s">
        <v>169</v>
      </c>
      <c r="U22484" s="274" t="str">
        <f t="shared" si="2173"/>
        <v>RS</v>
      </c>
      <c r="V22484" s="274" t="str">
        <f t="shared" si="2174"/>
        <v>LTG</v>
      </c>
      <c r="W22484" s="274" t="str">
        <f t="shared" si="2175"/>
        <v>LEDD</v>
      </c>
      <c r="X22484" s="274" t="str">
        <f t="shared" si="2176"/>
        <v>V12-210101</v>
      </c>
    </row>
    <row r="22485" spans="1:24" ht="15" customHeight="1" x14ac:dyDescent="0.35">
      <c r="A22485" s="267" t="str">
        <f t="shared" si="2172"/>
        <v>Below the Line_Breakthrough Equipment &amp; Devices_Manufactured Homes Weatherization and Air Sealing Program_Electric_Lighting_Low Income_LED Specialty Lamp, Directional_LED Outdoor Security Fixture_0_10 W_Remaining Year kW</v>
      </c>
      <c r="B22485" s="267" t="str">
        <f t="shared" si="2177"/>
        <v>Below the Line_Breakthrough Equipment &amp; Devices_Manufactured Homes Weatherization and Air Sealing Program_Electric_Lighting_Low Income_LED Specialty Lamp, Directional_LED Outdoor Security Fixture_0_10 W</v>
      </c>
      <c r="C22485" s="269" t="s">
        <v>3</v>
      </c>
      <c r="D22485" s="269" t="s">
        <v>13</v>
      </c>
      <c r="E22485" s="269" t="s">
        <v>15</v>
      </c>
      <c r="F22485" s="269" t="s">
        <v>663</v>
      </c>
      <c r="G22485" s="269" t="s">
        <v>822</v>
      </c>
      <c r="H22485" s="269" t="s">
        <v>1821</v>
      </c>
      <c r="I22485" s="269" t="s">
        <v>517</v>
      </c>
      <c r="J22485" s="269" t="s">
        <v>609</v>
      </c>
      <c r="K22485" s="269">
        <v>0</v>
      </c>
      <c r="L22485" s="270" t="s">
        <v>1832</v>
      </c>
      <c r="M22485" s="277" t="s">
        <v>697</v>
      </c>
      <c r="N22485" s="278"/>
      <c r="O22485" s="279">
        <f>((O22466-O22467)/1000)*O22471*(1-O22468)*O22474*O22475</f>
        <v>1.0319400000000001E-2</v>
      </c>
      <c r="P22485" s="274"/>
      <c r="Q22485" s="274" t="s">
        <v>356</v>
      </c>
      <c r="R22485" s="274" t="s">
        <v>857</v>
      </c>
      <c r="S22485" s="274" t="s">
        <v>858</v>
      </c>
      <c r="T22485" s="274" t="s">
        <v>169</v>
      </c>
      <c r="U22485" s="274" t="str">
        <f t="shared" si="2173"/>
        <v>RS</v>
      </c>
      <c r="V22485" s="274" t="str">
        <f t="shared" si="2174"/>
        <v>LTG</v>
      </c>
      <c r="W22485" s="274" t="str">
        <f t="shared" si="2175"/>
        <v>LEDD</v>
      </c>
      <c r="X22485" s="274" t="str">
        <f t="shared" si="2176"/>
        <v>V12-210101</v>
      </c>
    </row>
    <row r="22486" spans="1:24" ht="15" customHeight="1" x14ac:dyDescent="0.35">
      <c r="A22486" s="267" t="str">
        <f t="shared" si="2172"/>
        <v>Below the Line_Breakthrough Equipment &amp; Devices_Manufactured Homes Weatherization and Air Sealing Program_Electric_Lighting_Low Income_LED Specialty Lamp, Directional_LED Outdoor Security Fixture_0_10 W_Coincident Peak kW Saved per Unit</v>
      </c>
      <c r="B22486" s="267" t="str">
        <f t="shared" si="2177"/>
        <v>Below the Line_Breakthrough Equipment &amp; Devices_Manufactured Homes Weatherization and Air Sealing Program_Electric_Lighting_Low Income_LED Specialty Lamp, Directional_LED Outdoor Security Fixture_0_10 W</v>
      </c>
      <c r="C22486" s="269" t="s">
        <v>3</v>
      </c>
      <c r="D22486" s="269" t="s">
        <v>13</v>
      </c>
      <c r="E22486" s="269" t="s">
        <v>15</v>
      </c>
      <c r="F22486" s="269" t="s">
        <v>663</v>
      </c>
      <c r="G22486" s="269" t="s">
        <v>822</v>
      </c>
      <c r="H22486" s="269" t="s">
        <v>1821</v>
      </c>
      <c r="I22486" s="269" t="s">
        <v>517</v>
      </c>
      <c r="J22486" s="269" t="s">
        <v>609</v>
      </c>
      <c r="K22486" s="269">
        <v>0</v>
      </c>
      <c r="L22486" s="270" t="s">
        <v>1832</v>
      </c>
      <c r="M22486" s="277" t="s">
        <v>698</v>
      </c>
      <c r="N22486" s="278"/>
      <c r="O22486" s="279">
        <f>O22485*O22478</f>
        <v>7.2235800000000003E-3</v>
      </c>
      <c r="P22486" s="274"/>
      <c r="Q22486" s="274" t="s">
        <v>356</v>
      </c>
      <c r="R22486" s="274" t="s">
        <v>857</v>
      </c>
      <c r="S22486" s="274" t="s">
        <v>858</v>
      </c>
      <c r="T22486" s="274" t="s">
        <v>169</v>
      </c>
      <c r="U22486" s="274" t="str">
        <f t="shared" si="2173"/>
        <v>RS</v>
      </c>
      <c r="V22486" s="274" t="str">
        <f t="shared" si="2174"/>
        <v>LTG</v>
      </c>
      <c r="W22486" s="274" t="str">
        <f t="shared" si="2175"/>
        <v>LEDD</v>
      </c>
      <c r="X22486" s="274" t="str">
        <f t="shared" si="2176"/>
        <v>V12-210101</v>
      </c>
    </row>
    <row r="22487" spans="1:24" ht="15" customHeight="1" x14ac:dyDescent="0.35">
      <c r="A22487" s="267" t="str">
        <f t="shared" si="2172"/>
        <v>Below the Line_Breakthrough Equipment &amp; Devices_Manufactured Homes Weatherization and Air Sealing Program_Electric_Lighting_Low Income_LED Specialty Lamp, Directional_LED Outdoor Security Fixture_0_10 W_Remaining Life</v>
      </c>
      <c r="B22487" s="267" t="str">
        <f t="shared" si="2177"/>
        <v>Below the Line_Breakthrough Equipment &amp; Devices_Manufactured Homes Weatherization and Air Sealing Program_Electric_Lighting_Low Income_LED Specialty Lamp, Directional_LED Outdoor Security Fixture_0_10 W</v>
      </c>
      <c r="C22487" s="269" t="s">
        <v>3</v>
      </c>
      <c r="D22487" s="269" t="s">
        <v>13</v>
      </c>
      <c r="E22487" s="269" t="s">
        <v>15</v>
      </c>
      <c r="F22487" s="269" t="s">
        <v>663</v>
      </c>
      <c r="G22487" s="269" t="s">
        <v>822</v>
      </c>
      <c r="H22487" s="269" t="s">
        <v>1821</v>
      </c>
      <c r="I22487" s="269" t="s">
        <v>517</v>
      </c>
      <c r="J22487" s="269" t="s">
        <v>609</v>
      </c>
      <c r="K22487" s="269">
        <v>0</v>
      </c>
      <c r="L22487" s="270" t="s">
        <v>1832</v>
      </c>
      <c r="M22487" s="277" t="s">
        <v>699</v>
      </c>
      <c r="N22487" s="278"/>
      <c r="O22487" s="279">
        <v>7</v>
      </c>
      <c r="P22487" s="274" t="s">
        <v>1068</v>
      </c>
      <c r="Q22487" s="274" t="s">
        <v>356</v>
      </c>
      <c r="R22487" s="274" t="s">
        <v>857</v>
      </c>
      <c r="S22487" s="274" t="s">
        <v>858</v>
      </c>
      <c r="T22487" s="274" t="s">
        <v>169</v>
      </c>
      <c r="U22487" s="274" t="str">
        <f t="shared" si="2173"/>
        <v>RS</v>
      </c>
      <c r="V22487" s="274" t="str">
        <f t="shared" si="2174"/>
        <v>LTG</v>
      </c>
      <c r="W22487" s="274" t="str">
        <f t="shared" si="2175"/>
        <v>LEDD</v>
      </c>
      <c r="X22487" s="274" t="str">
        <f t="shared" si="2176"/>
        <v>V12-210101</v>
      </c>
    </row>
    <row r="22488" spans="1:24" ht="15" customHeight="1" x14ac:dyDescent="0.35">
      <c r="A22488" s="267" t="str">
        <f t="shared" si="2172"/>
        <v>Below the Line_Breakthrough Equipment &amp; Devices_Manufactured Homes Weatherization and Air Sealing Program_Electric_Lighting_Low Income_LED Specialty Lamp, Directional_LED Outdoor Security Fixture_0_10 W_Lifetime (years)</v>
      </c>
      <c r="B22488" s="267" t="str">
        <f t="shared" si="2177"/>
        <v>Below the Line_Breakthrough Equipment &amp; Devices_Manufactured Homes Weatherization and Air Sealing Program_Electric_Lighting_Low Income_LED Specialty Lamp, Directional_LED Outdoor Security Fixture_0_10 W</v>
      </c>
      <c r="C22488" s="269" t="s">
        <v>3</v>
      </c>
      <c r="D22488" s="269" t="s">
        <v>13</v>
      </c>
      <c r="E22488" s="269" t="s">
        <v>15</v>
      </c>
      <c r="F22488" s="269" t="s">
        <v>663</v>
      </c>
      <c r="G22488" s="269" t="s">
        <v>822</v>
      </c>
      <c r="H22488" s="269" t="s">
        <v>1821</v>
      </c>
      <c r="I22488" s="269" t="s">
        <v>517</v>
      </c>
      <c r="J22488" s="269" t="s">
        <v>609</v>
      </c>
      <c r="K22488" s="269">
        <v>0</v>
      </c>
      <c r="L22488" s="270" t="s">
        <v>1832</v>
      </c>
      <c r="M22488" s="277" t="s">
        <v>700</v>
      </c>
      <c r="N22488" s="278"/>
      <c r="O22488" s="279">
        <v>6.9</v>
      </c>
      <c r="P22488" s="274" t="s">
        <v>523</v>
      </c>
      <c r="Q22488" s="274" t="s">
        <v>356</v>
      </c>
      <c r="R22488" s="274" t="s">
        <v>857</v>
      </c>
      <c r="S22488" s="274" t="s">
        <v>858</v>
      </c>
      <c r="T22488" s="274" t="s">
        <v>169</v>
      </c>
      <c r="U22488" s="274" t="str">
        <f t="shared" si="2173"/>
        <v>RS</v>
      </c>
      <c r="V22488" s="274" t="str">
        <f t="shared" si="2174"/>
        <v>LTG</v>
      </c>
      <c r="W22488" s="274" t="str">
        <f t="shared" si="2175"/>
        <v>LEDD</v>
      </c>
      <c r="X22488" s="274" t="str">
        <f t="shared" si="2176"/>
        <v>V12-210101</v>
      </c>
    </row>
    <row r="22489" spans="1:24" ht="15" customHeight="1" x14ac:dyDescent="0.35">
      <c r="A22489" s="267" t="str">
        <f t="shared" si="2172"/>
        <v>Below the Line_Breakthrough Equipment &amp; Devices_Manufactured Homes Weatherization and Air Sealing Program_Electric_Lighting_Low Income_LED Specialty Lamp, Directional_LED Outdoor Security Fixture_0_10 W_Incremental Cost</v>
      </c>
      <c r="B22489" s="267" t="str">
        <f t="shared" si="2177"/>
        <v>Below the Line_Breakthrough Equipment &amp; Devices_Manufactured Homes Weatherization and Air Sealing Program_Electric_Lighting_Low Income_LED Specialty Lamp, Directional_LED Outdoor Security Fixture_0_10 W</v>
      </c>
      <c r="C22489" s="269" t="s">
        <v>3</v>
      </c>
      <c r="D22489" s="269" t="s">
        <v>13</v>
      </c>
      <c r="E22489" s="269" t="s">
        <v>15</v>
      </c>
      <c r="F22489" s="269" t="s">
        <v>663</v>
      </c>
      <c r="G22489" s="269" t="s">
        <v>822</v>
      </c>
      <c r="H22489" s="269" t="s">
        <v>1821</v>
      </c>
      <c r="I22489" s="269" t="s">
        <v>517</v>
      </c>
      <c r="J22489" s="269" t="s">
        <v>609</v>
      </c>
      <c r="K22489" s="269">
        <v>0</v>
      </c>
      <c r="L22489" s="270" t="s">
        <v>1832</v>
      </c>
      <c r="M22489" s="277" t="s">
        <v>701</v>
      </c>
      <c r="N22489" s="280"/>
      <c r="O22489" s="281">
        <f>INDEX([25]Measures!$O:$O,MATCH(A22489,[25]Measures!$A:$A,0))</f>
        <v>28.066500000000001</v>
      </c>
      <c r="P22489" s="274" t="s">
        <v>1055</v>
      </c>
      <c r="Q22489" s="274" t="s">
        <v>356</v>
      </c>
      <c r="R22489" s="274" t="s">
        <v>857</v>
      </c>
      <c r="S22489" s="274" t="s">
        <v>858</v>
      </c>
      <c r="T22489" s="274" t="s">
        <v>169</v>
      </c>
      <c r="U22489" s="274" t="str">
        <f t="shared" si="2173"/>
        <v>RS</v>
      </c>
      <c r="V22489" s="274" t="str">
        <f t="shared" si="2174"/>
        <v>LTG</v>
      </c>
      <c r="W22489" s="274" t="str">
        <f t="shared" si="2175"/>
        <v>LEDD</v>
      </c>
      <c r="X22489" s="274" t="str">
        <f t="shared" si="2176"/>
        <v>V12-210101</v>
      </c>
    </row>
    <row r="22490" spans="1:24" ht="15" customHeight="1" x14ac:dyDescent="0.35">
      <c r="A22490" s="267" t="str">
        <f t="shared" si="2172"/>
        <v>Below the Line_Breakthrough Equipment &amp; Devices_Manufactured Homes Weatherization and Air Sealing Program_Electric_Lighting_Low Income_LED Specialty Lamp, Directional_LED Outdoor Security Fixture_0_10 W_</v>
      </c>
      <c r="B22490" s="267" t="str">
        <f t="shared" si="2177"/>
        <v>Below the Line_Breakthrough Equipment &amp; Devices_Manufactured Homes Weatherization and Air Sealing Program_Electric_Lighting_Low Income_LED Specialty Lamp, Directional_LED Outdoor Security Fixture_0_10 W</v>
      </c>
      <c r="C22490" s="269" t="s">
        <v>3</v>
      </c>
      <c r="D22490" s="269" t="s">
        <v>13</v>
      </c>
      <c r="E22490" s="269" t="s">
        <v>15</v>
      </c>
      <c r="F22490" s="269" t="s">
        <v>663</v>
      </c>
      <c r="G22490" s="269" t="s">
        <v>822</v>
      </c>
      <c r="H22490" s="269" t="s">
        <v>1821</v>
      </c>
      <c r="I22490" s="269" t="s">
        <v>517</v>
      </c>
      <c r="J22490" s="269" t="s">
        <v>609</v>
      </c>
      <c r="K22490" s="269">
        <v>0</v>
      </c>
      <c r="L22490" s="270" t="s">
        <v>1832</v>
      </c>
      <c r="P22490" s="274"/>
      <c r="Q22490" s="274"/>
      <c r="R22490" s="274"/>
      <c r="S22490" s="274"/>
      <c r="T22490" s="274"/>
      <c r="U22490" s="274" t="str">
        <f t="shared" si="2173"/>
        <v>ERROR</v>
      </c>
      <c r="V22490" s="274" t="str">
        <f t="shared" si="2174"/>
        <v/>
      </c>
      <c r="W22490" s="274" t="str">
        <f t="shared" si="2175"/>
        <v/>
      </c>
      <c r="X22490" s="274" t="str">
        <f t="shared" si="2176"/>
        <v/>
      </c>
    </row>
    <row r="22491" spans="1:24" ht="15" customHeight="1" x14ac:dyDescent="0.35">
      <c r="A22491" s="267" t="str">
        <f t="shared" si="2172"/>
        <v>Below the Line_Breakthrough Equipment &amp; Devices_Manufactured Homes Weatherization and Air Sealing Program_Electric_Building Shell_Low Income_Air Sealing_Electric Heat_0_0_CFM50_existing</v>
      </c>
      <c r="B22491" s="267" t="str">
        <f t="shared" si="2177"/>
        <v>Below the Line_Breakthrough Equipment &amp; Devices_Manufactured Homes Weatherization and Air Sealing Program_Electric_Building Shell_Low Income_Air Sealing_Electric Heat_0_0</v>
      </c>
      <c r="C22491" s="269" t="s">
        <v>3</v>
      </c>
      <c r="D22491" s="269" t="s">
        <v>13</v>
      </c>
      <c r="E22491" s="269" t="s">
        <v>15</v>
      </c>
      <c r="F22491" s="269" t="s">
        <v>663</v>
      </c>
      <c r="G22491" s="269" t="s">
        <v>1726</v>
      </c>
      <c r="H22491" s="269" t="s">
        <v>1821</v>
      </c>
      <c r="I22491" s="269" t="s">
        <v>441</v>
      </c>
      <c r="J22491" s="269" t="s">
        <v>442</v>
      </c>
      <c r="K22491" s="269">
        <v>0</v>
      </c>
      <c r="L22491" s="270">
        <v>0</v>
      </c>
      <c r="M22491" s="285" t="s">
        <v>1727</v>
      </c>
      <c r="N22491" s="272"/>
      <c r="O22491" s="272">
        <v>1</v>
      </c>
      <c r="P22491" s="274" t="s">
        <v>1126</v>
      </c>
      <c r="Q22491" s="274" t="s">
        <v>356</v>
      </c>
      <c r="R22491" s="274" t="s">
        <v>316</v>
      </c>
      <c r="S22491" s="274" t="s">
        <v>441</v>
      </c>
      <c r="T22491" s="274" t="s">
        <v>154</v>
      </c>
      <c r="U22491" s="274" t="str">
        <f t="shared" si="2173"/>
        <v>RS</v>
      </c>
      <c r="V22491" s="274" t="str">
        <f t="shared" si="2174"/>
        <v>SHL</v>
      </c>
      <c r="W22491" s="274" t="str">
        <f t="shared" si="2175"/>
        <v>AIRS</v>
      </c>
      <c r="X22491" s="274" t="str">
        <f t="shared" si="2176"/>
        <v>V09-210101</v>
      </c>
    </row>
    <row r="22492" spans="1:24" ht="15" customHeight="1" x14ac:dyDescent="0.35">
      <c r="A22492" s="267" t="str">
        <f t="shared" si="2172"/>
        <v>Below the Line_Breakthrough Equipment &amp; Devices_Manufactured Homes Weatherization and Air Sealing Program_Electric_Building Shell_Low Income_Air Sealing_Electric Heat_0_0_CFM50_new</v>
      </c>
      <c r="B22492" s="267" t="str">
        <f t="shared" si="2177"/>
        <v>Below the Line_Breakthrough Equipment &amp; Devices_Manufactured Homes Weatherization and Air Sealing Program_Electric_Building Shell_Low Income_Air Sealing_Electric Heat_0_0</v>
      </c>
      <c r="C22492" s="269" t="s">
        <v>3</v>
      </c>
      <c r="D22492" s="269" t="s">
        <v>13</v>
      </c>
      <c r="E22492" s="269" t="s">
        <v>15</v>
      </c>
      <c r="F22492" s="269" t="s">
        <v>663</v>
      </c>
      <c r="G22492" s="269" t="s">
        <v>1726</v>
      </c>
      <c r="H22492" s="269" t="s">
        <v>1821</v>
      </c>
      <c r="I22492" s="269" t="s">
        <v>441</v>
      </c>
      <c r="J22492" s="269" t="s">
        <v>442</v>
      </c>
      <c r="K22492" s="269">
        <v>0</v>
      </c>
      <c r="L22492" s="270">
        <v>0</v>
      </c>
      <c r="M22492" s="285" t="s">
        <v>1728</v>
      </c>
      <c r="N22492" s="272"/>
      <c r="O22492" s="272">
        <v>0</v>
      </c>
      <c r="P22492" s="274" t="s">
        <v>1126</v>
      </c>
      <c r="Q22492" s="274" t="s">
        <v>356</v>
      </c>
      <c r="R22492" s="274" t="s">
        <v>316</v>
      </c>
      <c r="S22492" s="274" t="s">
        <v>441</v>
      </c>
      <c r="T22492" s="274" t="s">
        <v>154</v>
      </c>
      <c r="U22492" s="274" t="str">
        <f t="shared" si="2173"/>
        <v>RS</v>
      </c>
      <c r="V22492" s="274" t="str">
        <f t="shared" si="2174"/>
        <v>SHL</v>
      </c>
      <c r="W22492" s="274" t="str">
        <f t="shared" si="2175"/>
        <v>AIRS</v>
      </c>
      <c r="X22492" s="274" t="str">
        <f t="shared" si="2176"/>
        <v>V09-210101</v>
      </c>
    </row>
    <row r="22493" spans="1:24" ht="15" customHeight="1" x14ac:dyDescent="0.35">
      <c r="A22493" s="267" t="str">
        <f t="shared" si="2172"/>
        <v>Below the Line_Breakthrough Equipment &amp; Devices_Manufactured Homes Weatherization and Air Sealing Program_Electric_Building Shell_Low Income_Air Sealing_Electric Heat_0_0_N_cool</v>
      </c>
      <c r="B22493" s="267" t="str">
        <f t="shared" si="2177"/>
        <v>Below the Line_Breakthrough Equipment &amp; Devices_Manufactured Homes Weatherization and Air Sealing Program_Electric_Building Shell_Low Income_Air Sealing_Electric Heat_0_0</v>
      </c>
      <c r="C22493" s="269" t="s">
        <v>3</v>
      </c>
      <c r="D22493" s="269" t="s">
        <v>13</v>
      </c>
      <c r="E22493" s="269" t="s">
        <v>15</v>
      </c>
      <c r="F22493" s="269" t="s">
        <v>663</v>
      </c>
      <c r="G22493" s="269" t="s">
        <v>1726</v>
      </c>
      <c r="H22493" s="269" t="s">
        <v>1821</v>
      </c>
      <c r="I22493" s="269" t="s">
        <v>441</v>
      </c>
      <c r="J22493" s="269" t="s">
        <v>442</v>
      </c>
      <c r="K22493" s="269">
        <v>0</v>
      </c>
      <c r="L22493" s="270">
        <v>0</v>
      </c>
      <c r="M22493" s="285" t="s">
        <v>1729</v>
      </c>
      <c r="N22493" s="272"/>
      <c r="O22493" s="272">
        <v>36.5</v>
      </c>
      <c r="P22493" s="274" t="s">
        <v>1730</v>
      </c>
      <c r="Q22493" s="274" t="s">
        <v>356</v>
      </c>
      <c r="R22493" s="274" t="s">
        <v>316</v>
      </c>
      <c r="S22493" s="274" t="s">
        <v>441</v>
      </c>
      <c r="T22493" s="274" t="s">
        <v>154</v>
      </c>
      <c r="U22493" s="274" t="str">
        <f t="shared" si="2173"/>
        <v>RS</v>
      </c>
      <c r="V22493" s="274" t="str">
        <f t="shared" si="2174"/>
        <v>SHL</v>
      </c>
      <c r="W22493" s="274" t="str">
        <f t="shared" si="2175"/>
        <v>AIRS</v>
      </c>
      <c r="X22493" s="274" t="str">
        <f t="shared" si="2176"/>
        <v>V09-210101</v>
      </c>
    </row>
    <row r="22494" spans="1:24" ht="15" customHeight="1" x14ac:dyDescent="0.35">
      <c r="A22494" s="267" t="str">
        <f t="shared" si="2172"/>
        <v>Below the Line_Breakthrough Equipment &amp; Devices_Manufactured Homes Weatherization and Air Sealing Program_Electric_Building Shell_Low Income_Air Sealing_Electric Heat_0_0_60</v>
      </c>
      <c r="B22494" s="267" t="str">
        <f t="shared" si="2177"/>
        <v>Below the Line_Breakthrough Equipment &amp; Devices_Manufactured Homes Weatherization and Air Sealing Program_Electric_Building Shell_Low Income_Air Sealing_Electric Heat_0_0</v>
      </c>
      <c r="C22494" s="269" t="s">
        <v>3</v>
      </c>
      <c r="D22494" s="269" t="s">
        <v>13</v>
      </c>
      <c r="E22494" s="269" t="s">
        <v>15</v>
      </c>
      <c r="F22494" s="269" t="s">
        <v>663</v>
      </c>
      <c r="G22494" s="269" t="s">
        <v>1726</v>
      </c>
      <c r="H22494" s="269" t="s">
        <v>1821</v>
      </c>
      <c r="I22494" s="269" t="s">
        <v>441</v>
      </c>
      <c r="J22494" s="269" t="s">
        <v>442</v>
      </c>
      <c r="K22494" s="269">
        <v>0</v>
      </c>
      <c r="L22494" s="270">
        <v>0</v>
      </c>
      <c r="M22494" s="285">
        <v>60</v>
      </c>
      <c r="N22494" s="272"/>
      <c r="O22494" s="272">
        <v>60</v>
      </c>
      <c r="P22494" s="274"/>
      <c r="Q22494" s="274" t="s">
        <v>356</v>
      </c>
      <c r="R22494" s="274" t="s">
        <v>316</v>
      </c>
      <c r="S22494" s="274" t="s">
        <v>441</v>
      </c>
      <c r="T22494" s="274" t="s">
        <v>154</v>
      </c>
      <c r="U22494" s="274" t="str">
        <f t="shared" si="2173"/>
        <v>RS</v>
      </c>
      <c r="V22494" s="274" t="str">
        <f t="shared" si="2174"/>
        <v>SHL</v>
      </c>
      <c r="W22494" s="274" t="str">
        <f t="shared" si="2175"/>
        <v>AIRS</v>
      </c>
      <c r="X22494" s="274" t="str">
        <f t="shared" si="2176"/>
        <v>V09-210101</v>
      </c>
    </row>
    <row r="22495" spans="1:24" ht="15" customHeight="1" x14ac:dyDescent="0.35">
      <c r="A22495" s="267" t="str">
        <f t="shared" si="2172"/>
        <v>Below the Line_Breakthrough Equipment &amp; Devices_Manufactured Homes Weatherization and Air Sealing Program_Electric_Building Shell_Low Income_Air Sealing_Electric Heat_0_0_24</v>
      </c>
      <c r="B22495" s="267" t="str">
        <f t="shared" si="2177"/>
        <v>Below the Line_Breakthrough Equipment &amp; Devices_Manufactured Homes Weatherization and Air Sealing Program_Electric_Building Shell_Low Income_Air Sealing_Electric Heat_0_0</v>
      </c>
      <c r="C22495" s="269" t="s">
        <v>3</v>
      </c>
      <c r="D22495" s="269" t="s">
        <v>13</v>
      </c>
      <c r="E22495" s="269" t="s">
        <v>15</v>
      </c>
      <c r="F22495" s="269" t="s">
        <v>663</v>
      </c>
      <c r="G22495" s="269" t="s">
        <v>1726</v>
      </c>
      <c r="H22495" s="269" t="s">
        <v>1821</v>
      </c>
      <c r="I22495" s="269" t="s">
        <v>441</v>
      </c>
      <c r="J22495" s="269" t="s">
        <v>442</v>
      </c>
      <c r="K22495" s="269">
        <v>0</v>
      </c>
      <c r="L22495" s="270">
        <v>0</v>
      </c>
      <c r="M22495" s="285">
        <v>24</v>
      </c>
      <c r="N22495" s="272"/>
      <c r="O22495" s="272">
        <v>24</v>
      </c>
      <c r="P22495" s="274"/>
      <c r="Q22495" s="274" t="s">
        <v>356</v>
      </c>
      <c r="R22495" s="274" t="s">
        <v>316</v>
      </c>
      <c r="S22495" s="274" t="s">
        <v>441</v>
      </c>
      <c r="T22495" s="274" t="s">
        <v>154</v>
      </c>
      <c r="U22495" s="274" t="str">
        <f t="shared" si="2173"/>
        <v>RS</v>
      </c>
      <c r="V22495" s="274" t="str">
        <f t="shared" si="2174"/>
        <v>SHL</v>
      </c>
      <c r="W22495" s="274" t="str">
        <f t="shared" si="2175"/>
        <v>AIRS</v>
      </c>
      <c r="X22495" s="274" t="str">
        <f t="shared" si="2176"/>
        <v>V09-210101</v>
      </c>
    </row>
    <row r="22496" spans="1:24" ht="15" customHeight="1" x14ac:dyDescent="0.35">
      <c r="A22496" s="267" t="str">
        <f t="shared" si="2172"/>
        <v>Below the Line_Breakthrough Equipment &amp; Devices_Manufactured Homes Weatherization and Air Sealing Program_Electric_Building Shell_Low Income_Air Sealing_Electric Heat_0_0_CDD</v>
      </c>
      <c r="B22496" s="267" t="str">
        <f t="shared" si="2177"/>
        <v>Below the Line_Breakthrough Equipment &amp; Devices_Manufactured Homes Weatherization and Air Sealing Program_Electric_Building Shell_Low Income_Air Sealing_Electric Heat_0_0</v>
      </c>
      <c r="C22496" s="269" t="s">
        <v>3</v>
      </c>
      <c r="D22496" s="269" t="s">
        <v>13</v>
      </c>
      <c r="E22496" s="269" t="s">
        <v>15</v>
      </c>
      <c r="F22496" s="269" t="s">
        <v>663</v>
      </c>
      <c r="G22496" s="269" t="s">
        <v>1726</v>
      </c>
      <c r="H22496" s="269" t="s">
        <v>1821</v>
      </c>
      <c r="I22496" s="269" t="s">
        <v>441</v>
      </c>
      <c r="J22496" s="269" t="s">
        <v>442</v>
      </c>
      <c r="K22496" s="269">
        <v>0</v>
      </c>
      <c r="L22496" s="270">
        <v>0</v>
      </c>
      <c r="M22496" s="285" t="s">
        <v>1731</v>
      </c>
      <c r="N22496" s="272"/>
      <c r="O22496" s="272">
        <v>1108</v>
      </c>
      <c r="P22496" s="274" t="s">
        <v>2000</v>
      </c>
      <c r="Q22496" s="274" t="s">
        <v>356</v>
      </c>
      <c r="R22496" s="274" t="s">
        <v>316</v>
      </c>
      <c r="S22496" s="274" t="s">
        <v>441</v>
      </c>
      <c r="T22496" s="274" t="s">
        <v>154</v>
      </c>
      <c r="U22496" s="274" t="str">
        <f t="shared" si="2173"/>
        <v>RS</v>
      </c>
      <c r="V22496" s="274" t="str">
        <f t="shared" si="2174"/>
        <v>SHL</v>
      </c>
      <c r="W22496" s="274" t="str">
        <f t="shared" si="2175"/>
        <v>AIRS</v>
      </c>
      <c r="X22496" s="274" t="str">
        <f t="shared" si="2176"/>
        <v>V09-210101</v>
      </c>
    </row>
    <row r="22497" spans="1:24" ht="15" customHeight="1" x14ac:dyDescent="0.35">
      <c r="A22497" s="267" t="str">
        <f t="shared" si="2172"/>
        <v>Below the Line_Breakthrough Equipment &amp; Devices_Manufactured Homes Weatherization and Air Sealing Program_Electric_Building Shell_Low Income_Air Sealing_Electric Heat_0_0_DUA</v>
      </c>
      <c r="B22497" s="267" t="str">
        <f t="shared" si="2177"/>
        <v>Below the Line_Breakthrough Equipment &amp; Devices_Manufactured Homes Weatherization and Air Sealing Program_Electric_Building Shell_Low Income_Air Sealing_Electric Heat_0_0</v>
      </c>
      <c r="C22497" s="269" t="s">
        <v>3</v>
      </c>
      <c r="D22497" s="269" t="s">
        <v>13</v>
      </c>
      <c r="E22497" s="269" t="s">
        <v>15</v>
      </c>
      <c r="F22497" s="269" t="s">
        <v>663</v>
      </c>
      <c r="G22497" s="269" t="s">
        <v>1726</v>
      </c>
      <c r="H22497" s="269" t="s">
        <v>1821</v>
      </c>
      <c r="I22497" s="269" t="s">
        <v>441</v>
      </c>
      <c r="J22497" s="269" t="s">
        <v>442</v>
      </c>
      <c r="K22497" s="269">
        <v>0</v>
      </c>
      <c r="L22497" s="270">
        <v>0</v>
      </c>
      <c r="M22497" s="285" t="s">
        <v>1732</v>
      </c>
      <c r="N22497" s="272"/>
      <c r="O22497" s="272">
        <v>0.75</v>
      </c>
      <c r="P22497" s="274"/>
      <c r="Q22497" s="274" t="s">
        <v>356</v>
      </c>
      <c r="R22497" s="274" t="s">
        <v>316</v>
      </c>
      <c r="S22497" s="274" t="s">
        <v>441</v>
      </c>
      <c r="T22497" s="274" t="s">
        <v>154</v>
      </c>
      <c r="U22497" s="274" t="str">
        <f t="shared" si="2173"/>
        <v>RS</v>
      </c>
      <c r="V22497" s="274" t="str">
        <f t="shared" si="2174"/>
        <v>SHL</v>
      </c>
      <c r="W22497" s="274" t="str">
        <f t="shared" si="2175"/>
        <v>AIRS</v>
      </c>
      <c r="X22497" s="274" t="str">
        <f t="shared" si="2176"/>
        <v>V09-210101</v>
      </c>
    </row>
    <row r="22498" spans="1:24" ht="15" customHeight="1" x14ac:dyDescent="0.35">
      <c r="A22498" s="267" t="str">
        <f t="shared" si="2172"/>
        <v>Below the Line_Breakthrough Equipment &amp; Devices_Manufactured Homes Weatherization and Air Sealing Program_Electric_Building Shell_Low Income_Air Sealing_Electric Heat_0_0_0.018</v>
      </c>
      <c r="B22498" s="267" t="str">
        <f t="shared" si="2177"/>
        <v>Below the Line_Breakthrough Equipment &amp; Devices_Manufactured Homes Weatherization and Air Sealing Program_Electric_Building Shell_Low Income_Air Sealing_Electric Heat_0_0</v>
      </c>
      <c r="C22498" s="269" t="s">
        <v>3</v>
      </c>
      <c r="D22498" s="269" t="s">
        <v>13</v>
      </c>
      <c r="E22498" s="269" t="s">
        <v>15</v>
      </c>
      <c r="F22498" s="269" t="s">
        <v>663</v>
      </c>
      <c r="G22498" s="269" t="s">
        <v>1726</v>
      </c>
      <c r="H22498" s="269" t="s">
        <v>1821</v>
      </c>
      <c r="I22498" s="269" t="s">
        <v>441</v>
      </c>
      <c r="J22498" s="269" t="s">
        <v>442</v>
      </c>
      <c r="K22498" s="269">
        <v>0</v>
      </c>
      <c r="L22498" s="270">
        <v>0</v>
      </c>
      <c r="M22498" s="285">
        <v>1.7999999999999999E-2</v>
      </c>
      <c r="N22498" s="272"/>
      <c r="O22498" s="272">
        <v>1.7999999999999999E-2</v>
      </c>
      <c r="P22498" s="274"/>
      <c r="Q22498" s="274" t="s">
        <v>356</v>
      </c>
      <c r="R22498" s="274" t="s">
        <v>316</v>
      </c>
      <c r="S22498" s="274" t="s">
        <v>441</v>
      </c>
      <c r="T22498" s="274" t="s">
        <v>154</v>
      </c>
      <c r="U22498" s="274" t="str">
        <f t="shared" si="2173"/>
        <v>RS</v>
      </c>
      <c r="V22498" s="274" t="str">
        <f t="shared" si="2174"/>
        <v>SHL</v>
      </c>
      <c r="W22498" s="274" t="str">
        <f t="shared" si="2175"/>
        <v>AIRS</v>
      </c>
      <c r="X22498" s="274" t="str">
        <f t="shared" si="2176"/>
        <v>V09-210101</v>
      </c>
    </row>
    <row r="22499" spans="1:24" ht="15" customHeight="1" x14ac:dyDescent="0.35">
      <c r="A22499" s="267" t="str">
        <f t="shared" si="2172"/>
        <v>Below the Line_Breakthrough Equipment &amp; Devices_Manufactured Homes Weatherization and Air Sealing Program_Electric_Building Shell_Low Income_Air Sealing_Electric Heat_0_0_1000</v>
      </c>
      <c r="B22499" s="267" t="str">
        <f t="shared" si="2177"/>
        <v>Below the Line_Breakthrough Equipment &amp; Devices_Manufactured Homes Weatherization and Air Sealing Program_Electric_Building Shell_Low Income_Air Sealing_Electric Heat_0_0</v>
      </c>
      <c r="C22499" s="269" t="s">
        <v>3</v>
      </c>
      <c r="D22499" s="269" t="s">
        <v>13</v>
      </c>
      <c r="E22499" s="269" t="s">
        <v>15</v>
      </c>
      <c r="F22499" s="269" t="s">
        <v>663</v>
      </c>
      <c r="G22499" s="269" t="s">
        <v>1726</v>
      </c>
      <c r="H22499" s="269" t="s">
        <v>1821</v>
      </c>
      <c r="I22499" s="269" t="s">
        <v>441</v>
      </c>
      <c r="J22499" s="269" t="s">
        <v>442</v>
      </c>
      <c r="K22499" s="269">
        <v>0</v>
      </c>
      <c r="L22499" s="270">
        <v>0</v>
      </c>
      <c r="M22499" s="285">
        <v>1000</v>
      </c>
      <c r="N22499" s="272"/>
      <c r="O22499" s="272">
        <v>1000</v>
      </c>
      <c r="P22499" s="274"/>
      <c r="Q22499" s="274" t="s">
        <v>356</v>
      </c>
      <c r="R22499" s="274" t="s">
        <v>316</v>
      </c>
      <c r="S22499" s="274" t="s">
        <v>441</v>
      </c>
      <c r="T22499" s="274" t="s">
        <v>154</v>
      </c>
      <c r="U22499" s="274" t="str">
        <f t="shared" si="2173"/>
        <v>RS</v>
      </c>
      <c r="V22499" s="274" t="str">
        <f t="shared" si="2174"/>
        <v>SHL</v>
      </c>
      <c r="W22499" s="274" t="str">
        <f t="shared" si="2175"/>
        <v>AIRS</v>
      </c>
      <c r="X22499" s="274" t="str">
        <f t="shared" si="2176"/>
        <v>V09-210101</v>
      </c>
    </row>
    <row r="22500" spans="1:24" ht="15" customHeight="1" x14ac:dyDescent="0.35">
      <c r="A22500" s="267" t="str">
        <f t="shared" ref="A22500:A22563" si="2178">C22500&amp;"_"&amp;D22500&amp;"_"&amp;E22500&amp;"_"&amp;F22500&amp;"_"&amp;G22500&amp;"_"&amp;H22500&amp;"_"&amp;I22500&amp;"_"&amp;J22500&amp;"_"&amp;K22500&amp;"_"&amp;L22500&amp;"_"&amp;M22500</f>
        <v>Below the Line_Breakthrough Equipment &amp; Devices_Manufactured Homes Weatherization and Air Sealing Program_Electric_Building Shell_Low Income_Air Sealing_Electric Heat_0_0_ηCool</v>
      </c>
      <c r="B22500" s="267" t="str">
        <f t="shared" si="2177"/>
        <v>Below the Line_Breakthrough Equipment &amp; Devices_Manufactured Homes Weatherization and Air Sealing Program_Electric_Building Shell_Low Income_Air Sealing_Electric Heat_0_0</v>
      </c>
      <c r="C22500" s="269" t="s">
        <v>3</v>
      </c>
      <c r="D22500" s="269" t="s">
        <v>13</v>
      </c>
      <c r="E22500" s="269" t="s">
        <v>15</v>
      </c>
      <c r="F22500" s="269" t="s">
        <v>663</v>
      </c>
      <c r="G22500" s="269" t="s">
        <v>1726</v>
      </c>
      <c r="H22500" s="269" t="s">
        <v>1821</v>
      </c>
      <c r="I22500" s="269" t="s">
        <v>441</v>
      </c>
      <c r="J22500" s="269" t="s">
        <v>442</v>
      </c>
      <c r="K22500" s="269">
        <v>0</v>
      </c>
      <c r="L22500" s="270">
        <v>0</v>
      </c>
      <c r="M22500" s="285" t="s">
        <v>1733</v>
      </c>
      <c r="N22500" s="272"/>
      <c r="O22500" s="272">
        <v>10.5</v>
      </c>
      <c r="P22500" s="274" t="s">
        <v>805</v>
      </c>
      <c r="Q22500" s="274" t="s">
        <v>356</v>
      </c>
      <c r="R22500" s="274" t="s">
        <v>316</v>
      </c>
      <c r="S22500" s="274" t="s">
        <v>441</v>
      </c>
      <c r="T22500" s="274" t="s">
        <v>154</v>
      </c>
      <c r="U22500" s="274" t="str">
        <f t="shared" ref="U22500:U22563" si="2179">IFERROR(LEFT(T22500,FIND("-",T22500)-1),"ERROR")</f>
        <v>RS</v>
      </c>
      <c r="V22500" s="274" t="str">
        <f t="shared" ref="V22500:V22563" si="2180">IFERROR(MID(T22500,LEN(U22500)+2,3),"ERROR")</f>
        <v>SHL</v>
      </c>
      <c r="W22500" s="274" t="str">
        <f t="shared" ref="W22500:W22563" si="2181">MID(T22500,LEN(U22500)+LEN(V22500)+3,4)</f>
        <v>AIRS</v>
      </c>
      <c r="X22500" s="274" t="str">
        <f t="shared" ref="X22500:X22563" si="2182">RIGHT(T22500,10)</f>
        <v>V09-210101</v>
      </c>
    </row>
    <row r="22501" spans="1:24" ht="15" customHeight="1" x14ac:dyDescent="0.35">
      <c r="A22501" s="267" t="str">
        <f t="shared" si="2178"/>
        <v>Below the Line_Breakthrough Equipment &amp; Devices_Manufactured Homes Weatherization and Air Sealing Program_Electric_Building Shell_Low Income_Air Sealing_Electric Heat_0_0_ηCool_Mid-Life_Adj</v>
      </c>
      <c r="B22501" s="267" t="str">
        <f t="shared" ref="B22501:B22564" si="2183">C22501&amp;"_"&amp;D22501&amp;"_"&amp;E22501&amp;"_"&amp;F22501&amp;"_"&amp;G22501&amp;"_"&amp;H22501&amp;"_"&amp;I22501&amp;"_"&amp;J22501&amp;"_"&amp;K22501&amp;"_"&amp;L22501</f>
        <v>Below the Line_Breakthrough Equipment &amp; Devices_Manufactured Homes Weatherization and Air Sealing Program_Electric_Building Shell_Low Income_Air Sealing_Electric Heat_0_0</v>
      </c>
      <c r="C22501" s="269" t="s">
        <v>3</v>
      </c>
      <c r="D22501" s="269" t="s">
        <v>13</v>
      </c>
      <c r="E22501" s="269" t="s">
        <v>15</v>
      </c>
      <c r="F22501" s="269" t="s">
        <v>663</v>
      </c>
      <c r="G22501" s="269" t="s">
        <v>1726</v>
      </c>
      <c r="H22501" s="269" t="s">
        <v>1821</v>
      </c>
      <c r="I22501" s="269" t="s">
        <v>441</v>
      </c>
      <c r="J22501" s="269" t="s">
        <v>442</v>
      </c>
      <c r="K22501" s="269">
        <v>0</v>
      </c>
      <c r="L22501" s="270">
        <v>0</v>
      </c>
      <c r="M22501" s="285" t="s">
        <v>1734</v>
      </c>
      <c r="N22501" s="272"/>
      <c r="O22501" s="272">
        <v>13</v>
      </c>
      <c r="P22501" s="274" t="s">
        <v>1735</v>
      </c>
      <c r="Q22501" s="274" t="s">
        <v>356</v>
      </c>
      <c r="R22501" s="274" t="s">
        <v>316</v>
      </c>
      <c r="S22501" s="274" t="s">
        <v>441</v>
      </c>
      <c r="T22501" s="274" t="s">
        <v>154</v>
      </c>
      <c r="U22501" s="274" t="str">
        <f t="shared" si="2179"/>
        <v>RS</v>
      </c>
      <c r="V22501" s="274" t="str">
        <f t="shared" si="2180"/>
        <v>SHL</v>
      </c>
      <c r="W22501" s="274" t="str">
        <f t="shared" si="2181"/>
        <v>AIRS</v>
      </c>
      <c r="X22501" s="274" t="str">
        <f t="shared" si="2182"/>
        <v>V09-210101</v>
      </c>
    </row>
    <row r="22502" spans="1:24" ht="15" customHeight="1" x14ac:dyDescent="0.35">
      <c r="A22502" s="267" t="str">
        <f t="shared" si="2178"/>
        <v>Below the Line_Breakthrough Equipment &amp; Devices_Manufactured Homes Weatherization and Air Sealing Program_Electric_Building Shell_Low Income_Air Sealing_Electric Heat_0_0_LM</v>
      </c>
      <c r="B22502" s="267" t="str">
        <f t="shared" si="2183"/>
        <v>Below the Line_Breakthrough Equipment &amp; Devices_Manufactured Homes Weatherization and Air Sealing Program_Electric_Building Shell_Low Income_Air Sealing_Electric Heat_0_0</v>
      </c>
      <c r="C22502" s="269" t="s">
        <v>3</v>
      </c>
      <c r="D22502" s="269" t="s">
        <v>13</v>
      </c>
      <c r="E22502" s="269" t="s">
        <v>15</v>
      </c>
      <c r="F22502" s="269" t="s">
        <v>663</v>
      </c>
      <c r="G22502" s="269" t="s">
        <v>1726</v>
      </c>
      <c r="H22502" s="269" t="s">
        <v>1821</v>
      </c>
      <c r="I22502" s="269" t="s">
        <v>441</v>
      </c>
      <c r="J22502" s="269" t="s">
        <v>442</v>
      </c>
      <c r="K22502" s="269">
        <v>0</v>
      </c>
      <c r="L22502" s="270">
        <v>0</v>
      </c>
      <c r="M22502" s="285" t="s">
        <v>1736</v>
      </c>
      <c r="N22502" s="272"/>
      <c r="O22502" s="272">
        <v>3.7</v>
      </c>
      <c r="P22502" s="274" t="s">
        <v>1602</v>
      </c>
      <c r="Q22502" s="274" t="s">
        <v>356</v>
      </c>
      <c r="R22502" s="274" t="s">
        <v>316</v>
      </c>
      <c r="S22502" s="274" t="s">
        <v>441</v>
      </c>
      <c r="T22502" s="274" t="s">
        <v>154</v>
      </c>
      <c r="U22502" s="274" t="str">
        <f t="shared" si="2179"/>
        <v>RS</v>
      </c>
      <c r="V22502" s="274" t="str">
        <f t="shared" si="2180"/>
        <v>SHL</v>
      </c>
      <c r="W22502" s="274" t="str">
        <f t="shared" si="2181"/>
        <v>AIRS</v>
      </c>
      <c r="X22502" s="274" t="str">
        <f t="shared" si="2182"/>
        <v>V09-210101</v>
      </c>
    </row>
    <row r="22503" spans="1:24" ht="15" customHeight="1" x14ac:dyDescent="0.35">
      <c r="A22503" s="267" t="str">
        <f t="shared" si="2178"/>
        <v>Below the Line_Breakthrough Equipment &amp; Devices_Manufactured Homes Weatherization and Air Sealing Program_Electric_Building Shell_Low Income_Air Sealing_Electric Heat_0_0_ADJAirSealingCool</v>
      </c>
      <c r="B22503" s="267" t="str">
        <f t="shared" si="2183"/>
        <v>Below the Line_Breakthrough Equipment &amp; Devices_Manufactured Homes Weatherization and Air Sealing Program_Electric_Building Shell_Low Income_Air Sealing_Electric Heat_0_0</v>
      </c>
      <c r="C22503" s="269" t="s">
        <v>3</v>
      </c>
      <c r="D22503" s="269" t="s">
        <v>13</v>
      </c>
      <c r="E22503" s="269" t="s">
        <v>15</v>
      </c>
      <c r="F22503" s="269" t="s">
        <v>663</v>
      </c>
      <c r="G22503" s="269" t="s">
        <v>1726</v>
      </c>
      <c r="H22503" s="269" t="s">
        <v>1821</v>
      </c>
      <c r="I22503" s="269" t="s">
        <v>441</v>
      </c>
      <c r="J22503" s="269" t="s">
        <v>442</v>
      </c>
      <c r="K22503" s="269">
        <v>0</v>
      </c>
      <c r="L22503" s="270">
        <v>0</v>
      </c>
      <c r="M22503" s="285" t="s">
        <v>1737</v>
      </c>
      <c r="N22503" s="272"/>
      <c r="O22503" s="272">
        <v>1.21</v>
      </c>
      <c r="P22503" s="274" t="s">
        <v>1738</v>
      </c>
      <c r="Q22503" s="274" t="s">
        <v>356</v>
      </c>
      <c r="R22503" s="274" t="s">
        <v>316</v>
      </c>
      <c r="S22503" s="274" t="s">
        <v>441</v>
      </c>
      <c r="T22503" s="274" t="s">
        <v>154</v>
      </c>
      <c r="U22503" s="274" t="str">
        <f t="shared" si="2179"/>
        <v>RS</v>
      </c>
      <c r="V22503" s="274" t="str">
        <f t="shared" si="2180"/>
        <v>SHL</v>
      </c>
      <c r="W22503" s="274" t="str">
        <f t="shared" si="2181"/>
        <v>AIRS</v>
      </c>
      <c r="X22503" s="274" t="str">
        <f t="shared" si="2182"/>
        <v>V09-210101</v>
      </c>
    </row>
    <row r="22504" spans="1:24" ht="15" customHeight="1" x14ac:dyDescent="0.35">
      <c r="A22504" s="267" t="str">
        <f t="shared" si="2178"/>
        <v>Below the Line_Breakthrough Equipment &amp; Devices_Manufactured Homes Weatherization and Air Sealing Program_Electric_Building Shell_Low Income_Air Sealing_Electric Heat_0_0_IENetCorrection</v>
      </c>
      <c r="B22504" s="267" t="str">
        <f t="shared" si="2183"/>
        <v>Below the Line_Breakthrough Equipment &amp; Devices_Manufactured Homes Weatherization and Air Sealing Program_Electric_Building Shell_Low Income_Air Sealing_Electric Heat_0_0</v>
      </c>
      <c r="C22504" s="269" t="s">
        <v>3</v>
      </c>
      <c r="D22504" s="269" t="s">
        <v>13</v>
      </c>
      <c r="E22504" s="269" t="s">
        <v>15</v>
      </c>
      <c r="F22504" s="269" t="s">
        <v>663</v>
      </c>
      <c r="G22504" s="269" t="s">
        <v>1726</v>
      </c>
      <c r="H22504" s="269" t="s">
        <v>1821</v>
      </c>
      <c r="I22504" s="269" t="s">
        <v>441</v>
      </c>
      <c r="J22504" s="269" t="s">
        <v>442</v>
      </c>
      <c r="K22504" s="269">
        <v>0</v>
      </c>
      <c r="L22504" s="270">
        <v>0</v>
      </c>
      <c r="M22504" s="285" t="s">
        <v>1739</v>
      </c>
      <c r="N22504" s="272"/>
      <c r="O22504" s="272">
        <v>1.1000000000000001</v>
      </c>
      <c r="P22504" s="274" t="s">
        <v>1761</v>
      </c>
      <c r="Q22504" s="274" t="s">
        <v>356</v>
      </c>
      <c r="R22504" s="274" t="s">
        <v>316</v>
      </c>
      <c r="S22504" s="274" t="s">
        <v>441</v>
      </c>
      <c r="T22504" s="274" t="s">
        <v>154</v>
      </c>
      <c r="U22504" s="274" t="str">
        <f t="shared" si="2179"/>
        <v>RS</v>
      </c>
      <c r="V22504" s="274" t="str">
        <f t="shared" si="2180"/>
        <v>SHL</v>
      </c>
      <c r="W22504" s="274" t="str">
        <f t="shared" si="2181"/>
        <v>AIRS</v>
      </c>
      <c r="X22504" s="274" t="str">
        <f t="shared" si="2182"/>
        <v>V09-210101</v>
      </c>
    </row>
    <row r="22505" spans="1:24" ht="15" customHeight="1" x14ac:dyDescent="0.35">
      <c r="A22505" s="267" t="str">
        <f t="shared" si="2178"/>
        <v>Below the Line_Breakthrough Equipment &amp; Devices_Manufactured Homes Weatherization and Air Sealing Program_Electric_Building Shell_Low Income_Air Sealing_Electric Heat_0_0_%Cool</v>
      </c>
      <c r="B22505" s="267" t="str">
        <f t="shared" si="2183"/>
        <v>Below the Line_Breakthrough Equipment &amp; Devices_Manufactured Homes Weatherization and Air Sealing Program_Electric_Building Shell_Low Income_Air Sealing_Electric Heat_0_0</v>
      </c>
      <c r="C22505" s="269" t="s">
        <v>3</v>
      </c>
      <c r="D22505" s="269" t="s">
        <v>13</v>
      </c>
      <c r="E22505" s="269" t="s">
        <v>15</v>
      </c>
      <c r="F22505" s="269" t="s">
        <v>663</v>
      </c>
      <c r="G22505" s="269" t="s">
        <v>1726</v>
      </c>
      <c r="H22505" s="269" t="s">
        <v>1821</v>
      </c>
      <c r="I22505" s="269" t="s">
        <v>441</v>
      </c>
      <c r="J22505" s="269" t="s">
        <v>442</v>
      </c>
      <c r="K22505" s="269">
        <v>0</v>
      </c>
      <c r="L22505" s="270">
        <v>0</v>
      </c>
      <c r="M22505" s="285" t="s">
        <v>1741</v>
      </c>
      <c r="N22505" s="272"/>
      <c r="O22505" s="272">
        <v>0.66</v>
      </c>
      <c r="P22505" s="274" t="s">
        <v>805</v>
      </c>
      <c r="Q22505" s="274" t="s">
        <v>356</v>
      </c>
      <c r="R22505" s="274" t="s">
        <v>316</v>
      </c>
      <c r="S22505" s="274" t="s">
        <v>441</v>
      </c>
      <c r="T22505" s="274" t="s">
        <v>154</v>
      </c>
      <c r="U22505" s="274" t="str">
        <f t="shared" si="2179"/>
        <v>RS</v>
      </c>
      <c r="V22505" s="274" t="str">
        <f t="shared" si="2180"/>
        <v>SHL</v>
      </c>
      <c r="W22505" s="274" t="str">
        <f t="shared" si="2181"/>
        <v>AIRS</v>
      </c>
      <c r="X22505" s="274" t="str">
        <f t="shared" si="2182"/>
        <v>V09-210101</v>
      </c>
    </row>
    <row r="22506" spans="1:24" ht="15" customHeight="1" x14ac:dyDescent="0.35">
      <c r="A22506" s="267" t="str">
        <f t="shared" si="2178"/>
        <v>Below the Line_Breakthrough Equipment &amp; Devices_Manufactured Homes Weatherization and Air Sealing Program_Electric_Building Shell_Low Income_Air Sealing_Electric Heat_0_0_Delta_kWh_cooling</v>
      </c>
      <c r="B22506" s="267" t="str">
        <f t="shared" si="2183"/>
        <v>Below the Line_Breakthrough Equipment &amp; Devices_Manufactured Homes Weatherization and Air Sealing Program_Electric_Building Shell_Low Income_Air Sealing_Electric Heat_0_0</v>
      </c>
      <c r="C22506" s="269" t="s">
        <v>3</v>
      </c>
      <c r="D22506" s="269" t="s">
        <v>13</v>
      </c>
      <c r="E22506" s="269" t="s">
        <v>15</v>
      </c>
      <c r="F22506" s="269" t="s">
        <v>663</v>
      </c>
      <c r="G22506" s="269" t="s">
        <v>1726</v>
      </c>
      <c r="H22506" s="269" t="s">
        <v>1821</v>
      </c>
      <c r="I22506" s="269" t="s">
        <v>441</v>
      </c>
      <c r="J22506" s="269" t="s">
        <v>442</v>
      </c>
      <c r="K22506" s="269">
        <v>0</v>
      </c>
      <c r="L22506" s="270">
        <v>0</v>
      </c>
      <c r="M22506" s="285" t="s">
        <v>1273</v>
      </c>
      <c r="N22506" s="272"/>
      <c r="O22506" s="272">
        <f xml:space="preserve"> ((((O22491 - O22492) / O22493) * O22494 * O22495 * O22496 * O22497 * O22498) / (O22499 * O22500) * O22502 * O22503) * O22504 * O22505</f>
        <v>0.18267435077636013</v>
      </c>
      <c r="P22506" s="274"/>
      <c r="Q22506" s="274" t="s">
        <v>356</v>
      </c>
      <c r="R22506" s="274" t="s">
        <v>316</v>
      </c>
      <c r="S22506" s="274" t="s">
        <v>441</v>
      </c>
      <c r="T22506" s="274" t="s">
        <v>154</v>
      </c>
      <c r="U22506" s="274" t="str">
        <f t="shared" si="2179"/>
        <v>RS</v>
      </c>
      <c r="V22506" s="274" t="str">
        <f t="shared" si="2180"/>
        <v>SHL</v>
      </c>
      <c r="W22506" s="274" t="str">
        <f t="shared" si="2181"/>
        <v>AIRS</v>
      </c>
      <c r="X22506" s="274" t="str">
        <f t="shared" si="2182"/>
        <v>V09-210101</v>
      </c>
    </row>
    <row r="22507" spans="1:24" ht="15" customHeight="1" x14ac:dyDescent="0.35">
      <c r="A22507" s="267" t="str">
        <f t="shared" si="2178"/>
        <v>Below the Line_Breakthrough Equipment &amp; Devices_Manufactured Homes Weatherization and Air Sealing Program_Electric_Building Shell_Low Income_Air Sealing_Electric Heat_0_0_Delta_kWh_cooling_Mid-Life_Adj</v>
      </c>
      <c r="B22507" s="267" t="str">
        <f t="shared" si="2183"/>
        <v>Below the Line_Breakthrough Equipment &amp; Devices_Manufactured Homes Weatherization and Air Sealing Program_Electric_Building Shell_Low Income_Air Sealing_Electric Heat_0_0</v>
      </c>
      <c r="C22507" s="269" t="s">
        <v>3</v>
      </c>
      <c r="D22507" s="269" t="s">
        <v>13</v>
      </c>
      <c r="E22507" s="269" t="s">
        <v>15</v>
      </c>
      <c r="F22507" s="269" t="s">
        <v>663</v>
      </c>
      <c r="G22507" s="269" t="s">
        <v>1726</v>
      </c>
      <c r="H22507" s="269" t="s">
        <v>1821</v>
      </c>
      <c r="I22507" s="269" t="s">
        <v>441</v>
      </c>
      <c r="J22507" s="269" t="s">
        <v>442</v>
      </c>
      <c r="K22507" s="269">
        <v>0</v>
      </c>
      <c r="L22507" s="270">
        <v>0</v>
      </c>
      <c r="M22507" s="285" t="s">
        <v>1742</v>
      </c>
      <c r="N22507" s="272"/>
      <c r="O22507" s="272">
        <f xml:space="preserve"> ((((O22491 - O22492) / O22493) * O22494 * O22495 * O22496 * O22497 * O22498) / (O22499 * O22501) * O22502 * O22503) * O22504 * O22505</f>
        <v>0.1475446679347524</v>
      </c>
      <c r="P22507" s="274"/>
      <c r="Q22507" s="274" t="s">
        <v>356</v>
      </c>
      <c r="R22507" s="274" t="s">
        <v>316</v>
      </c>
      <c r="S22507" s="274" t="s">
        <v>441</v>
      </c>
      <c r="T22507" s="274" t="s">
        <v>154</v>
      </c>
      <c r="U22507" s="274" t="str">
        <f t="shared" si="2179"/>
        <v>RS</v>
      </c>
      <c r="V22507" s="274" t="str">
        <f t="shared" si="2180"/>
        <v>SHL</v>
      </c>
      <c r="W22507" s="274" t="str">
        <f t="shared" si="2181"/>
        <v>AIRS</v>
      </c>
      <c r="X22507" s="274" t="str">
        <f t="shared" si="2182"/>
        <v>V09-210101</v>
      </c>
    </row>
    <row r="22508" spans="1:24" ht="15" customHeight="1" x14ac:dyDescent="0.35">
      <c r="A22508" s="267" t="str">
        <f t="shared" si="2178"/>
        <v>Below the Line_Breakthrough Equipment &amp; Devices_Manufactured Homes Weatherization and Air Sealing Program_Electric_Building Shell_Low Income_Air Sealing_Electric Heat_0_0_CFM50_existing</v>
      </c>
      <c r="B22508" s="267" t="str">
        <f t="shared" si="2183"/>
        <v>Below the Line_Breakthrough Equipment &amp; Devices_Manufactured Homes Weatherization and Air Sealing Program_Electric_Building Shell_Low Income_Air Sealing_Electric Heat_0_0</v>
      </c>
      <c r="C22508" s="269" t="s">
        <v>3</v>
      </c>
      <c r="D22508" s="269" t="s">
        <v>13</v>
      </c>
      <c r="E22508" s="269" t="s">
        <v>15</v>
      </c>
      <c r="F22508" s="269" t="s">
        <v>663</v>
      </c>
      <c r="G22508" s="269" t="s">
        <v>1726</v>
      </c>
      <c r="H22508" s="269" t="s">
        <v>1821</v>
      </c>
      <c r="I22508" s="269" t="s">
        <v>441</v>
      </c>
      <c r="J22508" s="269" t="s">
        <v>442</v>
      </c>
      <c r="K22508" s="269">
        <v>0</v>
      </c>
      <c r="L22508" s="270">
        <v>0</v>
      </c>
      <c r="M22508" s="285" t="s">
        <v>1727</v>
      </c>
      <c r="N22508" s="272"/>
      <c r="O22508" s="272">
        <v>1</v>
      </c>
      <c r="P22508" s="274" t="s">
        <v>1126</v>
      </c>
      <c r="Q22508" s="274" t="s">
        <v>356</v>
      </c>
      <c r="R22508" s="274" t="s">
        <v>316</v>
      </c>
      <c r="S22508" s="274" t="s">
        <v>441</v>
      </c>
      <c r="T22508" s="274" t="s">
        <v>154</v>
      </c>
      <c r="U22508" s="274" t="str">
        <f t="shared" si="2179"/>
        <v>RS</v>
      </c>
      <c r="V22508" s="274" t="str">
        <f t="shared" si="2180"/>
        <v>SHL</v>
      </c>
      <c r="W22508" s="274" t="str">
        <f t="shared" si="2181"/>
        <v>AIRS</v>
      </c>
      <c r="X22508" s="274" t="str">
        <f t="shared" si="2182"/>
        <v>V09-210101</v>
      </c>
    </row>
    <row r="22509" spans="1:24" ht="15" customHeight="1" x14ac:dyDescent="0.35">
      <c r="A22509" s="267" t="str">
        <f t="shared" si="2178"/>
        <v>Below the Line_Breakthrough Equipment &amp; Devices_Manufactured Homes Weatherization and Air Sealing Program_Electric_Building Shell_Low Income_Air Sealing_Electric Heat_0_0_CFM50_new</v>
      </c>
      <c r="B22509" s="267" t="str">
        <f t="shared" si="2183"/>
        <v>Below the Line_Breakthrough Equipment &amp; Devices_Manufactured Homes Weatherization and Air Sealing Program_Electric_Building Shell_Low Income_Air Sealing_Electric Heat_0_0</v>
      </c>
      <c r="C22509" s="269" t="s">
        <v>3</v>
      </c>
      <c r="D22509" s="269" t="s">
        <v>13</v>
      </c>
      <c r="E22509" s="269" t="s">
        <v>15</v>
      </c>
      <c r="F22509" s="269" t="s">
        <v>663</v>
      </c>
      <c r="G22509" s="269" t="s">
        <v>1726</v>
      </c>
      <c r="H22509" s="269" t="s">
        <v>1821</v>
      </c>
      <c r="I22509" s="269" t="s">
        <v>441</v>
      </c>
      <c r="J22509" s="269" t="s">
        <v>442</v>
      </c>
      <c r="K22509" s="269">
        <v>0</v>
      </c>
      <c r="L22509" s="270">
        <v>0</v>
      </c>
      <c r="M22509" s="285" t="s">
        <v>1728</v>
      </c>
      <c r="N22509" s="272"/>
      <c r="O22509" s="272">
        <v>0</v>
      </c>
      <c r="P22509" s="274" t="s">
        <v>1126</v>
      </c>
      <c r="Q22509" s="274" t="s">
        <v>356</v>
      </c>
      <c r="R22509" s="274" t="s">
        <v>316</v>
      </c>
      <c r="S22509" s="274" t="s">
        <v>441</v>
      </c>
      <c r="T22509" s="274" t="s">
        <v>154</v>
      </c>
      <c r="U22509" s="274" t="str">
        <f t="shared" si="2179"/>
        <v>RS</v>
      </c>
      <c r="V22509" s="274" t="str">
        <f t="shared" si="2180"/>
        <v>SHL</v>
      </c>
      <c r="W22509" s="274" t="str">
        <f t="shared" si="2181"/>
        <v>AIRS</v>
      </c>
      <c r="X22509" s="274" t="str">
        <f t="shared" si="2182"/>
        <v>V09-210101</v>
      </c>
    </row>
    <row r="22510" spans="1:24" ht="15" customHeight="1" x14ac:dyDescent="0.35">
      <c r="A22510" s="267" t="str">
        <f t="shared" si="2178"/>
        <v>Below the Line_Breakthrough Equipment &amp; Devices_Manufactured Homes Weatherization and Air Sealing Program_Electric_Building Shell_Low Income_Air Sealing_Electric Heat_0_0_N_heat</v>
      </c>
      <c r="B22510" s="267" t="str">
        <f t="shared" si="2183"/>
        <v>Below the Line_Breakthrough Equipment &amp; Devices_Manufactured Homes Weatherization and Air Sealing Program_Electric_Building Shell_Low Income_Air Sealing_Electric Heat_0_0</v>
      </c>
      <c r="C22510" s="269" t="s">
        <v>3</v>
      </c>
      <c r="D22510" s="269" t="s">
        <v>13</v>
      </c>
      <c r="E22510" s="269" t="s">
        <v>15</v>
      </c>
      <c r="F22510" s="269" t="s">
        <v>663</v>
      </c>
      <c r="G22510" s="269" t="s">
        <v>1726</v>
      </c>
      <c r="H22510" s="269" t="s">
        <v>1821</v>
      </c>
      <c r="I22510" s="269" t="s">
        <v>441</v>
      </c>
      <c r="J22510" s="269" t="s">
        <v>442</v>
      </c>
      <c r="K22510" s="269">
        <v>0</v>
      </c>
      <c r="L22510" s="270">
        <v>0</v>
      </c>
      <c r="M22510" s="285" t="s">
        <v>1743</v>
      </c>
      <c r="N22510" s="272"/>
      <c r="O22510" s="272">
        <v>21.5</v>
      </c>
      <c r="P22510" s="274" t="s">
        <v>1730</v>
      </c>
      <c r="Q22510" s="274" t="s">
        <v>356</v>
      </c>
      <c r="R22510" s="274" t="s">
        <v>316</v>
      </c>
      <c r="S22510" s="274" t="s">
        <v>441</v>
      </c>
      <c r="T22510" s="274" t="s">
        <v>154</v>
      </c>
      <c r="U22510" s="274" t="str">
        <f t="shared" si="2179"/>
        <v>RS</v>
      </c>
      <c r="V22510" s="274" t="str">
        <f t="shared" si="2180"/>
        <v>SHL</v>
      </c>
      <c r="W22510" s="274" t="str">
        <f t="shared" si="2181"/>
        <v>AIRS</v>
      </c>
      <c r="X22510" s="274" t="str">
        <f t="shared" si="2182"/>
        <v>V09-210101</v>
      </c>
    </row>
    <row r="22511" spans="1:24" ht="15" customHeight="1" x14ac:dyDescent="0.35">
      <c r="A22511" s="267" t="str">
        <f t="shared" si="2178"/>
        <v>Below the Line_Breakthrough Equipment &amp; Devices_Manufactured Homes Weatherization and Air Sealing Program_Electric_Building Shell_Low Income_Air Sealing_Electric Heat_0_0_60</v>
      </c>
      <c r="B22511" s="267" t="str">
        <f t="shared" si="2183"/>
        <v>Below the Line_Breakthrough Equipment &amp; Devices_Manufactured Homes Weatherization and Air Sealing Program_Electric_Building Shell_Low Income_Air Sealing_Electric Heat_0_0</v>
      </c>
      <c r="C22511" s="269" t="s">
        <v>3</v>
      </c>
      <c r="D22511" s="269" t="s">
        <v>13</v>
      </c>
      <c r="E22511" s="269" t="s">
        <v>15</v>
      </c>
      <c r="F22511" s="269" t="s">
        <v>663</v>
      </c>
      <c r="G22511" s="269" t="s">
        <v>1726</v>
      </c>
      <c r="H22511" s="269" t="s">
        <v>1821</v>
      </c>
      <c r="I22511" s="269" t="s">
        <v>441</v>
      </c>
      <c r="J22511" s="269" t="s">
        <v>442</v>
      </c>
      <c r="K22511" s="269">
        <v>0</v>
      </c>
      <c r="L22511" s="270">
        <v>0</v>
      </c>
      <c r="M22511" s="285">
        <v>60</v>
      </c>
      <c r="N22511" s="272"/>
      <c r="O22511" s="272">
        <v>60</v>
      </c>
      <c r="P22511" s="274"/>
      <c r="Q22511" s="274" t="s">
        <v>356</v>
      </c>
      <c r="R22511" s="274" t="s">
        <v>316</v>
      </c>
      <c r="S22511" s="274" t="s">
        <v>441</v>
      </c>
      <c r="T22511" s="274" t="s">
        <v>154</v>
      </c>
      <c r="U22511" s="274" t="str">
        <f t="shared" si="2179"/>
        <v>RS</v>
      </c>
      <c r="V22511" s="274" t="str">
        <f t="shared" si="2180"/>
        <v>SHL</v>
      </c>
      <c r="W22511" s="274" t="str">
        <f t="shared" si="2181"/>
        <v>AIRS</v>
      </c>
      <c r="X22511" s="274" t="str">
        <f t="shared" si="2182"/>
        <v>V09-210101</v>
      </c>
    </row>
    <row r="22512" spans="1:24" ht="15" customHeight="1" x14ac:dyDescent="0.35">
      <c r="A22512" s="267" t="str">
        <f t="shared" si="2178"/>
        <v>Below the Line_Breakthrough Equipment &amp; Devices_Manufactured Homes Weatherization and Air Sealing Program_Electric_Building Shell_Low Income_Air Sealing_Electric Heat_0_0_24</v>
      </c>
      <c r="B22512" s="267" t="str">
        <f t="shared" si="2183"/>
        <v>Below the Line_Breakthrough Equipment &amp; Devices_Manufactured Homes Weatherization and Air Sealing Program_Electric_Building Shell_Low Income_Air Sealing_Electric Heat_0_0</v>
      </c>
      <c r="C22512" s="269" t="s">
        <v>3</v>
      </c>
      <c r="D22512" s="269" t="s">
        <v>13</v>
      </c>
      <c r="E22512" s="269" t="s">
        <v>15</v>
      </c>
      <c r="F22512" s="269" t="s">
        <v>663</v>
      </c>
      <c r="G22512" s="269" t="s">
        <v>1726</v>
      </c>
      <c r="H22512" s="269" t="s">
        <v>1821</v>
      </c>
      <c r="I22512" s="269" t="s">
        <v>441</v>
      </c>
      <c r="J22512" s="269" t="s">
        <v>442</v>
      </c>
      <c r="K22512" s="269">
        <v>0</v>
      </c>
      <c r="L22512" s="270">
        <v>0</v>
      </c>
      <c r="M22512" s="285">
        <v>24</v>
      </c>
      <c r="N22512" s="272"/>
      <c r="O22512" s="272">
        <v>24</v>
      </c>
      <c r="P22512" s="274"/>
      <c r="Q22512" s="274" t="s">
        <v>356</v>
      </c>
      <c r="R22512" s="274" t="s">
        <v>316</v>
      </c>
      <c r="S22512" s="274" t="s">
        <v>441</v>
      </c>
      <c r="T22512" s="274" t="s">
        <v>154</v>
      </c>
      <c r="U22512" s="274" t="str">
        <f t="shared" si="2179"/>
        <v>RS</v>
      </c>
      <c r="V22512" s="274" t="str">
        <f t="shared" si="2180"/>
        <v>SHL</v>
      </c>
      <c r="W22512" s="274" t="str">
        <f t="shared" si="2181"/>
        <v>AIRS</v>
      </c>
      <c r="X22512" s="274" t="str">
        <f t="shared" si="2182"/>
        <v>V09-210101</v>
      </c>
    </row>
    <row r="22513" spans="1:24" ht="15" customHeight="1" x14ac:dyDescent="0.35">
      <c r="A22513" s="267" t="str">
        <f t="shared" si="2178"/>
        <v>Below the Line_Breakthrough Equipment &amp; Devices_Manufactured Homes Weatherization and Air Sealing Program_Electric_Building Shell_Low Income_Air Sealing_Electric Heat_0_0_HDD</v>
      </c>
      <c r="B22513" s="267" t="str">
        <f t="shared" si="2183"/>
        <v>Below the Line_Breakthrough Equipment &amp; Devices_Manufactured Homes Weatherization and Air Sealing Program_Electric_Building Shell_Low Income_Air Sealing_Electric Heat_0_0</v>
      </c>
      <c r="C22513" s="269" t="s">
        <v>3</v>
      </c>
      <c r="D22513" s="269" t="s">
        <v>13</v>
      </c>
      <c r="E22513" s="269" t="s">
        <v>15</v>
      </c>
      <c r="F22513" s="269" t="s">
        <v>663</v>
      </c>
      <c r="G22513" s="269" t="s">
        <v>1726</v>
      </c>
      <c r="H22513" s="269" t="s">
        <v>1821</v>
      </c>
      <c r="I22513" s="269" t="s">
        <v>441</v>
      </c>
      <c r="J22513" s="269" t="s">
        <v>442</v>
      </c>
      <c r="K22513" s="269">
        <v>0</v>
      </c>
      <c r="L22513" s="270">
        <v>0</v>
      </c>
      <c r="M22513" s="285" t="s">
        <v>1744</v>
      </c>
      <c r="N22513" s="272"/>
      <c r="O22513" s="272">
        <v>4379</v>
      </c>
      <c r="P22513" s="274" t="s">
        <v>2000</v>
      </c>
      <c r="Q22513" s="274" t="s">
        <v>356</v>
      </c>
      <c r="R22513" s="274" t="s">
        <v>316</v>
      </c>
      <c r="S22513" s="274" t="s">
        <v>441</v>
      </c>
      <c r="T22513" s="274" t="s">
        <v>154</v>
      </c>
      <c r="U22513" s="274" t="str">
        <f t="shared" si="2179"/>
        <v>RS</v>
      </c>
      <c r="V22513" s="274" t="str">
        <f t="shared" si="2180"/>
        <v>SHL</v>
      </c>
      <c r="W22513" s="274" t="str">
        <f t="shared" si="2181"/>
        <v>AIRS</v>
      </c>
      <c r="X22513" s="274" t="str">
        <f t="shared" si="2182"/>
        <v>V09-210101</v>
      </c>
    </row>
    <row r="22514" spans="1:24" ht="15" customHeight="1" x14ac:dyDescent="0.35">
      <c r="A22514" s="267" t="str">
        <f t="shared" si="2178"/>
        <v>Below the Line_Breakthrough Equipment &amp; Devices_Manufactured Homes Weatherization and Air Sealing Program_Electric_Building Shell_Low Income_Air Sealing_Electric Heat_0_0_0.018</v>
      </c>
      <c r="B22514" s="267" t="str">
        <f t="shared" si="2183"/>
        <v>Below the Line_Breakthrough Equipment &amp; Devices_Manufactured Homes Weatherization and Air Sealing Program_Electric_Building Shell_Low Income_Air Sealing_Electric Heat_0_0</v>
      </c>
      <c r="C22514" s="269" t="s">
        <v>3</v>
      </c>
      <c r="D22514" s="269" t="s">
        <v>13</v>
      </c>
      <c r="E22514" s="269" t="s">
        <v>15</v>
      </c>
      <c r="F22514" s="269" t="s">
        <v>663</v>
      </c>
      <c r="G22514" s="269" t="s">
        <v>1726</v>
      </c>
      <c r="H22514" s="269" t="s">
        <v>1821</v>
      </c>
      <c r="I22514" s="269" t="s">
        <v>441</v>
      </c>
      <c r="J22514" s="269" t="s">
        <v>442</v>
      </c>
      <c r="K22514" s="269">
        <v>0</v>
      </c>
      <c r="L22514" s="270">
        <v>0</v>
      </c>
      <c r="M22514" s="285">
        <v>1.7999999999999999E-2</v>
      </c>
      <c r="N22514" s="272"/>
      <c r="O22514" s="272">
        <v>1.7999999999999999E-2</v>
      </c>
      <c r="P22514" s="274"/>
      <c r="Q22514" s="274" t="s">
        <v>356</v>
      </c>
      <c r="R22514" s="274" t="s">
        <v>316</v>
      </c>
      <c r="S22514" s="274" t="s">
        <v>441</v>
      </c>
      <c r="T22514" s="274" t="s">
        <v>154</v>
      </c>
      <c r="U22514" s="274" t="str">
        <f t="shared" si="2179"/>
        <v>RS</v>
      </c>
      <c r="V22514" s="274" t="str">
        <f t="shared" si="2180"/>
        <v>SHL</v>
      </c>
      <c r="W22514" s="274" t="str">
        <f t="shared" si="2181"/>
        <v>AIRS</v>
      </c>
      <c r="X22514" s="274" t="str">
        <f t="shared" si="2182"/>
        <v>V09-210101</v>
      </c>
    </row>
    <row r="22515" spans="1:24" ht="15" customHeight="1" x14ac:dyDescent="0.35">
      <c r="A22515" s="267" t="str">
        <f t="shared" si="2178"/>
        <v>Below the Line_Breakthrough Equipment &amp; Devices_Manufactured Homes Weatherization and Air Sealing Program_Electric_Building Shell_Low Income_Air Sealing_Electric Heat_0_0_ηHeat</v>
      </c>
      <c r="B22515" s="267" t="str">
        <f t="shared" si="2183"/>
        <v>Below the Line_Breakthrough Equipment &amp; Devices_Manufactured Homes Weatherization and Air Sealing Program_Electric_Building Shell_Low Income_Air Sealing_Electric Heat_0_0</v>
      </c>
      <c r="C22515" s="269" t="s">
        <v>3</v>
      </c>
      <c r="D22515" s="269" t="s">
        <v>13</v>
      </c>
      <c r="E22515" s="269" t="s">
        <v>15</v>
      </c>
      <c r="F22515" s="269" t="s">
        <v>663</v>
      </c>
      <c r="G22515" s="269" t="s">
        <v>1726</v>
      </c>
      <c r="H22515" s="269" t="s">
        <v>1821</v>
      </c>
      <c r="I22515" s="269" t="s">
        <v>441</v>
      </c>
      <c r="J22515" s="269" t="s">
        <v>442</v>
      </c>
      <c r="K22515" s="269">
        <v>0</v>
      </c>
      <c r="L22515" s="270">
        <v>0</v>
      </c>
      <c r="M22515" s="285" t="s">
        <v>836</v>
      </c>
      <c r="N22515" s="272"/>
      <c r="O22515" s="272">
        <v>1.28</v>
      </c>
      <c r="P22515" s="274" t="s">
        <v>805</v>
      </c>
      <c r="Q22515" s="274" t="s">
        <v>356</v>
      </c>
      <c r="R22515" s="274" t="s">
        <v>316</v>
      </c>
      <c r="S22515" s="274" t="s">
        <v>441</v>
      </c>
      <c r="T22515" s="274" t="s">
        <v>154</v>
      </c>
      <c r="U22515" s="274" t="str">
        <f t="shared" si="2179"/>
        <v>RS</v>
      </c>
      <c r="V22515" s="274" t="str">
        <f t="shared" si="2180"/>
        <v>SHL</v>
      </c>
      <c r="W22515" s="274" t="str">
        <f t="shared" si="2181"/>
        <v>AIRS</v>
      </c>
      <c r="X22515" s="274" t="str">
        <f t="shared" si="2182"/>
        <v>V09-210101</v>
      </c>
    </row>
    <row r="22516" spans="1:24" ht="15" customHeight="1" x14ac:dyDescent="0.35">
      <c r="A22516" s="267" t="str">
        <f t="shared" si="2178"/>
        <v>Below the Line_Breakthrough Equipment &amp; Devices_Manufactured Homes Weatherization and Air Sealing Program_Electric_Building Shell_Low Income_Air Sealing_Electric Heat_0_0_ηHeat_Mid-Life_Adj</v>
      </c>
      <c r="B22516" s="267" t="str">
        <f t="shared" si="2183"/>
        <v>Below the Line_Breakthrough Equipment &amp; Devices_Manufactured Homes Weatherization and Air Sealing Program_Electric_Building Shell_Low Income_Air Sealing_Electric Heat_0_0</v>
      </c>
      <c r="C22516" s="269" t="s">
        <v>3</v>
      </c>
      <c r="D22516" s="269" t="s">
        <v>13</v>
      </c>
      <c r="E22516" s="269" t="s">
        <v>15</v>
      </c>
      <c r="F22516" s="269" t="s">
        <v>663</v>
      </c>
      <c r="G22516" s="269" t="s">
        <v>1726</v>
      </c>
      <c r="H22516" s="269" t="s">
        <v>1821</v>
      </c>
      <c r="I22516" s="269" t="s">
        <v>441</v>
      </c>
      <c r="J22516" s="269" t="s">
        <v>442</v>
      </c>
      <c r="K22516" s="269">
        <v>0</v>
      </c>
      <c r="L22516" s="270">
        <v>0</v>
      </c>
      <c r="M22516" s="285" t="s">
        <v>1745</v>
      </c>
      <c r="N22516" s="272"/>
      <c r="O22516" s="272">
        <v>1.28</v>
      </c>
      <c r="P22516" s="274" t="s">
        <v>805</v>
      </c>
      <c r="Q22516" s="274" t="s">
        <v>356</v>
      </c>
      <c r="R22516" s="274" t="s">
        <v>316</v>
      </c>
      <c r="S22516" s="274" t="s">
        <v>441</v>
      </c>
      <c r="T22516" s="274" t="s">
        <v>154</v>
      </c>
      <c r="U22516" s="274" t="str">
        <f t="shared" si="2179"/>
        <v>RS</v>
      </c>
      <c r="V22516" s="274" t="str">
        <f t="shared" si="2180"/>
        <v>SHL</v>
      </c>
      <c r="W22516" s="274" t="str">
        <f t="shared" si="2181"/>
        <v>AIRS</v>
      </c>
      <c r="X22516" s="274" t="str">
        <f t="shared" si="2182"/>
        <v>V09-210101</v>
      </c>
    </row>
    <row r="22517" spans="1:24" ht="15" customHeight="1" x14ac:dyDescent="0.35">
      <c r="A22517" s="267" t="str">
        <f t="shared" si="2178"/>
        <v>Below the Line_Breakthrough Equipment &amp; Devices_Manufactured Homes Weatherization and Air Sealing Program_Electric_Building Shell_Low Income_Air Sealing_Electric Heat_0_0_3412</v>
      </c>
      <c r="B22517" s="267" t="str">
        <f t="shared" si="2183"/>
        <v>Below the Line_Breakthrough Equipment &amp; Devices_Manufactured Homes Weatherization and Air Sealing Program_Electric_Building Shell_Low Income_Air Sealing_Electric Heat_0_0</v>
      </c>
      <c r="C22517" s="269" t="s">
        <v>3</v>
      </c>
      <c r="D22517" s="269" t="s">
        <v>13</v>
      </c>
      <c r="E22517" s="269" t="s">
        <v>15</v>
      </c>
      <c r="F22517" s="269" t="s">
        <v>663</v>
      </c>
      <c r="G22517" s="269" t="s">
        <v>1726</v>
      </c>
      <c r="H22517" s="269" t="s">
        <v>1821</v>
      </c>
      <c r="I22517" s="269" t="s">
        <v>441</v>
      </c>
      <c r="J22517" s="269" t="s">
        <v>442</v>
      </c>
      <c r="K22517" s="269">
        <v>0</v>
      </c>
      <c r="L22517" s="270">
        <v>0</v>
      </c>
      <c r="M22517" s="285">
        <v>3412</v>
      </c>
      <c r="N22517" s="272"/>
      <c r="O22517" s="272">
        <v>3412</v>
      </c>
      <c r="P22517" s="274"/>
      <c r="Q22517" s="274" t="s">
        <v>356</v>
      </c>
      <c r="R22517" s="274" t="s">
        <v>316</v>
      </c>
      <c r="S22517" s="274" t="s">
        <v>441</v>
      </c>
      <c r="T22517" s="274" t="s">
        <v>154</v>
      </c>
      <c r="U22517" s="274" t="str">
        <f t="shared" si="2179"/>
        <v>RS</v>
      </c>
      <c r="V22517" s="274" t="str">
        <f t="shared" si="2180"/>
        <v>SHL</v>
      </c>
      <c r="W22517" s="274" t="str">
        <f t="shared" si="2181"/>
        <v>AIRS</v>
      </c>
      <c r="X22517" s="274" t="str">
        <f t="shared" si="2182"/>
        <v>V09-210101</v>
      </c>
    </row>
    <row r="22518" spans="1:24" ht="15" customHeight="1" x14ac:dyDescent="0.35">
      <c r="A22518" s="267" t="str">
        <f t="shared" si="2178"/>
        <v>Below the Line_Breakthrough Equipment &amp; Devices_Manufactured Homes Weatherization and Air Sealing Program_Electric_Building Shell_Low Income_Air Sealing_Electric Heat_0_0_%ElectricHeat</v>
      </c>
      <c r="B22518" s="267" t="str">
        <f t="shared" si="2183"/>
        <v>Below the Line_Breakthrough Equipment &amp; Devices_Manufactured Homes Weatherization and Air Sealing Program_Electric_Building Shell_Low Income_Air Sealing_Electric Heat_0_0</v>
      </c>
      <c r="C22518" s="269" t="s">
        <v>3</v>
      </c>
      <c r="D22518" s="269" t="s">
        <v>13</v>
      </c>
      <c r="E22518" s="269" t="s">
        <v>15</v>
      </c>
      <c r="F22518" s="269" t="s">
        <v>663</v>
      </c>
      <c r="G22518" s="269" t="s">
        <v>1726</v>
      </c>
      <c r="H22518" s="269" t="s">
        <v>1821</v>
      </c>
      <c r="I22518" s="269" t="s">
        <v>441</v>
      </c>
      <c r="J22518" s="269" t="s">
        <v>442</v>
      </c>
      <c r="K22518" s="269">
        <v>0</v>
      </c>
      <c r="L22518" s="270">
        <v>0</v>
      </c>
      <c r="M22518" s="285" t="s">
        <v>1746</v>
      </c>
      <c r="N22518" s="272"/>
      <c r="O22518" s="272">
        <v>1</v>
      </c>
      <c r="P22518" s="274" t="s">
        <v>442</v>
      </c>
      <c r="Q22518" s="274" t="s">
        <v>356</v>
      </c>
      <c r="R22518" s="274" t="s">
        <v>316</v>
      </c>
      <c r="S22518" s="274" t="s">
        <v>441</v>
      </c>
      <c r="T22518" s="274" t="s">
        <v>154</v>
      </c>
      <c r="U22518" s="274" t="str">
        <f t="shared" si="2179"/>
        <v>RS</v>
      </c>
      <c r="V22518" s="274" t="str">
        <f t="shared" si="2180"/>
        <v>SHL</v>
      </c>
      <c r="W22518" s="274" t="str">
        <f t="shared" si="2181"/>
        <v>AIRS</v>
      </c>
      <c r="X22518" s="274" t="str">
        <f t="shared" si="2182"/>
        <v>V09-210101</v>
      </c>
    </row>
    <row r="22519" spans="1:24" ht="15" customHeight="1" x14ac:dyDescent="0.35">
      <c r="A22519" s="267" t="str">
        <f t="shared" si="2178"/>
        <v>Below the Line_Breakthrough Equipment &amp; Devices_Manufactured Homes Weatherization and Air Sealing Program_Electric_Building Shell_Low Income_Air Sealing_Electric Heat_0_0_Delta_kWh_heatingElectric</v>
      </c>
      <c r="B22519" s="267" t="str">
        <f t="shared" si="2183"/>
        <v>Below the Line_Breakthrough Equipment &amp; Devices_Manufactured Homes Weatherization and Air Sealing Program_Electric_Building Shell_Low Income_Air Sealing_Electric Heat_0_0</v>
      </c>
      <c r="C22519" s="269" t="s">
        <v>3</v>
      </c>
      <c r="D22519" s="269" t="s">
        <v>13</v>
      </c>
      <c r="E22519" s="269" t="s">
        <v>15</v>
      </c>
      <c r="F22519" s="269" t="s">
        <v>663</v>
      </c>
      <c r="G22519" s="269" t="s">
        <v>1726</v>
      </c>
      <c r="H22519" s="269" t="s">
        <v>1821</v>
      </c>
      <c r="I22519" s="269" t="s">
        <v>441</v>
      </c>
      <c r="J22519" s="269" t="s">
        <v>442</v>
      </c>
      <c r="K22519" s="269">
        <v>0</v>
      </c>
      <c r="L22519" s="270">
        <v>0</v>
      </c>
      <c r="M22519" s="285" t="s">
        <v>1747</v>
      </c>
      <c r="N22519" s="272"/>
      <c r="O22519" s="297">
        <f xml:space="preserve"> ((((O22508 - O22509) / O22510) * O22511 * O22512 * O22513 * O22514) / (O22515 * O22517)) * O22518</f>
        <v>1.208794541835928</v>
      </c>
      <c r="P22519" s="274"/>
      <c r="Q22519" s="274" t="s">
        <v>356</v>
      </c>
      <c r="R22519" s="274" t="s">
        <v>316</v>
      </c>
      <c r="S22519" s="274" t="s">
        <v>441</v>
      </c>
      <c r="T22519" s="274" t="s">
        <v>154</v>
      </c>
      <c r="U22519" s="274" t="str">
        <f t="shared" si="2179"/>
        <v>RS</v>
      </c>
      <c r="V22519" s="274" t="str">
        <f t="shared" si="2180"/>
        <v>SHL</v>
      </c>
      <c r="W22519" s="274" t="str">
        <f t="shared" si="2181"/>
        <v>AIRS</v>
      </c>
      <c r="X22519" s="274" t="str">
        <f t="shared" si="2182"/>
        <v>V09-210101</v>
      </c>
    </row>
    <row r="22520" spans="1:24" ht="15" customHeight="1" x14ac:dyDescent="0.35">
      <c r="A22520" s="267" t="str">
        <f t="shared" si="2178"/>
        <v>Below the Line_Breakthrough Equipment &amp; Devices_Manufactured Homes Weatherization and Air Sealing Program_Electric_Building Shell_Low Income_Air Sealing_Electric Heat_0_0_Delta_kWh_heatingElectric_Mid-Life_Adj</v>
      </c>
      <c r="B22520" s="267" t="str">
        <f t="shared" si="2183"/>
        <v>Below the Line_Breakthrough Equipment &amp; Devices_Manufactured Homes Weatherization and Air Sealing Program_Electric_Building Shell_Low Income_Air Sealing_Electric Heat_0_0</v>
      </c>
      <c r="C22520" s="269" t="s">
        <v>3</v>
      </c>
      <c r="D22520" s="269" t="s">
        <v>13</v>
      </c>
      <c r="E22520" s="269" t="s">
        <v>15</v>
      </c>
      <c r="F22520" s="269" t="s">
        <v>663</v>
      </c>
      <c r="G22520" s="269" t="s">
        <v>1726</v>
      </c>
      <c r="H22520" s="269" t="s">
        <v>1821</v>
      </c>
      <c r="I22520" s="269" t="s">
        <v>441</v>
      </c>
      <c r="J22520" s="269" t="s">
        <v>442</v>
      </c>
      <c r="K22520" s="269">
        <v>0</v>
      </c>
      <c r="L22520" s="270">
        <v>0</v>
      </c>
      <c r="M22520" s="285" t="s">
        <v>1748</v>
      </c>
      <c r="N22520" s="272"/>
      <c r="O22520" s="297">
        <f xml:space="preserve"> ((((O22508 - O22509) / O22510) * O22511 * O22512 * O22513 * O22514) / (O22516 * O22517)) * O22518</f>
        <v>1.208794541835928</v>
      </c>
      <c r="P22520" s="274"/>
      <c r="Q22520" s="274" t="s">
        <v>356</v>
      </c>
      <c r="R22520" s="274" t="s">
        <v>316</v>
      </c>
      <c r="S22520" s="274" t="s">
        <v>441</v>
      </c>
      <c r="T22520" s="274" t="s">
        <v>154</v>
      </c>
      <c r="U22520" s="274" t="str">
        <f t="shared" si="2179"/>
        <v>RS</v>
      </c>
      <c r="V22520" s="274" t="str">
        <f t="shared" si="2180"/>
        <v>SHL</v>
      </c>
      <c r="W22520" s="274" t="str">
        <f t="shared" si="2181"/>
        <v>AIRS</v>
      </c>
      <c r="X22520" s="274" t="str">
        <f t="shared" si="2182"/>
        <v>V09-210101</v>
      </c>
    </row>
    <row r="22521" spans="1:24" ht="15" customHeight="1" x14ac:dyDescent="0.35">
      <c r="A22521" s="267" t="str">
        <f t="shared" si="2178"/>
        <v>Below the Line_Breakthrough Equipment &amp; Devices_Manufactured Homes Weatherization and Air Sealing Program_Electric_Building Shell_Low Income_Air Sealing_Electric Heat_0_0_Fe</v>
      </c>
      <c r="B22521" s="267" t="str">
        <f t="shared" si="2183"/>
        <v>Below the Line_Breakthrough Equipment &amp; Devices_Manufactured Homes Weatherization and Air Sealing Program_Electric_Building Shell_Low Income_Air Sealing_Electric Heat_0_0</v>
      </c>
      <c r="C22521" s="269" t="s">
        <v>3</v>
      </c>
      <c r="D22521" s="269" t="s">
        <v>13</v>
      </c>
      <c r="E22521" s="269" t="s">
        <v>15</v>
      </c>
      <c r="F22521" s="269" t="s">
        <v>663</v>
      </c>
      <c r="G22521" s="269" t="s">
        <v>1726</v>
      </c>
      <c r="H22521" s="269" t="s">
        <v>1821</v>
      </c>
      <c r="I22521" s="269" t="s">
        <v>441</v>
      </c>
      <c r="J22521" s="269" t="s">
        <v>442</v>
      </c>
      <c r="K22521" s="269">
        <v>0</v>
      </c>
      <c r="L22521" s="270">
        <v>0</v>
      </c>
      <c r="M22521" s="285" t="s">
        <v>1410</v>
      </c>
      <c r="N22521" s="272"/>
      <c r="O22521" s="297">
        <v>3.1399999999999997E-2</v>
      </c>
      <c r="P22521" s="274"/>
      <c r="Q22521" s="274" t="s">
        <v>356</v>
      </c>
      <c r="R22521" s="274" t="s">
        <v>316</v>
      </c>
      <c r="S22521" s="274" t="s">
        <v>441</v>
      </c>
      <c r="T22521" s="274" t="s">
        <v>154</v>
      </c>
      <c r="U22521" s="274" t="str">
        <f t="shared" si="2179"/>
        <v>RS</v>
      </c>
      <c r="V22521" s="274" t="str">
        <f t="shared" si="2180"/>
        <v>SHL</v>
      </c>
      <c r="W22521" s="274" t="str">
        <f t="shared" si="2181"/>
        <v>AIRS</v>
      </c>
      <c r="X22521" s="274" t="str">
        <f t="shared" si="2182"/>
        <v>V09-210101</v>
      </c>
    </row>
    <row r="22522" spans="1:24" ht="15" customHeight="1" x14ac:dyDescent="0.35">
      <c r="A22522" s="267" t="str">
        <f t="shared" si="2178"/>
        <v>Below the Line_Breakthrough Equipment &amp; Devices_Manufactured Homes Weatherization and Air Sealing Program_Electric_Building Shell_Low Income_Air Sealing_Electric Heat_0_0_29.3</v>
      </c>
      <c r="B22522" s="267" t="str">
        <f t="shared" si="2183"/>
        <v>Below the Line_Breakthrough Equipment &amp; Devices_Manufactured Homes Weatherization and Air Sealing Program_Electric_Building Shell_Low Income_Air Sealing_Electric Heat_0_0</v>
      </c>
      <c r="C22522" s="269" t="s">
        <v>3</v>
      </c>
      <c r="D22522" s="269" t="s">
        <v>13</v>
      </c>
      <c r="E22522" s="269" t="s">
        <v>15</v>
      </c>
      <c r="F22522" s="269" t="s">
        <v>663</v>
      </c>
      <c r="G22522" s="269" t="s">
        <v>1726</v>
      </c>
      <c r="H22522" s="269" t="s">
        <v>1821</v>
      </c>
      <c r="I22522" s="269" t="s">
        <v>441</v>
      </c>
      <c r="J22522" s="269" t="s">
        <v>442</v>
      </c>
      <c r="K22522" s="269">
        <v>0</v>
      </c>
      <c r="L22522" s="270">
        <v>0</v>
      </c>
      <c r="M22522" s="285">
        <v>29.3</v>
      </c>
      <c r="N22522" s="272"/>
      <c r="O22522" s="297">
        <v>29.3</v>
      </c>
      <c r="P22522" s="274"/>
      <c r="Q22522" s="274" t="s">
        <v>356</v>
      </c>
      <c r="R22522" s="274" t="s">
        <v>316</v>
      </c>
      <c r="S22522" s="274" t="s">
        <v>441</v>
      </c>
      <c r="T22522" s="274" t="s">
        <v>154</v>
      </c>
      <c r="U22522" s="274" t="str">
        <f t="shared" si="2179"/>
        <v>RS</v>
      </c>
      <c r="V22522" s="274" t="str">
        <f t="shared" si="2180"/>
        <v>SHL</v>
      </c>
      <c r="W22522" s="274" t="str">
        <f t="shared" si="2181"/>
        <v>AIRS</v>
      </c>
      <c r="X22522" s="274" t="str">
        <f t="shared" si="2182"/>
        <v>V09-210101</v>
      </c>
    </row>
    <row r="22523" spans="1:24" ht="15" customHeight="1" x14ac:dyDescent="0.35">
      <c r="A22523" s="267" t="str">
        <f t="shared" si="2178"/>
        <v>Below the Line_Breakthrough Equipment &amp; Devices_Manufactured Homes Weatherization and Air Sealing Program_Electric_Building Shell_Low Income_Air Sealing_Electric Heat_0_0_ADJAirSealingHeatFan</v>
      </c>
      <c r="B22523" s="267" t="str">
        <f t="shared" si="2183"/>
        <v>Below the Line_Breakthrough Equipment &amp; Devices_Manufactured Homes Weatherization and Air Sealing Program_Electric_Building Shell_Low Income_Air Sealing_Electric Heat_0_0</v>
      </c>
      <c r="C22523" s="269" t="s">
        <v>3</v>
      </c>
      <c r="D22523" s="269" t="s">
        <v>13</v>
      </c>
      <c r="E22523" s="269" t="s">
        <v>15</v>
      </c>
      <c r="F22523" s="269" t="s">
        <v>663</v>
      </c>
      <c r="G22523" s="269" t="s">
        <v>1726</v>
      </c>
      <c r="H22523" s="269" t="s">
        <v>1821</v>
      </c>
      <c r="I22523" s="269" t="s">
        <v>441</v>
      </c>
      <c r="J22523" s="269" t="s">
        <v>442</v>
      </c>
      <c r="K22523" s="269">
        <v>0</v>
      </c>
      <c r="L22523" s="270">
        <v>0</v>
      </c>
      <c r="M22523" s="285" t="s">
        <v>1749</v>
      </c>
      <c r="N22523" s="272"/>
      <c r="O22523" s="297">
        <v>1.07</v>
      </c>
      <c r="P22523" s="274" t="s">
        <v>1738</v>
      </c>
      <c r="Q22523" s="274" t="s">
        <v>356</v>
      </c>
      <c r="R22523" s="274" t="s">
        <v>316</v>
      </c>
      <c r="S22523" s="274" t="s">
        <v>441</v>
      </c>
      <c r="T22523" s="274" t="s">
        <v>154</v>
      </c>
      <c r="U22523" s="274" t="str">
        <f t="shared" si="2179"/>
        <v>RS</v>
      </c>
      <c r="V22523" s="274" t="str">
        <f t="shared" si="2180"/>
        <v>SHL</v>
      </c>
      <c r="W22523" s="274" t="str">
        <f t="shared" si="2181"/>
        <v>AIRS</v>
      </c>
      <c r="X22523" s="274" t="str">
        <f t="shared" si="2182"/>
        <v>V09-210101</v>
      </c>
    </row>
    <row r="22524" spans="1:24" ht="15" customHeight="1" x14ac:dyDescent="0.35">
      <c r="A22524" s="267" t="str">
        <f t="shared" si="2178"/>
        <v>Below the Line_Breakthrough Equipment &amp; Devices_Manufactured Homes Weatherization and Air Sealing Program_Electric_Building Shell_Low Income_Air Sealing_Electric Heat_0_0_IENetCorrection</v>
      </c>
      <c r="B22524" s="267" t="str">
        <f t="shared" si="2183"/>
        <v>Below the Line_Breakthrough Equipment &amp; Devices_Manufactured Homes Weatherization and Air Sealing Program_Electric_Building Shell_Low Income_Air Sealing_Electric Heat_0_0</v>
      </c>
      <c r="C22524" s="269" t="s">
        <v>3</v>
      </c>
      <c r="D22524" s="269" t="s">
        <v>13</v>
      </c>
      <c r="E22524" s="269" t="s">
        <v>15</v>
      </c>
      <c r="F22524" s="269" t="s">
        <v>663</v>
      </c>
      <c r="G22524" s="269" t="s">
        <v>1726</v>
      </c>
      <c r="H22524" s="269" t="s">
        <v>1821</v>
      </c>
      <c r="I22524" s="269" t="s">
        <v>441</v>
      </c>
      <c r="J22524" s="269" t="s">
        <v>442</v>
      </c>
      <c r="K22524" s="269">
        <v>0</v>
      </c>
      <c r="L22524" s="270">
        <v>0</v>
      </c>
      <c r="M22524" s="285" t="s">
        <v>1739</v>
      </c>
      <c r="N22524" s="272"/>
      <c r="O22524" s="297">
        <v>1.1000000000000001</v>
      </c>
      <c r="P22524" s="274" t="s">
        <v>1761</v>
      </c>
      <c r="Q22524" s="274" t="s">
        <v>356</v>
      </c>
      <c r="R22524" s="274" t="s">
        <v>316</v>
      </c>
      <c r="S22524" s="274" t="s">
        <v>441</v>
      </c>
      <c r="T22524" s="274" t="s">
        <v>154</v>
      </c>
      <c r="U22524" s="274" t="str">
        <f t="shared" si="2179"/>
        <v>RS</v>
      </c>
      <c r="V22524" s="274" t="str">
        <f t="shared" si="2180"/>
        <v>SHL</v>
      </c>
      <c r="W22524" s="274" t="str">
        <f t="shared" si="2181"/>
        <v>AIRS</v>
      </c>
      <c r="X22524" s="274" t="str">
        <f t="shared" si="2182"/>
        <v>V09-210101</v>
      </c>
    </row>
    <row r="22525" spans="1:24" ht="15" customHeight="1" x14ac:dyDescent="0.35">
      <c r="A22525" s="267" t="str">
        <f t="shared" si="2178"/>
        <v>Below the Line_Breakthrough Equipment &amp; Devices_Manufactured Homes Weatherization and Air Sealing Program_Electric_Building Shell_Low Income_Air Sealing_Electric Heat_0_0_Delta_kWh_heatingGas</v>
      </c>
      <c r="B22525" s="267" t="str">
        <f t="shared" si="2183"/>
        <v>Below the Line_Breakthrough Equipment &amp; Devices_Manufactured Homes Weatherization and Air Sealing Program_Electric_Building Shell_Low Income_Air Sealing_Electric Heat_0_0</v>
      </c>
      <c r="C22525" s="269" t="s">
        <v>3</v>
      </c>
      <c r="D22525" s="269" t="s">
        <v>13</v>
      </c>
      <c r="E22525" s="269" t="s">
        <v>15</v>
      </c>
      <c r="F22525" s="269" t="s">
        <v>663</v>
      </c>
      <c r="G22525" s="269" t="s">
        <v>1726</v>
      </c>
      <c r="H22525" s="269" t="s">
        <v>1821</v>
      </c>
      <c r="I22525" s="269" t="s">
        <v>441</v>
      </c>
      <c r="J22525" s="269" t="s">
        <v>442</v>
      </c>
      <c r="K22525" s="269">
        <v>0</v>
      </c>
      <c r="L22525" s="270">
        <v>0</v>
      </c>
      <c r="M22525" s="285" t="s">
        <v>1750</v>
      </c>
      <c r="N22525" s="272"/>
      <c r="O22525" s="297">
        <f xml:space="preserve"> O22549 * O22521 * O22522 * O22523 * O22524</f>
        <v>0</v>
      </c>
      <c r="P22525" s="274"/>
      <c r="Q22525" s="274" t="s">
        <v>356</v>
      </c>
      <c r="R22525" s="274" t="s">
        <v>316</v>
      </c>
      <c r="S22525" s="274" t="s">
        <v>441</v>
      </c>
      <c r="T22525" s="274" t="s">
        <v>154</v>
      </c>
      <c r="U22525" s="274" t="str">
        <f t="shared" si="2179"/>
        <v>RS</v>
      </c>
      <c r="V22525" s="274" t="str">
        <f t="shared" si="2180"/>
        <v>SHL</v>
      </c>
      <c r="W22525" s="274" t="str">
        <f t="shared" si="2181"/>
        <v>AIRS</v>
      </c>
      <c r="X22525" s="274" t="str">
        <f t="shared" si="2182"/>
        <v>V09-210101</v>
      </c>
    </row>
    <row r="22526" spans="1:24" ht="15" customHeight="1" x14ac:dyDescent="0.35">
      <c r="A22526" s="267" t="str">
        <f t="shared" si="2178"/>
        <v>Below the Line_Breakthrough Equipment &amp; Devices_Manufactured Homes Weatherization and Air Sealing Program_Electric_Building Shell_Low Income_Air Sealing_Electric Heat_0_0_Delta_kWh_heatingGas_Mid-Life_Adj</v>
      </c>
      <c r="B22526" s="267" t="str">
        <f t="shared" si="2183"/>
        <v>Below the Line_Breakthrough Equipment &amp; Devices_Manufactured Homes Weatherization and Air Sealing Program_Electric_Building Shell_Low Income_Air Sealing_Electric Heat_0_0</v>
      </c>
      <c r="C22526" s="269" t="s">
        <v>3</v>
      </c>
      <c r="D22526" s="269" t="s">
        <v>13</v>
      </c>
      <c r="E22526" s="269" t="s">
        <v>15</v>
      </c>
      <c r="F22526" s="269" t="s">
        <v>663</v>
      </c>
      <c r="G22526" s="269" t="s">
        <v>1726</v>
      </c>
      <c r="H22526" s="269" t="s">
        <v>1821</v>
      </c>
      <c r="I22526" s="269" t="s">
        <v>441</v>
      </c>
      <c r="J22526" s="269" t="s">
        <v>442</v>
      </c>
      <c r="K22526" s="269">
        <v>0</v>
      </c>
      <c r="L22526" s="270">
        <v>0</v>
      </c>
      <c r="M22526" s="285" t="s">
        <v>1751</v>
      </c>
      <c r="N22526" s="272"/>
      <c r="O22526" s="297">
        <f xml:space="preserve"> O22550 * O22521 * O22522 * O22523 * O22524</f>
        <v>0</v>
      </c>
      <c r="P22526" s="274"/>
      <c r="Q22526" s="274" t="s">
        <v>356</v>
      </c>
      <c r="R22526" s="274" t="s">
        <v>316</v>
      </c>
      <c r="S22526" s="274" t="s">
        <v>441</v>
      </c>
      <c r="T22526" s="274" t="s">
        <v>154</v>
      </c>
      <c r="U22526" s="274" t="str">
        <f t="shared" si="2179"/>
        <v>RS</v>
      </c>
      <c r="V22526" s="274" t="str">
        <f t="shared" si="2180"/>
        <v>SHL</v>
      </c>
      <c r="W22526" s="274" t="str">
        <f t="shared" si="2181"/>
        <v>AIRS</v>
      </c>
      <c r="X22526" s="274" t="str">
        <f t="shared" si="2182"/>
        <v>V09-210101</v>
      </c>
    </row>
    <row r="22527" spans="1:24" ht="15" customHeight="1" x14ac:dyDescent="0.35">
      <c r="A22527" s="267" t="str">
        <f t="shared" si="2178"/>
        <v>Below the Line_Breakthrough Equipment &amp; Devices_Manufactured Homes Weatherization and Air Sealing Program_Electric_Building Shell_Low Income_Air Sealing_Electric Heat_0_0_FLH_cooling</v>
      </c>
      <c r="B22527" s="267" t="str">
        <f t="shared" si="2183"/>
        <v>Below the Line_Breakthrough Equipment &amp; Devices_Manufactured Homes Weatherization and Air Sealing Program_Electric_Building Shell_Low Income_Air Sealing_Electric Heat_0_0</v>
      </c>
      <c r="C22527" s="269" t="s">
        <v>3</v>
      </c>
      <c r="D22527" s="269" t="s">
        <v>13</v>
      </c>
      <c r="E22527" s="269" t="s">
        <v>15</v>
      </c>
      <c r="F22527" s="269" t="s">
        <v>663</v>
      </c>
      <c r="G22527" s="269" t="s">
        <v>1726</v>
      </c>
      <c r="H22527" s="269" t="s">
        <v>1821</v>
      </c>
      <c r="I22527" s="269" t="s">
        <v>441</v>
      </c>
      <c r="J22527" s="269" t="s">
        <v>442</v>
      </c>
      <c r="K22527" s="269">
        <v>0</v>
      </c>
      <c r="L22527" s="270">
        <v>0</v>
      </c>
      <c r="M22527" s="285" t="s">
        <v>1752</v>
      </c>
      <c r="N22527" s="272"/>
      <c r="O22527" s="272">
        <v>730</v>
      </c>
      <c r="P22527" s="274" t="s">
        <v>1753</v>
      </c>
      <c r="Q22527" s="274" t="s">
        <v>356</v>
      </c>
      <c r="R22527" s="274" t="s">
        <v>316</v>
      </c>
      <c r="S22527" s="274" t="s">
        <v>441</v>
      </c>
      <c r="T22527" s="274" t="s">
        <v>154</v>
      </c>
      <c r="U22527" s="274" t="str">
        <f t="shared" si="2179"/>
        <v>RS</v>
      </c>
      <c r="V22527" s="274" t="str">
        <f t="shared" si="2180"/>
        <v>SHL</v>
      </c>
      <c r="W22527" s="274" t="str">
        <f t="shared" si="2181"/>
        <v>AIRS</v>
      </c>
      <c r="X22527" s="274" t="str">
        <f t="shared" si="2182"/>
        <v>V09-210101</v>
      </c>
    </row>
    <row r="22528" spans="1:24" ht="15" customHeight="1" x14ac:dyDescent="0.35">
      <c r="A22528" s="267" t="str">
        <f t="shared" si="2178"/>
        <v>Below the Line_Breakthrough Equipment &amp; Devices_Manufactured Homes Weatherization and Air Sealing Program_Electric_Building Shell_Low Income_Air Sealing_Electric Heat_0_0_CF</v>
      </c>
      <c r="B22528" s="267" t="str">
        <f t="shared" si="2183"/>
        <v>Below the Line_Breakthrough Equipment &amp; Devices_Manufactured Homes Weatherization and Air Sealing Program_Electric_Building Shell_Low Income_Air Sealing_Electric Heat_0_0</v>
      </c>
      <c r="C22528" s="269" t="s">
        <v>3</v>
      </c>
      <c r="D22528" s="269" t="s">
        <v>13</v>
      </c>
      <c r="E22528" s="269" t="s">
        <v>15</v>
      </c>
      <c r="F22528" s="269" t="s">
        <v>663</v>
      </c>
      <c r="G22528" s="269" t="s">
        <v>1726</v>
      </c>
      <c r="H22528" s="269" t="s">
        <v>1821</v>
      </c>
      <c r="I22528" s="269" t="s">
        <v>441</v>
      </c>
      <c r="J22528" s="269" t="s">
        <v>442</v>
      </c>
      <c r="K22528" s="269">
        <v>0</v>
      </c>
      <c r="L22528" s="270">
        <v>0</v>
      </c>
      <c r="M22528" s="285" t="s">
        <v>684</v>
      </c>
      <c r="N22528" s="272"/>
      <c r="O22528" s="272">
        <v>0.68</v>
      </c>
      <c r="P22528" s="274" t="s">
        <v>1754</v>
      </c>
      <c r="Q22528" s="274" t="s">
        <v>356</v>
      </c>
      <c r="R22528" s="274" t="s">
        <v>316</v>
      </c>
      <c r="S22528" s="274" t="s">
        <v>441</v>
      </c>
      <c r="T22528" s="274" t="s">
        <v>154</v>
      </c>
      <c r="U22528" s="274" t="str">
        <f t="shared" si="2179"/>
        <v>RS</v>
      </c>
      <c r="V22528" s="274" t="str">
        <f t="shared" si="2180"/>
        <v>SHL</v>
      </c>
      <c r="W22528" s="274" t="str">
        <f t="shared" si="2181"/>
        <v>AIRS</v>
      </c>
      <c r="X22528" s="274" t="str">
        <f t="shared" si="2182"/>
        <v>V09-210101</v>
      </c>
    </row>
    <row r="22529" spans="1:24" ht="15" customHeight="1" x14ac:dyDescent="0.35">
      <c r="A22529" s="267" t="str">
        <f t="shared" si="2178"/>
        <v>Below the Line_Breakthrough Equipment &amp; Devices_Manufactured Homes Weatherization and Air Sealing Program_Electric_Building Shell_Low Income_Air Sealing_Electric Heat_0_0_Delta_kW</v>
      </c>
      <c r="B22529" s="267" t="str">
        <f t="shared" si="2183"/>
        <v>Below the Line_Breakthrough Equipment &amp; Devices_Manufactured Homes Weatherization and Air Sealing Program_Electric_Building Shell_Low Income_Air Sealing_Electric Heat_0_0</v>
      </c>
      <c r="C22529" s="269" t="s">
        <v>3</v>
      </c>
      <c r="D22529" s="269" t="s">
        <v>13</v>
      </c>
      <c r="E22529" s="269" t="s">
        <v>15</v>
      </c>
      <c r="F22529" s="269" t="s">
        <v>663</v>
      </c>
      <c r="G22529" s="269" t="s">
        <v>1726</v>
      </c>
      <c r="H22529" s="269" t="s">
        <v>1821</v>
      </c>
      <c r="I22529" s="269" t="s">
        <v>441</v>
      </c>
      <c r="J22529" s="269" t="s">
        <v>442</v>
      </c>
      <c r="K22529" s="269">
        <v>0</v>
      </c>
      <c r="L22529" s="270">
        <v>0</v>
      </c>
      <c r="M22529" s="285" t="s">
        <v>1755</v>
      </c>
      <c r="N22529" s="272"/>
      <c r="O22529" s="272">
        <f>(O22506/O22527)*O22528</f>
        <v>1.7016240894236287E-4</v>
      </c>
      <c r="P22529" s="274"/>
      <c r="Q22529" s="274" t="s">
        <v>356</v>
      </c>
      <c r="R22529" s="274" t="s">
        <v>316</v>
      </c>
      <c r="S22529" s="274" t="s">
        <v>441</v>
      </c>
      <c r="T22529" s="274" t="s">
        <v>154</v>
      </c>
      <c r="U22529" s="274" t="str">
        <f t="shared" si="2179"/>
        <v>RS</v>
      </c>
      <c r="V22529" s="274" t="str">
        <f t="shared" si="2180"/>
        <v>SHL</v>
      </c>
      <c r="W22529" s="274" t="str">
        <f t="shared" si="2181"/>
        <v>AIRS</v>
      </c>
      <c r="X22529" s="274" t="str">
        <f t="shared" si="2182"/>
        <v>V09-210101</v>
      </c>
    </row>
    <row r="22530" spans="1:24" ht="15" customHeight="1" x14ac:dyDescent="0.35">
      <c r="A22530" s="267" t="str">
        <f t="shared" si="2178"/>
        <v>Below the Line_Breakthrough Equipment &amp; Devices_Manufactured Homes Weatherization and Air Sealing Program_Electric_Building Shell_Low Income_Air Sealing_Electric Heat_0_0_Delta_kW_Mid-Life_Adj</v>
      </c>
      <c r="B22530" s="267" t="str">
        <f t="shared" si="2183"/>
        <v>Below the Line_Breakthrough Equipment &amp; Devices_Manufactured Homes Weatherization and Air Sealing Program_Electric_Building Shell_Low Income_Air Sealing_Electric Heat_0_0</v>
      </c>
      <c r="C22530" s="269" t="s">
        <v>3</v>
      </c>
      <c r="D22530" s="269" t="s">
        <v>13</v>
      </c>
      <c r="E22530" s="269" t="s">
        <v>15</v>
      </c>
      <c r="F22530" s="269" t="s">
        <v>663</v>
      </c>
      <c r="G22530" s="269" t="s">
        <v>1726</v>
      </c>
      <c r="H22530" s="269" t="s">
        <v>1821</v>
      </c>
      <c r="I22530" s="269" t="s">
        <v>441</v>
      </c>
      <c r="J22530" s="269" t="s">
        <v>442</v>
      </c>
      <c r="K22530" s="269">
        <v>0</v>
      </c>
      <c r="L22530" s="270">
        <v>0</v>
      </c>
      <c r="M22530" s="285" t="s">
        <v>1756</v>
      </c>
      <c r="N22530" s="272"/>
      <c r="O22530" s="272">
        <f>(O22507/O22527)*O22528</f>
        <v>1.3743886876113923E-4</v>
      </c>
      <c r="P22530" s="274"/>
      <c r="Q22530" s="274" t="s">
        <v>356</v>
      </c>
      <c r="R22530" s="274" t="s">
        <v>316</v>
      </c>
      <c r="S22530" s="274" t="s">
        <v>441</v>
      </c>
      <c r="T22530" s="274" t="s">
        <v>154</v>
      </c>
      <c r="U22530" s="274" t="str">
        <f t="shared" si="2179"/>
        <v>RS</v>
      </c>
      <c r="V22530" s="274" t="str">
        <f t="shared" si="2180"/>
        <v>SHL</v>
      </c>
      <c r="W22530" s="274" t="str">
        <f t="shared" si="2181"/>
        <v>AIRS</v>
      </c>
      <c r="X22530" s="274" t="str">
        <f t="shared" si="2182"/>
        <v>V09-210101</v>
      </c>
    </row>
    <row r="22531" spans="1:24" ht="15" customHeight="1" x14ac:dyDescent="0.35">
      <c r="A22531" s="267" t="str">
        <f t="shared" si="2178"/>
        <v>Below the Line_Breakthrough Equipment &amp; Devices_Manufactured Homes Weatherization and Air Sealing Program_Electric_Building Shell_Low Income_Air Sealing_Electric Heat_0_0_CFM50_existing</v>
      </c>
      <c r="B22531" s="267" t="str">
        <f t="shared" si="2183"/>
        <v>Below the Line_Breakthrough Equipment &amp; Devices_Manufactured Homes Weatherization and Air Sealing Program_Electric_Building Shell_Low Income_Air Sealing_Electric Heat_0_0</v>
      </c>
      <c r="C22531" s="269" t="s">
        <v>3</v>
      </c>
      <c r="D22531" s="269" t="s">
        <v>13</v>
      </c>
      <c r="E22531" s="269" t="s">
        <v>15</v>
      </c>
      <c r="F22531" s="269" t="s">
        <v>663</v>
      </c>
      <c r="G22531" s="269" t="s">
        <v>1726</v>
      </c>
      <c r="H22531" s="269" t="s">
        <v>1821</v>
      </c>
      <c r="I22531" s="269" t="s">
        <v>441</v>
      </c>
      <c r="J22531" s="269" t="s">
        <v>442</v>
      </c>
      <c r="K22531" s="269">
        <v>0</v>
      </c>
      <c r="L22531" s="270">
        <v>0</v>
      </c>
      <c r="M22531" s="285" t="s">
        <v>1727</v>
      </c>
      <c r="N22531" s="272"/>
      <c r="O22531" s="272">
        <v>1</v>
      </c>
      <c r="P22531" s="274" t="s">
        <v>1126</v>
      </c>
      <c r="Q22531" s="274" t="s">
        <v>356</v>
      </c>
      <c r="R22531" s="274" t="s">
        <v>316</v>
      </c>
      <c r="S22531" s="274" t="s">
        <v>441</v>
      </c>
      <c r="T22531" s="274" t="s">
        <v>154</v>
      </c>
      <c r="U22531" s="274" t="str">
        <f t="shared" si="2179"/>
        <v>RS</v>
      </c>
      <c r="V22531" s="274" t="str">
        <f t="shared" si="2180"/>
        <v>SHL</v>
      </c>
      <c r="W22531" s="274" t="str">
        <f t="shared" si="2181"/>
        <v>AIRS</v>
      </c>
      <c r="X22531" s="274" t="str">
        <f t="shared" si="2182"/>
        <v>V09-210101</v>
      </c>
    </row>
    <row r="22532" spans="1:24" ht="15" customHeight="1" x14ac:dyDescent="0.35">
      <c r="A22532" s="267" t="str">
        <f t="shared" si="2178"/>
        <v>Below the Line_Breakthrough Equipment &amp; Devices_Manufactured Homes Weatherization and Air Sealing Program_Electric_Building Shell_Low Income_Air Sealing_Electric Heat_0_0_CFM50_new</v>
      </c>
      <c r="B22532" s="267" t="str">
        <f t="shared" si="2183"/>
        <v>Below the Line_Breakthrough Equipment &amp; Devices_Manufactured Homes Weatherization and Air Sealing Program_Electric_Building Shell_Low Income_Air Sealing_Electric Heat_0_0</v>
      </c>
      <c r="C22532" s="269" t="s">
        <v>3</v>
      </c>
      <c r="D22532" s="269" t="s">
        <v>13</v>
      </c>
      <c r="E22532" s="269" t="s">
        <v>15</v>
      </c>
      <c r="F22532" s="269" t="s">
        <v>663</v>
      </c>
      <c r="G22532" s="269" t="s">
        <v>1726</v>
      </c>
      <c r="H22532" s="269" t="s">
        <v>1821</v>
      </c>
      <c r="I22532" s="269" t="s">
        <v>441</v>
      </c>
      <c r="J22532" s="269" t="s">
        <v>442</v>
      </c>
      <c r="K22532" s="269">
        <v>0</v>
      </c>
      <c r="L22532" s="270">
        <v>0</v>
      </c>
      <c r="M22532" s="285" t="s">
        <v>1728</v>
      </c>
      <c r="N22532" s="272"/>
      <c r="O22532" s="272">
        <v>0</v>
      </c>
      <c r="P22532" s="274" t="s">
        <v>1126</v>
      </c>
      <c r="Q22532" s="274" t="s">
        <v>356</v>
      </c>
      <c r="R22532" s="274" t="s">
        <v>316</v>
      </c>
      <c r="S22532" s="274" t="s">
        <v>441</v>
      </c>
      <c r="T22532" s="274" t="s">
        <v>154</v>
      </c>
      <c r="U22532" s="274" t="str">
        <f t="shared" si="2179"/>
        <v>RS</v>
      </c>
      <c r="V22532" s="274" t="str">
        <f t="shared" si="2180"/>
        <v>SHL</v>
      </c>
      <c r="W22532" s="274" t="str">
        <f t="shared" si="2181"/>
        <v>AIRS</v>
      </c>
      <c r="X22532" s="274" t="str">
        <f t="shared" si="2182"/>
        <v>V09-210101</v>
      </c>
    </row>
    <row r="22533" spans="1:24" ht="15" customHeight="1" x14ac:dyDescent="0.35">
      <c r="A22533" s="267" t="str">
        <f t="shared" si="2178"/>
        <v>Below the Line_Breakthrough Equipment &amp; Devices_Manufactured Homes Weatherization and Air Sealing Program_Electric_Building Shell_Low Income_Air Sealing_Electric Heat_0_0_N_heat</v>
      </c>
      <c r="B22533" s="267" t="str">
        <f t="shared" si="2183"/>
        <v>Below the Line_Breakthrough Equipment &amp; Devices_Manufactured Homes Weatherization and Air Sealing Program_Electric_Building Shell_Low Income_Air Sealing_Electric Heat_0_0</v>
      </c>
      <c r="C22533" s="269" t="s">
        <v>3</v>
      </c>
      <c r="D22533" s="269" t="s">
        <v>13</v>
      </c>
      <c r="E22533" s="269" t="s">
        <v>15</v>
      </c>
      <c r="F22533" s="269" t="s">
        <v>663</v>
      </c>
      <c r="G22533" s="269" t="s">
        <v>1726</v>
      </c>
      <c r="H22533" s="269" t="s">
        <v>1821</v>
      </c>
      <c r="I22533" s="269" t="s">
        <v>441</v>
      </c>
      <c r="J22533" s="269" t="s">
        <v>442</v>
      </c>
      <c r="K22533" s="269">
        <v>0</v>
      </c>
      <c r="L22533" s="270">
        <v>0</v>
      </c>
      <c r="M22533" s="285" t="s">
        <v>1743</v>
      </c>
      <c r="N22533" s="272"/>
      <c r="O22533" s="272">
        <v>21.5</v>
      </c>
      <c r="P22533" s="274" t="s">
        <v>1730</v>
      </c>
      <c r="Q22533" s="274" t="s">
        <v>356</v>
      </c>
      <c r="R22533" s="274" t="s">
        <v>316</v>
      </c>
      <c r="S22533" s="274" t="s">
        <v>441</v>
      </c>
      <c r="T22533" s="274" t="s">
        <v>154</v>
      </c>
      <c r="U22533" s="274" t="str">
        <f t="shared" si="2179"/>
        <v>RS</v>
      </c>
      <c r="V22533" s="274" t="str">
        <f t="shared" si="2180"/>
        <v>SHL</v>
      </c>
      <c r="W22533" s="274" t="str">
        <f t="shared" si="2181"/>
        <v>AIRS</v>
      </c>
      <c r="X22533" s="274" t="str">
        <f t="shared" si="2182"/>
        <v>V09-210101</v>
      </c>
    </row>
    <row r="22534" spans="1:24" ht="15" customHeight="1" x14ac:dyDescent="0.35">
      <c r="A22534" s="267" t="str">
        <f t="shared" si="2178"/>
        <v>Below the Line_Breakthrough Equipment &amp; Devices_Manufactured Homes Weatherization and Air Sealing Program_Electric_Building Shell_Low Income_Air Sealing_Electric Heat_0_0_60</v>
      </c>
      <c r="B22534" s="267" t="str">
        <f t="shared" si="2183"/>
        <v>Below the Line_Breakthrough Equipment &amp; Devices_Manufactured Homes Weatherization and Air Sealing Program_Electric_Building Shell_Low Income_Air Sealing_Electric Heat_0_0</v>
      </c>
      <c r="C22534" s="269" t="s">
        <v>3</v>
      </c>
      <c r="D22534" s="269" t="s">
        <v>13</v>
      </c>
      <c r="E22534" s="269" t="s">
        <v>15</v>
      </c>
      <c r="F22534" s="269" t="s">
        <v>663</v>
      </c>
      <c r="G22534" s="269" t="s">
        <v>1726</v>
      </c>
      <c r="H22534" s="269" t="s">
        <v>1821</v>
      </c>
      <c r="I22534" s="269" t="s">
        <v>441</v>
      </c>
      <c r="J22534" s="269" t="s">
        <v>442</v>
      </c>
      <c r="K22534" s="269">
        <v>0</v>
      </c>
      <c r="L22534" s="270">
        <v>0</v>
      </c>
      <c r="M22534" s="285">
        <v>60</v>
      </c>
      <c r="N22534" s="272"/>
      <c r="O22534" s="272">
        <v>60</v>
      </c>
      <c r="P22534" s="274"/>
      <c r="Q22534" s="274" t="s">
        <v>356</v>
      </c>
      <c r="R22534" s="274" t="s">
        <v>316</v>
      </c>
      <c r="S22534" s="274" t="s">
        <v>441</v>
      </c>
      <c r="T22534" s="274" t="s">
        <v>154</v>
      </c>
      <c r="U22534" s="274" t="str">
        <f t="shared" si="2179"/>
        <v>RS</v>
      </c>
      <c r="V22534" s="274" t="str">
        <f t="shared" si="2180"/>
        <v>SHL</v>
      </c>
      <c r="W22534" s="274" t="str">
        <f t="shared" si="2181"/>
        <v>AIRS</v>
      </c>
      <c r="X22534" s="274" t="str">
        <f t="shared" si="2182"/>
        <v>V09-210101</v>
      </c>
    </row>
    <row r="22535" spans="1:24" ht="15" customHeight="1" x14ac:dyDescent="0.35">
      <c r="A22535" s="267" t="str">
        <f t="shared" si="2178"/>
        <v>Below the Line_Breakthrough Equipment &amp; Devices_Manufactured Homes Weatherization and Air Sealing Program_Electric_Building Shell_Low Income_Air Sealing_Electric Heat_0_0_24</v>
      </c>
      <c r="B22535" s="267" t="str">
        <f t="shared" si="2183"/>
        <v>Below the Line_Breakthrough Equipment &amp; Devices_Manufactured Homes Weatherization and Air Sealing Program_Electric_Building Shell_Low Income_Air Sealing_Electric Heat_0_0</v>
      </c>
      <c r="C22535" s="269" t="s">
        <v>3</v>
      </c>
      <c r="D22535" s="269" t="s">
        <v>13</v>
      </c>
      <c r="E22535" s="269" t="s">
        <v>15</v>
      </c>
      <c r="F22535" s="269" t="s">
        <v>663</v>
      </c>
      <c r="G22535" s="269" t="s">
        <v>1726</v>
      </c>
      <c r="H22535" s="269" t="s">
        <v>1821</v>
      </c>
      <c r="I22535" s="269" t="s">
        <v>441</v>
      </c>
      <c r="J22535" s="269" t="s">
        <v>442</v>
      </c>
      <c r="K22535" s="269">
        <v>0</v>
      </c>
      <c r="L22535" s="270">
        <v>0</v>
      </c>
      <c r="M22535" s="285">
        <v>24</v>
      </c>
      <c r="N22535" s="272"/>
      <c r="O22535" s="272">
        <v>24</v>
      </c>
      <c r="P22535" s="274"/>
      <c r="Q22535" s="274" t="s">
        <v>356</v>
      </c>
      <c r="R22535" s="274" t="s">
        <v>316</v>
      </c>
      <c r="S22535" s="274" t="s">
        <v>441</v>
      </c>
      <c r="T22535" s="274" t="s">
        <v>154</v>
      </c>
      <c r="U22535" s="274" t="str">
        <f t="shared" si="2179"/>
        <v>RS</v>
      </c>
      <c r="V22535" s="274" t="str">
        <f t="shared" si="2180"/>
        <v>SHL</v>
      </c>
      <c r="W22535" s="274" t="str">
        <f t="shared" si="2181"/>
        <v>AIRS</v>
      </c>
      <c r="X22535" s="274" t="str">
        <f t="shared" si="2182"/>
        <v>V09-210101</v>
      </c>
    </row>
    <row r="22536" spans="1:24" ht="15" customHeight="1" x14ac:dyDescent="0.35">
      <c r="A22536" s="267" t="str">
        <f t="shared" si="2178"/>
        <v>Below the Line_Breakthrough Equipment &amp; Devices_Manufactured Homes Weatherization and Air Sealing Program_Electric_Building Shell_Low Income_Air Sealing_Electric Heat_0_0_HDD</v>
      </c>
      <c r="B22536" s="267" t="str">
        <f t="shared" si="2183"/>
        <v>Below the Line_Breakthrough Equipment &amp; Devices_Manufactured Homes Weatherization and Air Sealing Program_Electric_Building Shell_Low Income_Air Sealing_Electric Heat_0_0</v>
      </c>
      <c r="C22536" s="269" t="s">
        <v>3</v>
      </c>
      <c r="D22536" s="269" t="s">
        <v>13</v>
      </c>
      <c r="E22536" s="269" t="s">
        <v>15</v>
      </c>
      <c r="F22536" s="269" t="s">
        <v>663</v>
      </c>
      <c r="G22536" s="269" t="s">
        <v>1726</v>
      </c>
      <c r="H22536" s="269" t="s">
        <v>1821</v>
      </c>
      <c r="I22536" s="269" t="s">
        <v>441</v>
      </c>
      <c r="J22536" s="269" t="s">
        <v>442</v>
      </c>
      <c r="K22536" s="269">
        <v>0</v>
      </c>
      <c r="L22536" s="270">
        <v>0</v>
      </c>
      <c r="M22536" s="285" t="s">
        <v>1744</v>
      </c>
      <c r="N22536" s="272"/>
      <c r="O22536" s="272">
        <v>4379</v>
      </c>
      <c r="P22536" s="274" t="s">
        <v>2000</v>
      </c>
      <c r="Q22536" s="274" t="s">
        <v>356</v>
      </c>
      <c r="R22536" s="274" t="s">
        <v>316</v>
      </c>
      <c r="S22536" s="274" t="s">
        <v>441</v>
      </c>
      <c r="T22536" s="274" t="s">
        <v>154</v>
      </c>
      <c r="U22536" s="274" t="str">
        <f t="shared" si="2179"/>
        <v>RS</v>
      </c>
      <c r="V22536" s="274" t="str">
        <f t="shared" si="2180"/>
        <v>SHL</v>
      </c>
      <c r="W22536" s="274" t="str">
        <f t="shared" si="2181"/>
        <v>AIRS</v>
      </c>
      <c r="X22536" s="274" t="str">
        <f t="shared" si="2182"/>
        <v>V09-210101</v>
      </c>
    </row>
    <row r="22537" spans="1:24" ht="15" customHeight="1" x14ac:dyDescent="0.35">
      <c r="A22537" s="267" t="str">
        <f t="shared" si="2178"/>
        <v>Below the Line_Breakthrough Equipment &amp; Devices_Manufactured Homes Weatherization and Air Sealing Program_Electric_Building Shell_Low Income_Air Sealing_Electric Heat_0_0_0.018</v>
      </c>
      <c r="B22537" s="267" t="str">
        <f t="shared" si="2183"/>
        <v>Below the Line_Breakthrough Equipment &amp; Devices_Manufactured Homes Weatherization and Air Sealing Program_Electric_Building Shell_Low Income_Air Sealing_Electric Heat_0_0</v>
      </c>
      <c r="C22537" s="269" t="s">
        <v>3</v>
      </c>
      <c r="D22537" s="269" t="s">
        <v>13</v>
      </c>
      <c r="E22537" s="269" t="s">
        <v>15</v>
      </c>
      <c r="F22537" s="269" t="s">
        <v>663</v>
      </c>
      <c r="G22537" s="269" t="s">
        <v>1726</v>
      </c>
      <c r="H22537" s="269" t="s">
        <v>1821</v>
      </c>
      <c r="I22537" s="269" t="s">
        <v>441</v>
      </c>
      <c r="J22537" s="269" t="s">
        <v>442</v>
      </c>
      <c r="K22537" s="269">
        <v>0</v>
      </c>
      <c r="L22537" s="270">
        <v>0</v>
      </c>
      <c r="M22537" s="285">
        <v>1.7999999999999999E-2</v>
      </c>
      <c r="N22537" s="272"/>
      <c r="O22537" s="272">
        <v>1.7999999999999999E-2</v>
      </c>
      <c r="P22537" s="274"/>
      <c r="Q22537" s="274" t="s">
        <v>356</v>
      </c>
      <c r="R22537" s="274" t="s">
        <v>316</v>
      </c>
      <c r="S22537" s="274" t="s">
        <v>441</v>
      </c>
      <c r="T22537" s="274" t="s">
        <v>154</v>
      </c>
      <c r="U22537" s="274" t="str">
        <f t="shared" si="2179"/>
        <v>RS</v>
      </c>
      <c r="V22537" s="274" t="str">
        <f t="shared" si="2180"/>
        <v>SHL</v>
      </c>
      <c r="W22537" s="274" t="str">
        <f t="shared" si="2181"/>
        <v>AIRS</v>
      </c>
      <c r="X22537" s="274" t="str">
        <f t="shared" si="2182"/>
        <v>V09-210101</v>
      </c>
    </row>
    <row r="22538" spans="1:24" ht="15" customHeight="1" x14ac:dyDescent="0.35">
      <c r="A22538" s="267" t="str">
        <f t="shared" si="2178"/>
        <v>Below the Line_Breakthrough Equipment &amp; Devices_Manufactured Homes Weatherization and Air Sealing Program_Electric_Building Shell_Low Income_Air Sealing_Electric Heat_0_0_ηHeat</v>
      </c>
      <c r="B22538" s="267" t="str">
        <f t="shared" si="2183"/>
        <v>Below the Line_Breakthrough Equipment &amp; Devices_Manufactured Homes Weatherization and Air Sealing Program_Electric_Building Shell_Low Income_Air Sealing_Electric Heat_0_0</v>
      </c>
      <c r="C22538" s="269" t="s">
        <v>3</v>
      </c>
      <c r="D22538" s="269" t="s">
        <v>13</v>
      </c>
      <c r="E22538" s="269" t="s">
        <v>15</v>
      </c>
      <c r="F22538" s="269" t="s">
        <v>663</v>
      </c>
      <c r="G22538" s="269" t="s">
        <v>1726</v>
      </c>
      <c r="H22538" s="269" t="s">
        <v>1821</v>
      </c>
      <c r="I22538" s="269" t="s">
        <v>441</v>
      </c>
      <c r="J22538" s="269" t="s">
        <v>442</v>
      </c>
      <c r="K22538" s="269">
        <v>0</v>
      </c>
      <c r="L22538" s="270">
        <v>0</v>
      </c>
      <c r="M22538" s="285" t="s">
        <v>836</v>
      </c>
      <c r="N22538" s="272"/>
      <c r="O22538" s="272">
        <v>0.72</v>
      </c>
      <c r="P22538" s="274" t="s">
        <v>805</v>
      </c>
      <c r="Q22538" s="274" t="s">
        <v>356</v>
      </c>
      <c r="R22538" s="274" t="s">
        <v>316</v>
      </c>
      <c r="S22538" s="274" t="s">
        <v>441</v>
      </c>
      <c r="T22538" s="274" t="s">
        <v>154</v>
      </c>
      <c r="U22538" s="274" t="str">
        <f t="shared" si="2179"/>
        <v>RS</v>
      </c>
      <c r="V22538" s="274" t="str">
        <f t="shared" si="2180"/>
        <v>SHL</v>
      </c>
      <c r="W22538" s="274" t="str">
        <f t="shared" si="2181"/>
        <v>AIRS</v>
      </c>
      <c r="X22538" s="274" t="str">
        <f t="shared" si="2182"/>
        <v>V09-210101</v>
      </c>
    </row>
    <row r="22539" spans="1:24" ht="15" customHeight="1" x14ac:dyDescent="0.35">
      <c r="A22539" s="267" t="str">
        <f t="shared" si="2178"/>
        <v>Below the Line_Breakthrough Equipment &amp; Devices_Manufactured Homes Weatherization and Air Sealing Program_Electric_Building Shell_Low Income_Air Sealing_Electric Heat_0_0_ηHeat_Mid-Life_Adj</v>
      </c>
      <c r="B22539" s="267" t="str">
        <f t="shared" si="2183"/>
        <v>Below the Line_Breakthrough Equipment &amp; Devices_Manufactured Homes Weatherization and Air Sealing Program_Electric_Building Shell_Low Income_Air Sealing_Electric Heat_0_0</v>
      </c>
      <c r="C22539" s="269" t="s">
        <v>3</v>
      </c>
      <c r="D22539" s="269" t="s">
        <v>13</v>
      </c>
      <c r="E22539" s="269" t="s">
        <v>15</v>
      </c>
      <c r="F22539" s="269" t="s">
        <v>663</v>
      </c>
      <c r="G22539" s="269" t="s">
        <v>1726</v>
      </c>
      <c r="H22539" s="269" t="s">
        <v>1821</v>
      </c>
      <c r="I22539" s="269" t="s">
        <v>441</v>
      </c>
      <c r="J22539" s="269" t="s">
        <v>442</v>
      </c>
      <c r="K22539" s="269">
        <v>0</v>
      </c>
      <c r="L22539" s="270">
        <v>0</v>
      </c>
      <c r="M22539" s="285" t="s">
        <v>1745</v>
      </c>
      <c r="N22539" s="272"/>
      <c r="O22539" s="272">
        <v>0.76500000000000001</v>
      </c>
      <c r="P22539" s="274" t="s">
        <v>1757</v>
      </c>
      <c r="Q22539" s="274" t="s">
        <v>356</v>
      </c>
      <c r="R22539" s="274" t="s">
        <v>316</v>
      </c>
      <c r="S22539" s="274" t="s">
        <v>441</v>
      </c>
      <c r="T22539" s="274" t="s">
        <v>154</v>
      </c>
      <c r="U22539" s="274" t="str">
        <f t="shared" si="2179"/>
        <v>RS</v>
      </c>
      <c r="V22539" s="274" t="str">
        <f t="shared" si="2180"/>
        <v>SHL</v>
      </c>
      <c r="W22539" s="274" t="str">
        <f t="shared" si="2181"/>
        <v>AIRS</v>
      </c>
      <c r="X22539" s="274" t="str">
        <f t="shared" si="2182"/>
        <v>V09-210101</v>
      </c>
    </row>
    <row r="22540" spans="1:24" ht="15" customHeight="1" x14ac:dyDescent="0.35">
      <c r="A22540" s="267" t="str">
        <f t="shared" si="2178"/>
        <v>Below the Line_Breakthrough Equipment &amp; Devices_Manufactured Homes Weatherization and Air Sealing Program_Electric_Building Shell_Low Income_Air Sealing_Electric Heat_0_0_100000</v>
      </c>
      <c r="B22540" s="267" t="str">
        <f t="shared" si="2183"/>
        <v>Below the Line_Breakthrough Equipment &amp; Devices_Manufactured Homes Weatherization and Air Sealing Program_Electric_Building Shell_Low Income_Air Sealing_Electric Heat_0_0</v>
      </c>
      <c r="C22540" s="269" t="s">
        <v>3</v>
      </c>
      <c r="D22540" s="269" t="s">
        <v>13</v>
      </c>
      <c r="E22540" s="269" t="s">
        <v>15</v>
      </c>
      <c r="F22540" s="269" t="s">
        <v>663</v>
      </c>
      <c r="G22540" s="269" t="s">
        <v>1726</v>
      </c>
      <c r="H22540" s="269" t="s">
        <v>1821</v>
      </c>
      <c r="I22540" s="269" t="s">
        <v>441</v>
      </c>
      <c r="J22540" s="269" t="s">
        <v>442</v>
      </c>
      <c r="K22540" s="269">
        <v>0</v>
      </c>
      <c r="L22540" s="270">
        <v>0</v>
      </c>
      <c r="M22540" s="285">
        <v>100000</v>
      </c>
      <c r="N22540" s="272"/>
      <c r="O22540" s="272">
        <v>100000</v>
      </c>
      <c r="P22540" s="274"/>
      <c r="Q22540" s="274" t="s">
        <v>356</v>
      </c>
      <c r="R22540" s="274" t="s">
        <v>316</v>
      </c>
      <c r="S22540" s="274" t="s">
        <v>441</v>
      </c>
      <c r="T22540" s="274" t="s">
        <v>154</v>
      </c>
      <c r="U22540" s="274" t="str">
        <f t="shared" si="2179"/>
        <v>RS</v>
      </c>
      <c r="V22540" s="274" t="str">
        <f t="shared" si="2180"/>
        <v>SHL</v>
      </c>
      <c r="W22540" s="274" t="str">
        <f t="shared" si="2181"/>
        <v>AIRS</v>
      </c>
      <c r="X22540" s="274" t="str">
        <f t="shared" si="2182"/>
        <v>V09-210101</v>
      </c>
    </row>
    <row r="22541" spans="1:24" ht="15" customHeight="1" x14ac:dyDescent="0.35">
      <c r="A22541" s="267" t="str">
        <f t="shared" si="2178"/>
        <v>Below the Line_Breakthrough Equipment &amp; Devices_Manufactured Homes Weatherization and Air Sealing Program_Electric_Building Shell_Low Income_Air Sealing_Electric Heat_0_0_ADJAirSealingGasHeat</v>
      </c>
      <c r="B22541" s="267" t="str">
        <f t="shared" si="2183"/>
        <v>Below the Line_Breakthrough Equipment &amp; Devices_Manufactured Homes Weatherization and Air Sealing Program_Electric_Building Shell_Low Income_Air Sealing_Electric Heat_0_0</v>
      </c>
      <c r="C22541" s="269" t="s">
        <v>3</v>
      </c>
      <c r="D22541" s="269" t="s">
        <v>13</v>
      </c>
      <c r="E22541" s="269" t="s">
        <v>15</v>
      </c>
      <c r="F22541" s="269" t="s">
        <v>663</v>
      </c>
      <c r="G22541" s="269" t="s">
        <v>1726</v>
      </c>
      <c r="H22541" s="269" t="s">
        <v>1821</v>
      </c>
      <c r="I22541" s="269" t="s">
        <v>441</v>
      </c>
      <c r="J22541" s="269" t="s">
        <v>442</v>
      </c>
      <c r="K22541" s="269">
        <v>0</v>
      </c>
      <c r="L22541" s="270">
        <v>0</v>
      </c>
      <c r="M22541" s="285" t="s">
        <v>1758</v>
      </c>
      <c r="N22541" s="272"/>
      <c r="O22541" s="272">
        <v>0.72</v>
      </c>
      <c r="P22541" s="274" t="s">
        <v>1738</v>
      </c>
      <c r="Q22541" s="274" t="s">
        <v>356</v>
      </c>
      <c r="R22541" s="274" t="s">
        <v>316</v>
      </c>
      <c r="S22541" s="274" t="s">
        <v>441</v>
      </c>
      <c r="T22541" s="274" t="s">
        <v>154</v>
      </c>
      <c r="U22541" s="274" t="str">
        <f t="shared" si="2179"/>
        <v>RS</v>
      </c>
      <c r="V22541" s="274" t="str">
        <f t="shared" si="2180"/>
        <v>SHL</v>
      </c>
      <c r="W22541" s="274" t="str">
        <f t="shared" si="2181"/>
        <v>AIRS</v>
      </c>
      <c r="X22541" s="274" t="str">
        <f t="shared" si="2182"/>
        <v>V09-210101</v>
      </c>
    </row>
    <row r="22542" spans="1:24" ht="15" customHeight="1" x14ac:dyDescent="0.35">
      <c r="A22542" s="267" t="str">
        <f t="shared" si="2178"/>
        <v>Below the Line_Breakthrough Equipment &amp; Devices_Manufactured Homes Weatherization and Air Sealing Program_Electric_Building Shell_Low Income_Air Sealing_Electric Heat_0_0_IENetCorrection</v>
      </c>
      <c r="B22542" s="267" t="str">
        <f t="shared" si="2183"/>
        <v>Below the Line_Breakthrough Equipment &amp; Devices_Manufactured Homes Weatherization and Air Sealing Program_Electric_Building Shell_Low Income_Air Sealing_Electric Heat_0_0</v>
      </c>
      <c r="C22542" s="269" t="s">
        <v>3</v>
      </c>
      <c r="D22542" s="269" t="s">
        <v>13</v>
      </c>
      <c r="E22542" s="269" t="s">
        <v>15</v>
      </c>
      <c r="F22542" s="269" t="s">
        <v>663</v>
      </c>
      <c r="G22542" s="269" t="s">
        <v>1726</v>
      </c>
      <c r="H22542" s="269" t="s">
        <v>1821</v>
      </c>
      <c r="I22542" s="269" t="s">
        <v>441</v>
      </c>
      <c r="J22542" s="269" t="s">
        <v>442</v>
      </c>
      <c r="K22542" s="269">
        <v>0</v>
      </c>
      <c r="L22542" s="270">
        <v>0</v>
      </c>
      <c r="M22542" s="285" t="s">
        <v>1739</v>
      </c>
      <c r="N22542" s="272"/>
      <c r="O22542" s="272">
        <v>1.1000000000000001</v>
      </c>
      <c r="P22542" s="274" t="s">
        <v>1761</v>
      </c>
      <c r="Q22542" s="274" t="s">
        <v>356</v>
      </c>
      <c r="R22542" s="274" t="s">
        <v>316</v>
      </c>
      <c r="S22542" s="274" t="s">
        <v>441</v>
      </c>
      <c r="T22542" s="274" t="s">
        <v>154</v>
      </c>
      <c r="U22542" s="274" t="str">
        <f t="shared" si="2179"/>
        <v>RS</v>
      </c>
      <c r="V22542" s="274" t="str">
        <f t="shared" si="2180"/>
        <v>SHL</v>
      </c>
      <c r="W22542" s="274" t="str">
        <f t="shared" si="2181"/>
        <v>AIRS</v>
      </c>
      <c r="X22542" s="274" t="str">
        <f t="shared" si="2182"/>
        <v>V09-210101</v>
      </c>
    </row>
    <row r="22543" spans="1:24" ht="15" customHeight="1" x14ac:dyDescent="0.35">
      <c r="A22543" s="267" t="str">
        <f t="shared" si="2178"/>
        <v>Below the Line_Breakthrough Equipment &amp; Devices_Manufactured Homes Weatherization and Air Sealing Program_Electric_Building Shell_Low Income_Air Sealing_Electric Heat_0_0_Delta_therms</v>
      </c>
      <c r="B22543" s="267" t="str">
        <f t="shared" si="2183"/>
        <v>Below the Line_Breakthrough Equipment &amp; Devices_Manufactured Homes Weatherization and Air Sealing Program_Electric_Building Shell_Low Income_Air Sealing_Electric Heat_0_0</v>
      </c>
      <c r="C22543" s="269" t="s">
        <v>3</v>
      </c>
      <c r="D22543" s="269" t="s">
        <v>13</v>
      </c>
      <c r="E22543" s="269" t="s">
        <v>15</v>
      </c>
      <c r="F22543" s="269" t="s">
        <v>663</v>
      </c>
      <c r="G22543" s="269" t="s">
        <v>1726</v>
      </c>
      <c r="H22543" s="269" t="s">
        <v>1821</v>
      </c>
      <c r="I22543" s="269" t="s">
        <v>441</v>
      </c>
      <c r="J22543" s="269" t="s">
        <v>442</v>
      </c>
      <c r="K22543" s="269">
        <v>0</v>
      </c>
      <c r="L22543" s="270">
        <v>0</v>
      </c>
      <c r="M22543" s="285" t="s">
        <v>1759</v>
      </c>
      <c r="N22543" s="272"/>
      <c r="O22543" s="272">
        <f xml:space="preserve"> (((O22531 - O22532) / O22533) * O22534 * O22535 * O22536 * O22537) / (O22538 * O22540) * O22541 * O22542</f>
        <v>5.8071650232558149E-2</v>
      </c>
      <c r="P22543" s="274"/>
      <c r="Q22543" s="274" t="s">
        <v>356</v>
      </c>
      <c r="R22543" s="274" t="s">
        <v>316</v>
      </c>
      <c r="S22543" s="274" t="s">
        <v>441</v>
      </c>
      <c r="T22543" s="274" t="s">
        <v>154</v>
      </c>
      <c r="U22543" s="274" t="str">
        <f t="shared" si="2179"/>
        <v>RS</v>
      </c>
      <c r="V22543" s="274" t="str">
        <f t="shared" si="2180"/>
        <v>SHL</v>
      </c>
      <c r="W22543" s="274" t="str">
        <f t="shared" si="2181"/>
        <v>AIRS</v>
      </c>
      <c r="X22543" s="274" t="str">
        <f t="shared" si="2182"/>
        <v>V09-210101</v>
      </c>
    </row>
    <row r="22544" spans="1:24" ht="15" customHeight="1" x14ac:dyDescent="0.35">
      <c r="A22544" s="267" t="str">
        <f t="shared" si="2178"/>
        <v>Below the Line_Breakthrough Equipment &amp; Devices_Manufactured Homes Weatherization and Air Sealing Program_Electric_Building Shell_Low Income_Air Sealing_Electric Heat_0_0_Delta_therms_Mid-Life_Adj</v>
      </c>
      <c r="B22544" s="267" t="str">
        <f t="shared" si="2183"/>
        <v>Below the Line_Breakthrough Equipment &amp; Devices_Manufactured Homes Weatherization and Air Sealing Program_Electric_Building Shell_Low Income_Air Sealing_Electric Heat_0_0</v>
      </c>
      <c r="C22544" s="269" t="s">
        <v>3</v>
      </c>
      <c r="D22544" s="269" t="s">
        <v>13</v>
      </c>
      <c r="E22544" s="269" t="s">
        <v>15</v>
      </c>
      <c r="F22544" s="269" t="s">
        <v>663</v>
      </c>
      <c r="G22544" s="269" t="s">
        <v>1726</v>
      </c>
      <c r="H22544" s="269" t="s">
        <v>1821</v>
      </c>
      <c r="I22544" s="269" t="s">
        <v>441</v>
      </c>
      <c r="J22544" s="269" t="s">
        <v>442</v>
      </c>
      <c r="K22544" s="269">
        <v>0</v>
      </c>
      <c r="L22544" s="270">
        <v>0</v>
      </c>
      <c r="M22544" s="285" t="s">
        <v>1760</v>
      </c>
      <c r="N22544" s="272"/>
      <c r="O22544" s="272">
        <f xml:space="preserve"> (((O22531 - O22532) / O22533) * O22534 * O22535 * O22536 * O22537) / (O22539 * O22540) * O22541 * O22542</f>
        <v>5.4655670807113553E-2</v>
      </c>
      <c r="P22544" s="274"/>
      <c r="Q22544" s="274" t="s">
        <v>356</v>
      </c>
      <c r="R22544" s="274" t="s">
        <v>316</v>
      </c>
      <c r="S22544" s="274" t="s">
        <v>441</v>
      </c>
      <c r="T22544" s="274" t="s">
        <v>154</v>
      </c>
      <c r="U22544" s="274" t="str">
        <f t="shared" si="2179"/>
        <v>RS</v>
      </c>
      <c r="V22544" s="274" t="str">
        <f t="shared" si="2180"/>
        <v>SHL</v>
      </c>
      <c r="W22544" s="274" t="str">
        <f t="shared" si="2181"/>
        <v>AIRS</v>
      </c>
      <c r="X22544" s="274" t="str">
        <f t="shared" si="2182"/>
        <v>V09-210101</v>
      </c>
    </row>
    <row r="22545" spans="1:24" ht="15" customHeight="1" x14ac:dyDescent="0.35">
      <c r="A22545" s="267" t="str">
        <f t="shared" si="2178"/>
        <v>Below the Line_Breakthrough Equipment &amp; Devices_Manufactured Homes Weatherization and Air Sealing Program_Electric_Building Shell_Low Income_Air Sealing_Electric Heat_0_0_Remaining Year kWh</v>
      </c>
      <c r="B22545" s="267" t="str">
        <f t="shared" si="2183"/>
        <v>Below the Line_Breakthrough Equipment &amp; Devices_Manufactured Homes Weatherization and Air Sealing Program_Electric_Building Shell_Low Income_Air Sealing_Electric Heat_0_0</v>
      </c>
      <c r="C22545" s="269" t="s">
        <v>3</v>
      </c>
      <c r="D22545" s="269" t="s">
        <v>13</v>
      </c>
      <c r="E22545" s="269" t="s">
        <v>15</v>
      </c>
      <c r="F22545" s="269" t="s">
        <v>663</v>
      </c>
      <c r="G22545" s="269" t="s">
        <v>1726</v>
      </c>
      <c r="H22545" s="269" t="s">
        <v>1821</v>
      </c>
      <c r="I22545" s="269" t="s">
        <v>441</v>
      </c>
      <c r="J22545" s="269" t="s">
        <v>442</v>
      </c>
      <c r="K22545" s="269">
        <v>0</v>
      </c>
      <c r="L22545" s="270">
        <v>0</v>
      </c>
      <c r="M22545" s="277" t="s">
        <v>695</v>
      </c>
      <c r="N22545" s="278"/>
      <c r="O22545" s="279">
        <f>O22506+O22519+O22525</f>
        <v>1.3914688926122882</v>
      </c>
      <c r="P22545" s="274"/>
      <c r="Q22545" s="274" t="s">
        <v>356</v>
      </c>
      <c r="R22545" s="274" t="s">
        <v>316</v>
      </c>
      <c r="S22545" s="274" t="s">
        <v>441</v>
      </c>
      <c r="T22545" s="274" t="s">
        <v>154</v>
      </c>
      <c r="U22545" s="274" t="str">
        <f t="shared" si="2179"/>
        <v>RS</v>
      </c>
      <c r="V22545" s="274" t="str">
        <f t="shared" si="2180"/>
        <v>SHL</v>
      </c>
      <c r="W22545" s="274" t="str">
        <f t="shared" si="2181"/>
        <v>AIRS</v>
      </c>
      <c r="X22545" s="274" t="str">
        <f t="shared" si="2182"/>
        <v>V09-210101</v>
      </c>
    </row>
    <row r="22546" spans="1:24" ht="15" customHeight="1" x14ac:dyDescent="0.35">
      <c r="A22546" s="267" t="str">
        <f t="shared" si="2178"/>
        <v>Below the Line_Breakthrough Equipment &amp; Devices_Manufactured Homes Weatherization and Air Sealing Program_Electric_Building Shell_Low Income_Air Sealing_Electric Heat_0_0_kWh Saved per Unit</v>
      </c>
      <c r="B22546" s="267" t="str">
        <f t="shared" si="2183"/>
        <v>Below the Line_Breakthrough Equipment &amp; Devices_Manufactured Homes Weatherization and Air Sealing Program_Electric_Building Shell_Low Income_Air Sealing_Electric Heat_0_0</v>
      </c>
      <c r="C22546" s="269" t="s">
        <v>3</v>
      </c>
      <c r="D22546" s="269" t="s">
        <v>13</v>
      </c>
      <c r="E22546" s="269" t="s">
        <v>15</v>
      </c>
      <c r="F22546" s="269" t="s">
        <v>663</v>
      </c>
      <c r="G22546" s="269" t="s">
        <v>1726</v>
      </c>
      <c r="H22546" s="269" t="s">
        <v>1821</v>
      </c>
      <c r="I22546" s="269" t="s">
        <v>441</v>
      </c>
      <c r="J22546" s="269" t="s">
        <v>442</v>
      </c>
      <c r="K22546" s="269">
        <v>0</v>
      </c>
      <c r="L22546" s="270">
        <v>0</v>
      </c>
      <c r="M22546" s="277" t="s">
        <v>696</v>
      </c>
      <c r="N22546" s="278"/>
      <c r="O22546" s="279">
        <f>O22507+O22520+O22526</f>
        <v>1.3563392097706806</v>
      </c>
      <c r="P22546" s="274"/>
      <c r="Q22546" s="274" t="s">
        <v>356</v>
      </c>
      <c r="R22546" s="274" t="s">
        <v>316</v>
      </c>
      <c r="S22546" s="274" t="s">
        <v>441</v>
      </c>
      <c r="T22546" s="274" t="s">
        <v>154</v>
      </c>
      <c r="U22546" s="274" t="str">
        <f t="shared" si="2179"/>
        <v>RS</v>
      </c>
      <c r="V22546" s="274" t="str">
        <f t="shared" si="2180"/>
        <v>SHL</v>
      </c>
      <c r="W22546" s="274" t="str">
        <f t="shared" si="2181"/>
        <v>AIRS</v>
      </c>
      <c r="X22546" s="274" t="str">
        <f t="shared" si="2182"/>
        <v>V09-210101</v>
      </c>
    </row>
    <row r="22547" spans="1:24" ht="15" customHeight="1" x14ac:dyDescent="0.35">
      <c r="A22547" s="267" t="str">
        <f t="shared" si="2178"/>
        <v>Below the Line_Breakthrough Equipment &amp; Devices_Manufactured Homes Weatherization and Air Sealing Program_Electric_Building Shell_Low Income_Air Sealing_Electric Heat_0_0_Remaining Year kW</v>
      </c>
      <c r="B22547" s="267" t="str">
        <f t="shared" si="2183"/>
        <v>Below the Line_Breakthrough Equipment &amp; Devices_Manufactured Homes Weatherization and Air Sealing Program_Electric_Building Shell_Low Income_Air Sealing_Electric Heat_0_0</v>
      </c>
      <c r="C22547" s="269" t="s">
        <v>3</v>
      </c>
      <c r="D22547" s="269" t="s">
        <v>13</v>
      </c>
      <c r="E22547" s="269" t="s">
        <v>15</v>
      </c>
      <c r="F22547" s="269" t="s">
        <v>663</v>
      </c>
      <c r="G22547" s="269" t="s">
        <v>1726</v>
      </c>
      <c r="H22547" s="269" t="s">
        <v>1821</v>
      </c>
      <c r="I22547" s="269" t="s">
        <v>441</v>
      </c>
      <c r="J22547" s="269" t="s">
        <v>442</v>
      </c>
      <c r="K22547" s="269">
        <v>0</v>
      </c>
      <c r="L22547" s="270">
        <v>0</v>
      </c>
      <c r="M22547" s="277" t="s">
        <v>697</v>
      </c>
      <c r="N22547" s="278"/>
      <c r="O22547" s="279">
        <f>O22529</f>
        <v>1.7016240894236287E-4</v>
      </c>
      <c r="P22547" s="274"/>
      <c r="Q22547" s="274" t="s">
        <v>356</v>
      </c>
      <c r="R22547" s="274" t="s">
        <v>316</v>
      </c>
      <c r="S22547" s="274" t="s">
        <v>441</v>
      </c>
      <c r="T22547" s="274" t="s">
        <v>154</v>
      </c>
      <c r="U22547" s="274" t="str">
        <f t="shared" si="2179"/>
        <v>RS</v>
      </c>
      <c r="V22547" s="274" t="str">
        <f t="shared" si="2180"/>
        <v>SHL</v>
      </c>
      <c r="W22547" s="274" t="str">
        <f t="shared" si="2181"/>
        <v>AIRS</v>
      </c>
      <c r="X22547" s="274" t="str">
        <f t="shared" si="2182"/>
        <v>V09-210101</v>
      </c>
    </row>
    <row r="22548" spans="1:24" ht="15" customHeight="1" x14ac:dyDescent="0.35">
      <c r="A22548" s="267" t="str">
        <f t="shared" si="2178"/>
        <v>Below the Line_Breakthrough Equipment &amp; Devices_Manufactured Homes Weatherization and Air Sealing Program_Electric_Building Shell_Low Income_Air Sealing_Electric Heat_0_0_Coincident Peak kW Saved per Unit</v>
      </c>
      <c r="B22548" s="267" t="str">
        <f t="shared" si="2183"/>
        <v>Below the Line_Breakthrough Equipment &amp; Devices_Manufactured Homes Weatherization and Air Sealing Program_Electric_Building Shell_Low Income_Air Sealing_Electric Heat_0_0</v>
      </c>
      <c r="C22548" s="269" t="s">
        <v>3</v>
      </c>
      <c r="D22548" s="269" t="s">
        <v>13</v>
      </c>
      <c r="E22548" s="269" t="s">
        <v>15</v>
      </c>
      <c r="F22548" s="269" t="s">
        <v>663</v>
      </c>
      <c r="G22548" s="269" t="s">
        <v>1726</v>
      </c>
      <c r="H22548" s="269" t="s">
        <v>1821</v>
      </c>
      <c r="I22548" s="269" t="s">
        <v>441</v>
      </c>
      <c r="J22548" s="269" t="s">
        <v>442</v>
      </c>
      <c r="K22548" s="269">
        <v>0</v>
      </c>
      <c r="L22548" s="270">
        <v>0</v>
      </c>
      <c r="M22548" s="277" t="s">
        <v>698</v>
      </c>
      <c r="N22548" s="278"/>
      <c r="O22548" s="279">
        <f>O22530</f>
        <v>1.3743886876113923E-4</v>
      </c>
      <c r="P22548" s="274"/>
      <c r="Q22548" s="274" t="s">
        <v>356</v>
      </c>
      <c r="R22548" s="274" t="s">
        <v>316</v>
      </c>
      <c r="S22548" s="274" t="s">
        <v>441</v>
      </c>
      <c r="T22548" s="274" t="s">
        <v>154</v>
      </c>
      <c r="U22548" s="274" t="str">
        <f t="shared" si="2179"/>
        <v>RS</v>
      </c>
      <c r="V22548" s="274" t="str">
        <f t="shared" si="2180"/>
        <v>SHL</v>
      </c>
      <c r="W22548" s="274" t="str">
        <f t="shared" si="2181"/>
        <v>AIRS</v>
      </c>
      <c r="X22548" s="274" t="str">
        <f t="shared" si="2182"/>
        <v>V09-210101</v>
      </c>
    </row>
    <row r="22549" spans="1:24" ht="15" customHeight="1" x14ac:dyDescent="0.35">
      <c r="A22549" s="267" t="str">
        <f t="shared" si="2178"/>
        <v>Below the Line_Breakthrough Equipment &amp; Devices_Manufactured Homes Weatherization and Air Sealing Program_Electric_Building Shell_Low Income_Air Sealing_Electric Heat_0_0_Remaining Year Therms</v>
      </c>
      <c r="B22549" s="267" t="str">
        <f t="shared" si="2183"/>
        <v>Below the Line_Breakthrough Equipment &amp; Devices_Manufactured Homes Weatherization and Air Sealing Program_Electric_Building Shell_Low Income_Air Sealing_Electric Heat_0_0</v>
      </c>
      <c r="C22549" s="269" t="s">
        <v>3</v>
      </c>
      <c r="D22549" s="269" t="s">
        <v>13</v>
      </c>
      <c r="E22549" s="269" t="s">
        <v>15</v>
      </c>
      <c r="F22549" s="269" t="s">
        <v>663</v>
      </c>
      <c r="G22549" s="269" t="s">
        <v>1726</v>
      </c>
      <c r="H22549" s="269" t="s">
        <v>1821</v>
      </c>
      <c r="I22549" s="269" t="s">
        <v>441</v>
      </c>
      <c r="J22549" s="269" t="s">
        <v>442</v>
      </c>
      <c r="K22549" s="269">
        <v>0</v>
      </c>
      <c r="L22549" s="270">
        <v>0</v>
      </c>
      <c r="M22549" s="277" t="s">
        <v>1052</v>
      </c>
      <c r="N22549" s="278"/>
      <c r="O22549" s="279">
        <v>0</v>
      </c>
      <c r="P22549" s="274" t="s">
        <v>442</v>
      </c>
      <c r="Q22549" s="274" t="s">
        <v>356</v>
      </c>
      <c r="R22549" s="274" t="s">
        <v>316</v>
      </c>
      <c r="S22549" s="274" t="s">
        <v>441</v>
      </c>
      <c r="T22549" s="274" t="s">
        <v>154</v>
      </c>
      <c r="U22549" s="274" t="str">
        <f t="shared" si="2179"/>
        <v>RS</v>
      </c>
      <c r="V22549" s="274" t="str">
        <f t="shared" si="2180"/>
        <v>SHL</v>
      </c>
      <c r="W22549" s="274" t="str">
        <f t="shared" si="2181"/>
        <v>AIRS</v>
      </c>
      <c r="X22549" s="274" t="str">
        <f t="shared" si="2182"/>
        <v>V09-210101</v>
      </c>
    </row>
    <row r="22550" spans="1:24" ht="15" customHeight="1" x14ac:dyDescent="0.35">
      <c r="A22550" s="267" t="str">
        <f t="shared" si="2178"/>
        <v>Below the Line_Breakthrough Equipment &amp; Devices_Manufactured Homes Weatherization and Air Sealing Program_Electric_Building Shell_Low Income_Air Sealing_Electric Heat_0_0_Therms Saved per Unit</v>
      </c>
      <c r="B22550" s="267" t="str">
        <f t="shared" si="2183"/>
        <v>Below the Line_Breakthrough Equipment &amp; Devices_Manufactured Homes Weatherization and Air Sealing Program_Electric_Building Shell_Low Income_Air Sealing_Electric Heat_0_0</v>
      </c>
      <c r="C22550" s="269" t="s">
        <v>3</v>
      </c>
      <c r="D22550" s="269" t="s">
        <v>13</v>
      </c>
      <c r="E22550" s="269" t="s">
        <v>15</v>
      </c>
      <c r="F22550" s="269" t="s">
        <v>663</v>
      </c>
      <c r="G22550" s="269" t="s">
        <v>1726</v>
      </c>
      <c r="H22550" s="269" t="s">
        <v>1821</v>
      </c>
      <c r="I22550" s="269" t="s">
        <v>441</v>
      </c>
      <c r="J22550" s="269" t="s">
        <v>442</v>
      </c>
      <c r="K22550" s="269">
        <v>0</v>
      </c>
      <c r="L22550" s="270">
        <v>0</v>
      </c>
      <c r="M22550" s="277" t="s">
        <v>817</v>
      </c>
      <c r="N22550" s="278"/>
      <c r="O22550" s="279">
        <v>0</v>
      </c>
      <c r="P22550" s="274" t="s">
        <v>442</v>
      </c>
      <c r="Q22550" s="274" t="s">
        <v>356</v>
      </c>
      <c r="R22550" s="274" t="s">
        <v>316</v>
      </c>
      <c r="S22550" s="274" t="s">
        <v>441</v>
      </c>
      <c r="T22550" s="274" t="s">
        <v>154</v>
      </c>
      <c r="U22550" s="274" t="str">
        <f t="shared" si="2179"/>
        <v>RS</v>
      </c>
      <c r="V22550" s="274" t="str">
        <f t="shared" si="2180"/>
        <v>SHL</v>
      </c>
      <c r="W22550" s="274" t="str">
        <f t="shared" si="2181"/>
        <v>AIRS</v>
      </c>
      <c r="X22550" s="274" t="str">
        <f t="shared" si="2182"/>
        <v>V09-210101</v>
      </c>
    </row>
    <row r="22551" spans="1:24" ht="15" customHeight="1" x14ac:dyDescent="0.35">
      <c r="A22551" s="267" t="str">
        <f t="shared" si="2178"/>
        <v>Below the Line_Breakthrough Equipment &amp; Devices_Manufactured Homes Weatherization and Air Sealing Program_Electric_Building Shell_Low Income_Air Sealing_Electric Heat_0_0_Remaining Life</v>
      </c>
      <c r="B22551" s="267" t="str">
        <f t="shared" si="2183"/>
        <v>Below the Line_Breakthrough Equipment &amp; Devices_Manufactured Homes Weatherization and Air Sealing Program_Electric_Building Shell_Low Income_Air Sealing_Electric Heat_0_0</v>
      </c>
      <c r="C22551" s="269" t="s">
        <v>3</v>
      </c>
      <c r="D22551" s="269" t="s">
        <v>13</v>
      </c>
      <c r="E22551" s="269" t="s">
        <v>15</v>
      </c>
      <c r="F22551" s="269" t="s">
        <v>663</v>
      </c>
      <c r="G22551" s="269" t="s">
        <v>1726</v>
      </c>
      <c r="H22551" s="269" t="s">
        <v>1821</v>
      </c>
      <c r="I22551" s="269" t="s">
        <v>441</v>
      </c>
      <c r="J22551" s="269" t="s">
        <v>442</v>
      </c>
      <c r="K22551" s="269">
        <v>0</v>
      </c>
      <c r="L22551" s="270">
        <v>0</v>
      </c>
      <c r="M22551" s="277" t="s">
        <v>699</v>
      </c>
      <c r="N22551" s="278"/>
      <c r="O22551" s="279">
        <v>10</v>
      </c>
      <c r="P22551" s="274"/>
      <c r="Q22551" s="274" t="s">
        <v>356</v>
      </c>
      <c r="R22551" s="274" t="s">
        <v>316</v>
      </c>
      <c r="S22551" s="274" t="s">
        <v>441</v>
      </c>
      <c r="T22551" s="274" t="s">
        <v>154</v>
      </c>
      <c r="U22551" s="274" t="str">
        <f t="shared" si="2179"/>
        <v>RS</v>
      </c>
      <c r="V22551" s="274" t="str">
        <f t="shared" si="2180"/>
        <v>SHL</v>
      </c>
      <c r="W22551" s="274" t="str">
        <f t="shared" si="2181"/>
        <v>AIRS</v>
      </c>
      <c r="X22551" s="274" t="str">
        <f t="shared" si="2182"/>
        <v>V09-210101</v>
      </c>
    </row>
    <row r="22552" spans="1:24" ht="15" customHeight="1" x14ac:dyDescent="0.35">
      <c r="A22552" s="267" t="str">
        <f t="shared" si="2178"/>
        <v>Below the Line_Breakthrough Equipment &amp; Devices_Manufactured Homes Weatherization and Air Sealing Program_Electric_Building Shell_Low Income_Air Sealing_Electric Heat_0_0_Lifetime (years)</v>
      </c>
      <c r="B22552" s="267" t="str">
        <f t="shared" si="2183"/>
        <v>Below the Line_Breakthrough Equipment &amp; Devices_Manufactured Homes Weatherization and Air Sealing Program_Electric_Building Shell_Low Income_Air Sealing_Electric Heat_0_0</v>
      </c>
      <c r="C22552" s="269" t="s">
        <v>3</v>
      </c>
      <c r="D22552" s="269" t="s">
        <v>13</v>
      </c>
      <c r="E22552" s="269" t="s">
        <v>15</v>
      </c>
      <c r="F22552" s="269" t="s">
        <v>663</v>
      </c>
      <c r="G22552" s="269" t="s">
        <v>1726</v>
      </c>
      <c r="H22552" s="269" t="s">
        <v>1821</v>
      </c>
      <c r="I22552" s="269" t="s">
        <v>441</v>
      </c>
      <c r="J22552" s="269" t="s">
        <v>442</v>
      </c>
      <c r="K22552" s="269">
        <v>0</v>
      </c>
      <c r="L22552" s="270">
        <v>0</v>
      </c>
      <c r="M22552" s="277" t="s">
        <v>700</v>
      </c>
      <c r="N22552" s="278"/>
      <c r="O22552" s="279">
        <v>20</v>
      </c>
      <c r="P22552" s="274"/>
      <c r="Q22552" s="274" t="s">
        <v>356</v>
      </c>
      <c r="R22552" s="274" t="s">
        <v>316</v>
      </c>
      <c r="S22552" s="274" t="s">
        <v>441</v>
      </c>
      <c r="T22552" s="274" t="s">
        <v>154</v>
      </c>
      <c r="U22552" s="274" t="str">
        <f t="shared" si="2179"/>
        <v>RS</v>
      </c>
      <c r="V22552" s="274" t="str">
        <f t="shared" si="2180"/>
        <v>SHL</v>
      </c>
      <c r="W22552" s="274" t="str">
        <f t="shared" si="2181"/>
        <v>AIRS</v>
      </c>
      <c r="X22552" s="274" t="str">
        <f t="shared" si="2182"/>
        <v>V09-210101</v>
      </c>
    </row>
    <row r="22553" spans="1:24" ht="15" customHeight="1" x14ac:dyDescent="0.35">
      <c r="A22553" s="267" t="str">
        <f t="shared" si="2178"/>
        <v>Below the Line_Breakthrough Equipment &amp; Devices_Manufactured Homes Weatherization and Air Sealing Program_Electric_Building Shell_Low Income_Air Sealing_Electric Heat_0_0_Incremental Cost</v>
      </c>
      <c r="B22553" s="267" t="str">
        <f t="shared" si="2183"/>
        <v>Below the Line_Breakthrough Equipment &amp; Devices_Manufactured Homes Weatherization and Air Sealing Program_Electric_Building Shell_Low Income_Air Sealing_Electric Heat_0_0</v>
      </c>
      <c r="C22553" s="269" t="s">
        <v>3</v>
      </c>
      <c r="D22553" s="269" t="s">
        <v>13</v>
      </c>
      <c r="E22553" s="269" t="s">
        <v>15</v>
      </c>
      <c r="F22553" s="269" t="s">
        <v>663</v>
      </c>
      <c r="G22553" s="269" t="s">
        <v>1726</v>
      </c>
      <c r="H22553" s="269" t="s">
        <v>1821</v>
      </c>
      <c r="I22553" s="269" t="s">
        <v>441</v>
      </c>
      <c r="J22553" s="269" t="s">
        <v>442</v>
      </c>
      <c r="K22553" s="269">
        <v>0</v>
      </c>
      <c r="L22553" s="270">
        <v>0</v>
      </c>
      <c r="M22553" s="277" t="s">
        <v>701</v>
      </c>
      <c r="N22553" s="280"/>
      <c r="O22553" s="281">
        <f>INDEX([25]Measures!$O:$O,MATCH(A22553,[25]Measures!$A:$A,0))</f>
        <v>0.41744066778368616</v>
      </c>
      <c r="P22553" s="274" t="s">
        <v>1055</v>
      </c>
      <c r="Q22553" s="274" t="s">
        <v>356</v>
      </c>
      <c r="R22553" s="274" t="s">
        <v>316</v>
      </c>
      <c r="S22553" s="274" t="s">
        <v>441</v>
      </c>
      <c r="T22553" s="274" t="s">
        <v>154</v>
      </c>
      <c r="U22553" s="274" t="str">
        <f t="shared" si="2179"/>
        <v>RS</v>
      </c>
      <c r="V22553" s="274" t="str">
        <f t="shared" si="2180"/>
        <v>SHL</v>
      </c>
      <c r="W22553" s="274" t="str">
        <f t="shared" si="2181"/>
        <v>AIRS</v>
      </c>
      <c r="X22553" s="274" t="str">
        <f t="shared" si="2182"/>
        <v>V09-210101</v>
      </c>
    </row>
    <row r="22554" spans="1:24" ht="15" customHeight="1" x14ac:dyDescent="0.35">
      <c r="A22554" s="267" t="str">
        <f t="shared" si="2178"/>
        <v>Below the Line_Breakthrough Equipment &amp; Devices_Manufactured Homes Weatherization and Air Sealing Program_Electric_Building Shell_Low Income_Air Sealing_Electric Heat_0_0_</v>
      </c>
      <c r="B22554" s="267" t="str">
        <f t="shared" si="2183"/>
        <v>Below the Line_Breakthrough Equipment &amp; Devices_Manufactured Homes Weatherization and Air Sealing Program_Electric_Building Shell_Low Income_Air Sealing_Electric Heat_0_0</v>
      </c>
      <c r="C22554" s="269" t="s">
        <v>3</v>
      </c>
      <c r="D22554" s="269" t="s">
        <v>13</v>
      </c>
      <c r="E22554" s="269" t="s">
        <v>15</v>
      </c>
      <c r="F22554" s="269" t="s">
        <v>663</v>
      </c>
      <c r="G22554" s="269" t="s">
        <v>1726</v>
      </c>
      <c r="H22554" s="269" t="s">
        <v>1821</v>
      </c>
      <c r="I22554" s="269" t="s">
        <v>441</v>
      </c>
      <c r="J22554" s="269" t="s">
        <v>442</v>
      </c>
      <c r="K22554" s="269">
        <v>0</v>
      </c>
      <c r="L22554" s="270">
        <v>0</v>
      </c>
      <c r="P22554" s="274"/>
      <c r="Q22554" s="274" t="s">
        <v>356</v>
      </c>
      <c r="R22554" s="274" t="s">
        <v>316</v>
      </c>
      <c r="S22554" s="274" t="s">
        <v>441</v>
      </c>
      <c r="T22554" s="274" t="s">
        <v>154</v>
      </c>
      <c r="U22554" s="274" t="str">
        <f t="shared" si="2179"/>
        <v>RS</v>
      </c>
      <c r="V22554" s="274" t="str">
        <f t="shared" si="2180"/>
        <v>SHL</v>
      </c>
      <c r="W22554" s="274" t="str">
        <f t="shared" si="2181"/>
        <v>AIRS</v>
      </c>
      <c r="X22554" s="274" t="str">
        <f t="shared" si="2182"/>
        <v>V09-210101</v>
      </c>
    </row>
    <row r="22555" spans="1:24" ht="15" customHeight="1" x14ac:dyDescent="0.35">
      <c r="A22555" s="267" t="str">
        <f t="shared" si="2178"/>
        <v>Below the Line_Breakthrough Equipment &amp; Devices_Manufactured Homes Weatherization and Air Sealing Program_Electric_Building Shell_Low Income_Air Sealing_Natural Gas Heat_0_0_CFM50_existing</v>
      </c>
      <c r="B22555" s="267" t="str">
        <f t="shared" si="2183"/>
        <v>Below the Line_Breakthrough Equipment &amp; Devices_Manufactured Homes Weatherization and Air Sealing Program_Electric_Building Shell_Low Income_Air Sealing_Natural Gas Heat_0_0</v>
      </c>
      <c r="C22555" s="269" t="s">
        <v>3</v>
      </c>
      <c r="D22555" s="269" t="s">
        <v>13</v>
      </c>
      <c r="E22555" s="269" t="s">
        <v>15</v>
      </c>
      <c r="F22555" s="269" t="s">
        <v>663</v>
      </c>
      <c r="G22555" s="269" t="s">
        <v>1726</v>
      </c>
      <c r="H22555" s="269" t="s">
        <v>1821</v>
      </c>
      <c r="I22555" s="269" t="s">
        <v>441</v>
      </c>
      <c r="J22555" s="269" t="s">
        <v>443</v>
      </c>
      <c r="K22555" s="269">
        <v>0</v>
      </c>
      <c r="L22555" s="270">
        <v>0</v>
      </c>
      <c r="M22555" s="285" t="s">
        <v>1727</v>
      </c>
      <c r="N22555" s="272"/>
      <c r="O22555" s="272">
        <v>1</v>
      </c>
      <c r="P22555" s="274" t="s">
        <v>1126</v>
      </c>
      <c r="Q22555" s="274" t="s">
        <v>356</v>
      </c>
      <c r="R22555" s="274" t="s">
        <v>316</v>
      </c>
      <c r="S22555" s="274" t="s">
        <v>441</v>
      </c>
      <c r="T22555" s="274" t="s">
        <v>154</v>
      </c>
      <c r="U22555" s="274" t="str">
        <f t="shared" si="2179"/>
        <v>RS</v>
      </c>
      <c r="V22555" s="274" t="str">
        <f t="shared" si="2180"/>
        <v>SHL</v>
      </c>
      <c r="W22555" s="274" t="str">
        <f t="shared" si="2181"/>
        <v>AIRS</v>
      </c>
      <c r="X22555" s="274" t="str">
        <f t="shared" si="2182"/>
        <v>V09-210101</v>
      </c>
    </row>
    <row r="22556" spans="1:24" ht="15" customHeight="1" x14ac:dyDescent="0.35">
      <c r="A22556" s="267" t="str">
        <f t="shared" si="2178"/>
        <v>Below the Line_Breakthrough Equipment &amp; Devices_Manufactured Homes Weatherization and Air Sealing Program_Electric_Building Shell_Low Income_Air Sealing_Natural Gas Heat_0_0_CFM50_new</v>
      </c>
      <c r="B22556" s="267" t="str">
        <f t="shared" si="2183"/>
        <v>Below the Line_Breakthrough Equipment &amp; Devices_Manufactured Homes Weatherization and Air Sealing Program_Electric_Building Shell_Low Income_Air Sealing_Natural Gas Heat_0_0</v>
      </c>
      <c r="C22556" s="269" t="s">
        <v>3</v>
      </c>
      <c r="D22556" s="269" t="s">
        <v>13</v>
      </c>
      <c r="E22556" s="269" t="s">
        <v>15</v>
      </c>
      <c r="F22556" s="269" t="s">
        <v>663</v>
      </c>
      <c r="G22556" s="269" t="s">
        <v>1726</v>
      </c>
      <c r="H22556" s="269" t="s">
        <v>1821</v>
      </c>
      <c r="I22556" s="269" t="s">
        <v>441</v>
      </c>
      <c r="J22556" s="269" t="s">
        <v>443</v>
      </c>
      <c r="K22556" s="269">
        <v>0</v>
      </c>
      <c r="L22556" s="270">
        <v>0</v>
      </c>
      <c r="M22556" s="285" t="s">
        <v>1728</v>
      </c>
      <c r="N22556" s="272"/>
      <c r="O22556" s="272">
        <v>0</v>
      </c>
      <c r="P22556" s="274" t="s">
        <v>1126</v>
      </c>
      <c r="Q22556" s="274" t="s">
        <v>356</v>
      </c>
      <c r="R22556" s="274" t="s">
        <v>316</v>
      </c>
      <c r="S22556" s="274" t="s">
        <v>441</v>
      </c>
      <c r="T22556" s="274" t="s">
        <v>154</v>
      </c>
      <c r="U22556" s="274" t="str">
        <f t="shared" si="2179"/>
        <v>RS</v>
      </c>
      <c r="V22556" s="274" t="str">
        <f t="shared" si="2180"/>
        <v>SHL</v>
      </c>
      <c r="W22556" s="274" t="str">
        <f t="shared" si="2181"/>
        <v>AIRS</v>
      </c>
      <c r="X22556" s="274" t="str">
        <f t="shared" si="2182"/>
        <v>V09-210101</v>
      </c>
    </row>
    <row r="22557" spans="1:24" ht="15" customHeight="1" x14ac:dyDescent="0.35">
      <c r="A22557" s="267" t="str">
        <f t="shared" si="2178"/>
        <v>Below the Line_Breakthrough Equipment &amp; Devices_Manufactured Homes Weatherization and Air Sealing Program_Electric_Building Shell_Low Income_Air Sealing_Natural Gas Heat_0_0_N_cool</v>
      </c>
      <c r="B22557" s="267" t="str">
        <f t="shared" si="2183"/>
        <v>Below the Line_Breakthrough Equipment &amp; Devices_Manufactured Homes Weatherization and Air Sealing Program_Electric_Building Shell_Low Income_Air Sealing_Natural Gas Heat_0_0</v>
      </c>
      <c r="C22557" s="269" t="s">
        <v>3</v>
      </c>
      <c r="D22557" s="269" t="s">
        <v>13</v>
      </c>
      <c r="E22557" s="269" t="s">
        <v>15</v>
      </c>
      <c r="F22557" s="269" t="s">
        <v>663</v>
      </c>
      <c r="G22557" s="269" t="s">
        <v>1726</v>
      </c>
      <c r="H22557" s="269" t="s">
        <v>1821</v>
      </c>
      <c r="I22557" s="269" t="s">
        <v>441</v>
      </c>
      <c r="J22557" s="269" t="s">
        <v>443</v>
      </c>
      <c r="K22557" s="269">
        <v>0</v>
      </c>
      <c r="L22557" s="270">
        <v>0</v>
      </c>
      <c r="M22557" s="285" t="s">
        <v>1729</v>
      </c>
      <c r="N22557" s="272"/>
      <c r="O22557" s="272">
        <v>36.5</v>
      </c>
      <c r="P22557" s="274" t="s">
        <v>1730</v>
      </c>
      <c r="Q22557" s="274" t="s">
        <v>356</v>
      </c>
      <c r="R22557" s="274" t="s">
        <v>316</v>
      </c>
      <c r="S22557" s="274" t="s">
        <v>441</v>
      </c>
      <c r="T22557" s="274" t="s">
        <v>154</v>
      </c>
      <c r="U22557" s="274" t="str">
        <f t="shared" si="2179"/>
        <v>RS</v>
      </c>
      <c r="V22557" s="274" t="str">
        <f t="shared" si="2180"/>
        <v>SHL</v>
      </c>
      <c r="W22557" s="274" t="str">
        <f t="shared" si="2181"/>
        <v>AIRS</v>
      </c>
      <c r="X22557" s="274" t="str">
        <f t="shared" si="2182"/>
        <v>V09-210101</v>
      </c>
    </row>
    <row r="22558" spans="1:24" ht="15" customHeight="1" x14ac:dyDescent="0.35">
      <c r="A22558" s="267" t="str">
        <f t="shared" si="2178"/>
        <v>Below the Line_Breakthrough Equipment &amp; Devices_Manufactured Homes Weatherization and Air Sealing Program_Electric_Building Shell_Low Income_Air Sealing_Natural Gas Heat_0_0_60</v>
      </c>
      <c r="B22558" s="267" t="str">
        <f t="shared" si="2183"/>
        <v>Below the Line_Breakthrough Equipment &amp; Devices_Manufactured Homes Weatherization and Air Sealing Program_Electric_Building Shell_Low Income_Air Sealing_Natural Gas Heat_0_0</v>
      </c>
      <c r="C22558" s="269" t="s">
        <v>3</v>
      </c>
      <c r="D22558" s="269" t="s">
        <v>13</v>
      </c>
      <c r="E22558" s="269" t="s">
        <v>15</v>
      </c>
      <c r="F22558" s="269" t="s">
        <v>663</v>
      </c>
      <c r="G22558" s="269" t="s">
        <v>1726</v>
      </c>
      <c r="H22558" s="269" t="s">
        <v>1821</v>
      </c>
      <c r="I22558" s="269" t="s">
        <v>441</v>
      </c>
      <c r="J22558" s="269" t="s">
        <v>443</v>
      </c>
      <c r="K22558" s="269">
        <v>0</v>
      </c>
      <c r="L22558" s="270">
        <v>0</v>
      </c>
      <c r="M22558" s="285">
        <v>60</v>
      </c>
      <c r="N22558" s="272"/>
      <c r="O22558" s="272">
        <v>60</v>
      </c>
      <c r="P22558" s="274"/>
      <c r="Q22558" s="274" t="s">
        <v>356</v>
      </c>
      <c r="R22558" s="274" t="s">
        <v>316</v>
      </c>
      <c r="S22558" s="274" t="s">
        <v>441</v>
      </c>
      <c r="T22558" s="274" t="s">
        <v>154</v>
      </c>
      <c r="U22558" s="274" t="str">
        <f t="shared" si="2179"/>
        <v>RS</v>
      </c>
      <c r="V22558" s="274" t="str">
        <f t="shared" si="2180"/>
        <v>SHL</v>
      </c>
      <c r="W22558" s="274" t="str">
        <f t="shared" si="2181"/>
        <v>AIRS</v>
      </c>
      <c r="X22558" s="274" t="str">
        <f t="shared" si="2182"/>
        <v>V09-210101</v>
      </c>
    </row>
    <row r="22559" spans="1:24" ht="15" customHeight="1" x14ac:dyDescent="0.35">
      <c r="A22559" s="267" t="str">
        <f t="shared" si="2178"/>
        <v>Below the Line_Breakthrough Equipment &amp; Devices_Manufactured Homes Weatherization and Air Sealing Program_Electric_Building Shell_Low Income_Air Sealing_Natural Gas Heat_0_0_24</v>
      </c>
      <c r="B22559" s="267" t="str">
        <f t="shared" si="2183"/>
        <v>Below the Line_Breakthrough Equipment &amp; Devices_Manufactured Homes Weatherization and Air Sealing Program_Electric_Building Shell_Low Income_Air Sealing_Natural Gas Heat_0_0</v>
      </c>
      <c r="C22559" s="269" t="s">
        <v>3</v>
      </c>
      <c r="D22559" s="269" t="s">
        <v>13</v>
      </c>
      <c r="E22559" s="269" t="s">
        <v>15</v>
      </c>
      <c r="F22559" s="269" t="s">
        <v>663</v>
      </c>
      <c r="G22559" s="269" t="s">
        <v>1726</v>
      </c>
      <c r="H22559" s="269" t="s">
        <v>1821</v>
      </c>
      <c r="I22559" s="269" t="s">
        <v>441</v>
      </c>
      <c r="J22559" s="269" t="s">
        <v>443</v>
      </c>
      <c r="K22559" s="269">
        <v>0</v>
      </c>
      <c r="L22559" s="270">
        <v>0</v>
      </c>
      <c r="M22559" s="285">
        <v>24</v>
      </c>
      <c r="N22559" s="272"/>
      <c r="O22559" s="272">
        <v>24</v>
      </c>
      <c r="P22559" s="274"/>
      <c r="Q22559" s="274" t="s">
        <v>356</v>
      </c>
      <c r="R22559" s="274" t="s">
        <v>316</v>
      </c>
      <c r="S22559" s="274" t="s">
        <v>441</v>
      </c>
      <c r="T22559" s="274" t="s">
        <v>154</v>
      </c>
      <c r="U22559" s="274" t="str">
        <f t="shared" si="2179"/>
        <v>RS</v>
      </c>
      <c r="V22559" s="274" t="str">
        <f t="shared" si="2180"/>
        <v>SHL</v>
      </c>
      <c r="W22559" s="274" t="str">
        <f t="shared" si="2181"/>
        <v>AIRS</v>
      </c>
      <c r="X22559" s="274" t="str">
        <f t="shared" si="2182"/>
        <v>V09-210101</v>
      </c>
    </row>
    <row r="22560" spans="1:24" ht="15" customHeight="1" x14ac:dyDescent="0.35">
      <c r="A22560" s="267" t="str">
        <f t="shared" si="2178"/>
        <v>Below the Line_Breakthrough Equipment &amp; Devices_Manufactured Homes Weatherization and Air Sealing Program_Electric_Building Shell_Low Income_Air Sealing_Natural Gas Heat_0_0_CDD</v>
      </c>
      <c r="B22560" s="267" t="str">
        <f t="shared" si="2183"/>
        <v>Below the Line_Breakthrough Equipment &amp; Devices_Manufactured Homes Weatherization and Air Sealing Program_Electric_Building Shell_Low Income_Air Sealing_Natural Gas Heat_0_0</v>
      </c>
      <c r="C22560" s="269" t="s">
        <v>3</v>
      </c>
      <c r="D22560" s="269" t="s">
        <v>13</v>
      </c>
      <c r="E22560" s="269" t="s">
        <v>15</v>
      </c>
      <c r="F22560" s="269" t="s">
        <v>663</v>
      </c>
      <c r="G22560" s="269" t="s">
        <v>1726</v>
      </c>
      <c r="H22560" s="269" t="s">
        <v>1821</v>
      </c>
      <c r="I22560" s="269" t="s">
        <v>441</v>
      </c>
      <c r="J22560" s="269" t="s">
        <v>443</v>
      </c>
      <c r="K22560" s="269">
        <v>0</v>
      </c>
      <c r="L22560" s="270">
        <v>0</v>
      </c>
      <c r="M22560" s="285" t="s">
        <v>1731</v>
      </c>
      <c r="N22560" s="272"/>
      <c r="O22560" s="272">
        <v>1108</v>
      </c>
      <c r="P22560" s="274" t="s">
        <v>2000</v>
      </c>
      <c r="Q22560" s="274" t="s">
        <v>356</v>
      </c>
      <c r="R22560" s="274" t="s">
        <v>316</v>
      </c>
      <c r="S22560" s="274" t="s">
        <v>441</v>
      </c>
      <c r="T22560" s="274" t="s">
        <v>154</v>
      </c>
      <c r="U22560" s="274" t="str">
        <f t="shared" si="2179"/>
        <v>RS</v>
      </c>
      <c r="V22560" s="274" t="str">
        <f t="shared" si="2180"/>
        <v>SHL</v>
      </c>
      <c r="W22560" s="274" t="str">
        <f t="shared" si="2181"/>
        <v>AIRS</v>
      </c>
      <c r="X22560" s="274" t="str">
        <f t="shared" si="2182"/>
        <v>V09-210101</v>
      </c>
    </row>
    <row r="22561" spans="1:24" ht="15" customHeight="1" x14ac:dyDescent="0.35">
      <c r="A22561" s="267" t="str">
        <f t="shared" si="2178"/>
        <v>Below the Line_Breakthrough Equipment &amp; Devices_Manufactured Homes Weatherization and Air Sealing Program_Electric_Building Shell_Low Income_Air Sealing_Natural Gas Heat_0_0_DUA</v>
      </c>
      <c r="B22561" s="267" t="str">
        <f t="shared" si="2183"/>
        <v>Below the Line_Breakthrough Equipment &amp; Devices_Manufactured Homes Weatherization and Air Sealing Program_Electric_Building Shell_Low Income_Air Sealing_Natural Gas Heat_0_0</v>
      </c>
      <c r="C22561" s="269" t="s">
        <v>3</v>
      </c>
      <c r="D22561" s="269" t="s">
        <v>13</v>
      </c>
      <c r="E22561" s="269" t="s">
        <v>15</v>
      </c>
      <c r="F22561" s="269" t="s">
        <v>663</v>
      </c>
      <c r="G22561" s="269" t="s">
        <v>1726</v>
      </c>
      <c r="H22561" s="269" t="s">
        <v>1821</v>
      </c>
      <c r="I22561" s="269" t="s">
        <v>441</v>
      </c>
      <c r="J22561" s="269" t="s">
        <v>443</v>
      </c>
      <c r="K22561" s="269">
        <v>0</v>
      </c>
      <c r="L22561" s="270">
        <v>0</v>
      </c>
      <c r="M22561" s="285" t="s">
        <v>1732</v>
      </c>
      <c r="N22561" s="272"/>
      <c r="O22561" s="272">
        <v>0.75</v>
      </c>
      <c r="P22561" s="274"/>
      <c r="Q22561" s="274" t="s">
        <v>356</v>
      </c>
      <c r="R22561" s="274" t="s">
        <v>316</v>
      </c>
      <c r="S22561" s="274" t="s">
        <v>441</v>
      </c>
      <c r="T22561" s="274" t="s">
        <v>154</v>
      </c>
      <c r="U22561" s="274" t="str">
        <f t="shared" si="2179"/>
        <v>RS</v>
      </c>
      <c r="V22561" s="274" t="str">
        <f t="shared" si="2180"/>
        <v>SHL</v>
      </c>
      <c r="W22561" s="274" t="str">
        <f t="shared" si="2181"/>
        <v>AIRS</v>
      </c>
      <c r="X22561" s="274" t="str">
        <f t="shared" si="2182"/>
        <v>V09-210101</v>
      </c>
    </row>
    <row r="22562" spans="1:24" ht="15" customHeight="1" x14ac:dyDescent="0.35">
      <c r="A22562" s="267" t="str">
        <f t="shared" si="2178"/>
        <v>Below the Line_Breakthrough Equipment &amp; Devices_Manufactured Homes Weatherization and Air Sealing Program_Electric_Building Shell_Low Income_Air Sealing_Natural Gas Heat_0_0_0.018</v>
      </c>
      <c r="B22562" s="267" t="str">
        <f t="shared" si="2183"/>
        <v>Below the Line_Breakthrough Equipment &amp; Devices_Manufactured Homes Weatherization and Air Sealing Program_Electric_Building Shell_Low Income_Air Sealing_Natural Gas Heat_0_0</v>
      </c>
      <c r="C22562" s="269" t="s">
        <v>3</v>
      </c>
      <c r="D22562" s="269" t="s">
        <v>13</v>
      </c>
      <c r="E22562" s="269" t="s">
        <v>15</v>
      </c>
      <c r="F22562" s="269" t="s">
        <v>663</v>
      </c>
      <c r="G22562" s="269" t="s">
        <v>1726</v>
      </c>
      <c r="H22562" s="269" t="s">
        <v>1821</v>
      </c>
      <c r="I22562" s="269" t="s">
        <v>441</v>
      </c>
      <c r="J22562" s="269" t="s">
        <v>443</v>
      </c>
      <c r="K22562" s="269">
        <v>0</v>
      </c>
      <c r="L22562" s="270">
        <v>0</v>
      </c>
      <c r="M22562" s="285">
        <v>1.7999999999999999E-2</v>
      </c>
      <c r="N22562" s="272"/>
      <c r="O22562" s="272">
        <v>1.7999999999999999E-2</v>
      </c>
      <c r="P22562" s="274"/>
      <c r="Q22562" s="274" t="s">
        <v>356</v>
      </c>
      <c r="R22562" s="274" t="s">
        <v>316</v>
      </c>
      <c r="S22562" s="274" t="s">
        <v>441</v>
      </c>
      <c r="T22562" s="274" t="s">
        <v>154</v>
      </c>
      <c r="U22562" s="274" t="str">
        <f t="shared" si="2179"/>
        <v>RS</v>
      </c>
      <c r="V22562" s="274" t="str">
        <f t="shared" si="2180"/>
        <v>SHL</v>
      </c>
      <c r="W22562" s="274" t="str">
        <f t="shared" si="2181"/>
        <v>AIRS</v>
      </c>
      <c r="X22562" s="274" t="str">
        <f t="shared" si="2182"/>
        <v>V09-210101</v>
      </c>
    </row>
    <row r="22563" spans="1:24" ht="15" customHeight="1" x14ac:dyDescent="0.35">
      <c r="A22563" s="267" t="str">
        <f t="shared" si="2178"/>
        <v>Below the Line_Breakthrough Equipment &amp; Devices_Manufactured Homes Weatherization and Air Sealing Program_Electric_Building Shell_Low Income_Air Sealing_Natural Gas Heat_0_0_1000</v>
      </c>
      <c r="B22563" s="267" t="str">
        <f t="shared" si="2183"/>
        <v>Below the Line_Breakthrough Equipment &amp; Devices_Manufactured Homes Weatherization and Air Sealing Program_Electric_Building Shell_Low Income_Air Sealing_Natural Gas Heat_0_0</v>
      </c>
      <c r="C22563" s="269" t="s">
        <v>3</v>
      </c>
      <c r="D22563" s="269" t="s">
        <v>13</v>
      </c>
      <c r="E22563" s="269" t="s">
        <v>15</v>
      </c>
      <c r="F22563" s="269" t="s">
        <v>663</v>
      </c>
      <c r="G22563" s="269" t="s">
        <v>1726</v>
      </c>
      <c r="H22563" s="269" t="s">
        <v>1821</v>
      </c>
      <c r="I22563" s="269" t="s">
        <v>441</v>
      </c>
      <c r="J22563" s="269" t="s">
        <v>443</v>
      </c>
      <c r="K22563" s="269">
        <v>0</v>
      </c>
      <c r="L22563" s="270">
        <v>0</v>
      </c>
      <c r="M22563" s="285">
        <v>1000</v>
      </c>
      <c r="N22563" s="272"/>
      <c r="O22563" s="272">
        <v>1000</v>
      </c>
      <c r="P22563" s="274"/>
      <c r="Q22563" s="274" t="s">
        <v>356</v>
      </c>
      <c r="R22563" s="274" t="s">
        <v>316</v>
      </c>
      <c r="S22563" s="274" t="s">
        <v>441</v>
      </c>
      <c r="T22563" s="274" t="s">
        <v>154</v>
      </c>
      <c r="U22563" s="274" t="str">
        <f t="shared" si="2179"/>
        <v>RS</v>
      </c>
      <c r="V22563" s="274" t="str">
        <f t="shared" si="2180"/>
        <v>SHL</v>
      </c>
      <c r="W22563" s="274" t="str">
        <f t="shared" si="2181"/>
        <v>AIRS</v>
      </c>
      <c r="X22563" s="274" t="str">
        <f t="shared" si="2182"/>
        <v>V09-210101</v>
      </c>
    </row>
    <row r="22564" spans="1:24" ht="15" customHeight="1" x14ac:dyDescent="0.35">
      <c r="A22564" s="267" t="str">
        <f t="shared" ref="A22564:A22627" si="2184">C22564&amp;"_"&amp;D22564&amp;"_"&amp;E22564&amp;"_"&amp;F22564&amp;"_"&amp;G22564&amp;"_"&amp;H22564&amp;"_"&amp;I22564&amp;"_"&amp;J22564&amp;"_"&amp;K22564&amp;"_"&amp;L22564&amp;"_"&amp;M22564</f>
        <v>Below the Line_Breakthrough Equipment &amp; Devices_Manufactured Homes Weatherization and Air Sealing Program_Electric_Building Shell_Low Income_Air Sealing_Natural Gas Heat_0_0_ηCool</v>
      </c>
      <c r="B22564" s="267" t="str">
        <f t="shared" si="2183"/>
        <v>Below the Line_Breakthrough Equipment &amp; Devices_Manufactured Homes Weatherization and Air Sealing Program_Electric_Building Shell_Low Income_Air Sealing_Natural Gas Heat_0_0</v>
      </c>
      <c r="C22564" s="269" t="s">
        <v>3</v>
      </c>
      <c r="D22564" s="269" t="s">
        <v>13</v>
      </c>
      <c r="E22564" s="269" t="s">
        <v>15</v>
      </c>
      <c r="F22564" s="269" t="s">
        <v>663</v>
      </c>
      <c r="G22564" s="269" t="s">
        <v>1726</v>
      </c>
      <c r="H22564" s="269" t="s">
        <v>1821</v>
      </c>
      <c r="I22564" s="269" t="s">
        <v>441</v>
      </c>
      <c r="J22564" s="269" t="s">
        <v>443</v>
      </c>
      <c r="K22564" s="269">
        <v>0</v>
      </c>
      <c r="L22564" s="270">
        <v>0</v>
      </c>
      <c r="M22564" s="285" t="s">
        <v>1733</v>
      </c>
      <c r="N22564" s="272"/>
      <c r="O22564" s="272">
        <v>10.5</v>
      </c>
      <c r="P22564" s="274" t="s">
        <v>805</v>
      </c>
      <c r="Q22564" s="274" t="s">
        <v>356</v>
      </c>
      <c r="R22564" s="274" t="s">
        <v>316</v>
      </c>
      <c r="S22564" s="274" t="s">
        <v>441</v>
      </c>
      <c r="T22564" s="274" t="s">
        <v>154</v>
      </c>
      <c r="U22564" s="274" t="str">
        <f t="shared" ref="U22564:U22627" si="2185">IFERROR(LEFT(T22564,FIND("-",T22564)-1),"ERROR")</f>
        <v>RS</v>
      </c>
      <c r="V22564" s="274" t="str">
        <f t="shared" ref="V22564:V22627" si="2186">IFERROR(MID(T22564,LEN(U22564)+2,3),"ERROR")</f>
        <v>SHL</v>
      </c>
      <c r="W22564" s="274" t="str">
        <f t="shared" ref="W22564:W22627" si="2187">MID(T22564,LEN(U22564)+LEN(V22564)+3,4)</f>
        <v>AIRS</v>
      </c>
      <c r="X22564" s="274" t="str">
        <f t="shared" ref="X22564:X22627" si="2188">RIGHT(T22564,10)</f>
        <v>V09-210101</v>
      </c>
    </row>
    <row r="22565" spans="1:24" ht="15" customHeight="1" x14ac:dyDescent="0.35">
      <c r="A22565" s="267" t="str">
        <f t="shared" si="2184"/>
        <v>Below the Line_Breakthrough Equipment &amp; Devices_Manufactured Homes Weatherization and Air Sealing Program_Electric_Building Shell_Low Income_Air Sealing_Natural Gas Heat_0_0_ηCool_Mid-Life_Adj</v>
      </c>
      <c r="B22565" s="267" t="str">
        <f t="shared" ref="B22565:B22628" si="2189">C22565&amp;"_"&amp;D22565&amp;"_"&amp;E22565&amp;"_"&amp;F22565&amp;"_"&amp;G22565&amp;"_"&amp;H22565&amp;"_"&amp;I22565&amp;"_"&amp;J22565&amp;"_"&amp;K22565&amp;"_"&amp;L22565</f>
        <v>Below the Line_Breakthrough Equipment &amp; Devices_Manufactured Homes Weatherization and Air Sealing Program_Electric_Building Shell_Low Income_Air Sealing_Natural Gas Heat_0_0</v>
      </c>
      <c r="C22565" s="269" t="s">
        <v>3</v>
      </c>
      <c r="D22565" s="269" t="s">
        <v>13</v>
      </c>
      <c r="E22565" s="269" t="s">
        <v>15</v>
      </c>
      <c r="F22565" s="269" t="s">
        <v>663</v>
      </c>
      <c r="G22565" s="269" t="s">
        <v>1726</v>
      </c>
      <c r="H22565" s="269" t="s">
        <v>1821</v>
      </c>
      <c r="I22565" s="269" t="s">
        <v>441</v>
      </c>
      <c r="J22565" s="269" t="s">
        <v>443</v>
      </c>
      <c r="K22565" s="269">
        <v>0</v>
      </c>
      <c r="L22565" s="270">
        <v>0</v>
      </c>
      <c r="M22565" s="285" t="s">
        <v>1734</v>
      </c>
      <c r="N22565" s="272"/>
      <c r="O22565" s="272">
        <v>13</v>
      </c>
      <c r="P22565" s="274" t="s">
        <v>1735</v>
      </c>
      <c r="Q22565" s="274" t="s">
        <v>356</v>
      </c>
      <c r="R22565" s="274" t="s">
        <v>316</v>
      </c>
      <c r="S22565" s="274" t="s">
        <v>441</v>
      </c>
      <c r="T22565" s="274" t="s">
        <v>154</v>
      </c>
      <c r="U22565" s="274" t="str">
        <f t="shared" si="2185"/>
        <v>RS</v>
      </c>
      <c r="V22565" s="274" t="str">
        <f t="shared" si="2186"/>
        <v>SHL</v>
      </c>
      <c r="W22565" s="274" t="str">
        <f t="shared" si="2187"/>
        <v>AIRS</v>
      </c>
      <c r="X22565" s="274" t="str">
        <f t="shared" si="2188"/>
        <v>V09-210101</v>
      </c>
    </row>
    <row r="22566" spans="1:24" ht="15" customHeight="1" x14ac:dyDescent="0.35">
      <c r="A22566" s="267" t="str">
        <f t="shared" si="2184"/>
        <v>Below the Line_Breakthrough Equipment &amp; Devices_Manufactured Homes Weatherization and Air Sealing Program_Electric_Building Shell_Low Income_Air Sealing_Natural Gas Heat_0_0_LM</v>
      </c>
      <c r="B22566" s="267" t="str">
        <f t="shared" si="2189"/>
        <v>Below the Line_Breakthrough Equipment &amp; Devices_Manufactured Homes Weatherization and Air Sealing Program_Electric_Building Shell_Low Income_Air Sealing_Natural Gas Heat_0_0</v>
      </c>
      <c r="C22566" s="269" t="s">
        <v>3</v>
      </c>
      <c r="D22566" s="269" t="s">
        <v>13</v>
      </c>
      <c r="E22566" s="269" t="s">
        <v>15</v>
      </c>
      <c r="F22566" s="269" t="s">
        <v>663</v>
      </c>
      <c r="G22566" s="269" t="s">
        <v>1726</v>
      </c>
      <c r="H22566" s="269" t="s">
        <v>1821</v>
      </c>
      <c r="I22566" s="269" t="s">
        <v>441</v>
      </c>
      <c r="J22566" s="269" t="s">
        <v>443</v>
      </c>
      <c r="K22566" s="269">
        <v>0</v>
      </c>
      <c r="L22566" s="270">
        <v>0</v>
      </c>
      <c r="M22566" s="285" t="s">
        <v>1736</v>
      </c>
      <c r="N22566" s="272"/>
      <c r="O22566" s="272">
        <v>3.7</v>
      </c>
      <c r="P22566" s="274" t="s">
        <v>1602</v>
      </c>
      <c r="Q22566" s="274" t="s">
        <v>356</v>
      </c>
      <c r="R22566" s="274" t="s">
        <v>316</v>
      </c>
      <c r="S22566" s="274" t="s">
        <v>441</v>
      </c>
      <c r="T22566" s="274" t="s">
        <v>154</v>
      </c>
      <c r="U22566" s="274" t="str">
        <f t="shared" si="2185"/>
        <v>RS</v>
      </c>
      <c r="V22566" s="274" t="str">
        <f t="shared" si="2186"/>
        <v>SHL</v>
      </c>
      <c r="W22566" s="274" t="str">
        <f t="shared" si="2187"/>
        <v>AIRS</v>
      </c>
      <c r="X22566" s="274" t="str">
        <f t="shared" si="2188"/>
        <v>V09-210101</v>
      </c>
    </row>
    <row r="22567" spans="1:24" ht="15" customHeight="1" x14ac:dyDescent="0.35">
      <c r="A22567" s="267" t="str">
        <f t="shared" si="2184"/>
        <v>Below the Line_Breakthrough Equipment &amp; Devices_Manufactured Homes Weatherization and Air Sealing Program_Electric_Building Shell_Low Income_Air Sealing_Natural Gas Heat_0_0_ADJAirSealingCool</v>
      </c>
      <c r="B22567" s="267" t="str">
        <f t="shared" si="2189"/>
        <v>Below the Line_Breakthrough Equipment &amp; Devices_Manufactured Homes Weatherization and Air Sealing Program_Electric_Building Shell_Low Income_Air Sealing_Natural Gas Heat_0_0</v>
      </c>
      <c r="C22567" s="269" t="s">
        <v>3</v>
      </c>
      <c r="D22567" s="269" t="s">
        <v>13</v>
      </c>
      <c r="E22567" s="269" t="s">
        <v>15</v>
      </c>
      <c r="F22567" s="269" t="s">
        <v>663</v>
      </c>
      <c r="G22567" s="269" t="s">
        <v>1726</v>
      </c>
      <c r="H22567" s="269" t="s">
        <v>1821</v>
      </c>
      <c r="I22567" s="269" t="s">
        <v>441</v>
      </c>
      <c r="J22567" s="269" t="s">
        <v>443</v>
      </c>
      <c r="K22567" s="269">
        <v>0</v>
      </c>
      <c r="L22567" s="270">
        <v>0</v>
      </c>
      <c r="M22567" s="285" t="s">
        <v>1737</v>
      </c>
      <c r="N22567" s="272"/>
      <c r="O22567" s="272">
        <v>1.21</v>
      </c>
      <c r="P22567" s="274" t="s">
        <v>1738</v>
      </c>
      <c r="Q22567" s="274" t="s">
        <v>356</v>
      </c>
      <c r="R22567" s="274" t="s">
        <v>316</v>
      </c>
      <c r="S22567" s="274" t="s">
        <v>441</v>
      </c>
      <c r="T22567" s="274" t="s">
        <v>154</v>
      </c>
      <c r="U22567" s="274" t="str">
        <f t="shared" si="2185"/>
        <v>RS</v>
      </c>
      <c r="V22567" s="274" t="str">
        <f t="shared" si="2186"/>
        <v>SHL</v>
      </c>
      <c r="W22567" s="274" t="str">
        <f t="shared" si="2187"/>
        <v>AIRS</v>
      </c>
      <c r="X22567" s="274" t="str">
        <f t="shared" si="2188"/>
        <v>V09-210101</v>
      </c>
    </row>
    <row r="22568" spans="1:24" ht="15" customHeight="1" x14ac:dyDescent="0.35">
      <c r="A22568" s="267" t="str">
        <f t="shared" si="2184"/>
        <v>Below the Line_Breakthrough Equipment &amp; Devices_Manufactured Homes Weatherization and Air Sealing Program_Electric_Building Shell_Low Income_Air Sealing_Natural Gas Heat_0_0_IENetCorrection</v>
      </c>
      <c r="B22568" s="267" t="str">
        <f t="shared" si="2189"/>
        <v>Below the Line_Breakthrough Equipment &amp; Devices_Manufactured Homes Weatherization and Air Sealing Program_Electric_Building Shell_Low Income_Air Sealing_Natural Gas Heat_0_0</v>
      </c>
      <c r="C22568" s="269" t="s">
        <v>3</v>
      </c>
      <c r="D22568" s="269" t="s">
        <v>13</v>
      </c>
      <c r="E22568" s="269" t="s">
        <v>15</v>
      </c>
      <c r="F22568" s="269" t="s">
        <v>663</v>
      </c>
      <c r="G22568" s="269" t="s">
        <v>1726</v>
      </c>
      <c r="H22568" s="269" t="s">
        <v>1821</v>
      </c>
      <c r="I22568" s="269" t="s">
        <v>441</v>
      </c>
      <c r="J22568" s="269" t="s">
        <v>443</v>
      </c>
      <c r="K22568" s="269">
        <v>0</v>
      </c>
      <c r="L22568" s="270">
        <v>0</v>
      </c>
      <c r="M22568" s="285" t="s">
        <v>1739</v>
      </c>
      <c r="N22568" s="272"/>
      <c r="O22568" s="272">
        <v>1.1000000000000001</v>
      </c>
      <c r="P22568" s="274" t="s">
        <v>1761</v>
      </c>
      <c r="Q22568" s="274" t="s">
        <v>356</v>
      </c>
      <c r="R22568" s="274" t="s">
        <v>316</v>
      </c>
      <c r="S22568" s="274" t="s">
        <v>441</v>
      </c>
      <c r="T22568" s="274" t="s">
        <v>154</v>
      </c>
      <c r="U22568" s="274" t="str">
        <f t="shared" si="2185"/>
        <v>RS</v>
      </c>
      <c r="V22568" s="274" t="str">
        <f t="shared" si="2186"/>
        <v>SHL</v>
      </c>
      <c r="W22568" s="274" t="str">
        <f t="shared" si="2187"/>
        <v>AIRS</v>
      </c>
      <c r="X22568" s="274" t="str">
        <f t="shared" si="2188"/>
        <v>V09-210101</v>
      </c>
    </row>
    <row r="22569" spans="1:24" ht="15" customHeight="1" x14ac:dyDescent="0.35">
      <c r="A22569" s="267" t="str">
        <f t="shared" si="2184"/>
        <v>Below the Line_Breakthrough Equipment &amp; Devices_Manufactured Homes Weatherization and Air Sealing Program_Electric_Building Shell_Low Income_Air Sealing_Natural Gas Heat_0_0_%Cool</v>
      </c>
      <c r="B22569" s="267" t="str">
        <f t="shared" si="2189"/>
        <v>Below the Line_Breakthrough Equipment &amp; Devices_Manufactured Homes Weatherization and Air Sealing Program_Electric_Building Shell_Low Income_Air Sealing_Natural Gas Heat_0_0</v>
      </c>
      <c r="C22569" s="269" t="s">
        <v>3</v>
      </c>
      <c r="D22569" s="269" t="s">
        <v>13</v>
      </c>
      <c r="E22569" s="269" t="s">
        <v>15</v>
      </c>
      <c r="F22569" s="269" t="s">
        <v>663</v>
      </c>
      <c r="G22569" s="269" t="s">
        <v>1726</v>
      </c>
      <c r="H22569" s="269" t="s">
        <v>1821</v>
      </c>
      <c r="I22569" s="269" t="s">
        <v>441</v>
      </c>
      <c r="J22569" s="269" t="s">
        <v>443</v>
      </c>
      <c r="K22569" s="269">
        <v>0</v>
      </c>
      <c r="L22569" s="270">
        <v>0</v>
      </c>
      <c r="M22569" s="285" t="s">
        <v>1741</v>
      </c>
      <c r="N22569" s="272"/>
      <c r="O22569" s="272">
        <v>0.66</v>
      </c>
      <c r="P22569" s="274" t="s">
        <v>805</v>
      </c>
      <c r="Q22569" s="274" t="s">
        <v>356</v>
      </c>
      <c r="R22569" s="274" t="s">
        <v>316</v>
      </c>
      <c r="S22569" s="274" t="s">
        <v>441</v>
      </c>
      <c r="T22569" s="274" t="s">
        <v>154</v>
      </c>
      <c r="U22569" s="274" t="str">
        <f t="shared" si="2185"/>
        <v>RS</v>
      </c>
      <c r="V22569" s="274" t="str">
        <f t="shared" si="2186"/>
        <v>SHL</v>
      </c>
      <c r="W22569" s="274" t="str">
        <f t="shared" si="2187"/>
        <v>AIRS</v>
      </c>
      <c r="X22569" s="274" t="str">
        <f t="shared" si="2188"/>
        <v>V09-210101</v>
      </c>
    </row>
    <row r="22570" spans="1:24" ht="15" customHeight="1" x14ac:dyDescent="0.35">
      <c r="A22570" s="267" t="str">
        <f t="shared" si="2184"/>
        <v>Below the Line_Breakthrough Equipment &amp; Devices_Manufactured Homes Weatherization and Air Sealing Program_Electric_Building Shell_Low Income_Air Sealing_Natural Gas Heat_0_0_Delta_kWh_cooling</v>
      </c>
      <c r="B22570" s="267" t="str">
        <f t="shared" si="2189"/>
        <v>Below the Line_Breakthrough Equipment &amp; Devices_Manufactured Homes Weatherization and Air Sealing Program_Electric_Building Shell_Low Income_Air Sealing_Natural Gas Heat_0_0</v>
      </c>
      <c r="C22570" s="269" t="s">
        <v>3</v>
      </c>
      <c r="D22570" s="269" t="s">
        <v>13</v>
      </c>
      <c r="E22570" s="269" t="s">
        <v>15</v>
      </c>
      <c r="F22570" s="269" t="s">
        <v>663</v>
      </c>
      <c r="G22570" s="269" t="s">
        <v>1726</v>
      </c>
      <c r="H22570" s="269" t="s">
        <v>1821</v>
      </c>
      <c r="I22570" s="269" t="s">
        <v>441</v>
      </c>
      <c r="J22570" s="269" t="s">
        <v>443</v>
      </c>
      <c r="K22570" s="269">
        <v>0</v>
      </c>
      <c r="L22570" s="270">
        <v>0</v>
      </c>
      <c r="M22570" s="285" t="s">
        <v>1273</v>
      </c>
      <c r="N22570" s="272"/>
      <c r="O22570" s="272">
        <f xml:space="preserve"> ((((O22555 - O22556) / O22557) * O22558 * O22559 * O22560 * O22561 * O22562) / (O22563 * O22564) * O22566 * O22567) * O22568 * O22569</f>
        <v>0.18267435077636013</v>
      </c>
      <c r="P22570" s="274"/>
      <c r="Q22570" s="274" t="s">
        <v>356</v>
      </c>
      <c r="R22570" s="274" t="s">
        <v>316</v>
      </c>
      <c r="S22570" s="274" t="s">
        <v>441</v>
      </c>
      <c r="T22570" s="274" t="s">
        <v>154</v>
      </c>
      <c r="U22570" s="274" t="str">
        <f t="shared" si="2185"/>
        <v>RS</v>
      </c>
      <c r="V22570" s="274" t="str">
        <f t="shared" si="2186"/>
        <v>SHL</v>
      </c>
      <c r="W22570" s="274" t="str">
        <f t="shared" si="2187"/>
        <v>AIRS</v>
      </c>
      <c r="X22570" s="274" t="str">
        <f t="shared" si="2188"/>
        <v>V09-210101</v>
      </c>
    </row>
    <row r="22571" spans="1:24" ht="15" customHeight="1" x14ac:dyDescent="0.35">
      <c r="A22571" s="267" t="str">
        <f t="shared" si="2184"/>
        <v>Below the Line_Breakthrough Equipment &amp; Devices_Manufactured Homes Weatherization and Air Sealing Program_Electric_Building Shell_Low Income_Air Sealing_Natural Gas Heat_0_0_Delta_kWh_cooling_Mid-Life_Adj</v>
      </c>
      <c r="B22571" s="267" t="str">
        <f t="shared" si="2189"/>
        <v>Below the Line_Breakthrough Equipment &amp; Devices_Manufactured Homes Weatherization and Air Sealing Program_Electric_Building Shell_Low Income_Air Sealing_Natural Gas Heat_0_0</v>
      </c>
      <c r="C22571" s="269" t="s">
        <v>3</v>
      </c>
      <c r="D22571" s="269" t="s">
        <v>13</v>
      </c>
      <c r="E22571" s="269" t="s">
        <v>15</v>
      </c>
      <c r="F22571" s="269" t="s">
        <v>663</v>
      </c>
      <c r="G22571" s="269" t="s">
        <v>1726</v>
      </c>
      <c r="H22571" s="269" t="s">
        <v>1821</v>
      </c>
      <c r="I22571" s="269" t="s">
        <v>441</v>
      </c>
      <c r="J22571" s="269" t="s">
        <v>443</v>
      </c>
      <c r="K22571" s="269">
        <v>0</v>
      </c>
      <c r="L22571" s="270">
        <v>0</v>
      </c>
      <c r="M22571" s="285" t="s">
        <v>1742</v>
      </c>
      <c r="N22571" s="272"/>
      <c r="O22571" s="272">
        <f xml:space="preserve"> ((((O22555 - O22556) / O22557) * O22558 * O22559 * O22560 * O22561 * O22562) / (O22563 * O22565) * O22566 * O22567) * O22568 * O22569</f>
        <v>0.1475446679347524</v>
      </c>
      <c r="P22571" s="274"/>
      <c r="Q22571" s="274" t="s">
        <v>356</v>
      </c>
      <c r="R22571" s="274" t="s">
        <v>316</v>
      </c>
      <c r="S22571" s="274" t="s">
        <v>441</v>
      </c>
      <c r="T22571" s="274" t="s">
        <v>154</v>
      </c>
      <c r="U22571" s="274" t="str">
        <f t="shared" si="2185"/>
        <v>RS</v>
      </c>
      <c r="V22571" s="274" t="str">
        <f t="shared" si="2186"/>
        <v>SHL</v>
      </c>
      <c r="W22571" s="274" t="str">
        <f t="shared" si="2187"/>
        <v>AIRS</v>
      </c>
      <c r="X22571" s="274" t="str">
        <f t="shared" si="2188"/>
        <v>V09-210101</v>
      </c>
    </row>
    <row r="22572" spans="1:24" ht="15" customHeight="1" x14ac:dyDescent="0.35">
      <c r="A22572" s="267" t="str">
        <f t="shared" si="2184"/>
        <v>Below the Line_Breakthrough Equipment &amp; Devices_Manufactured Homes Weatherization and Air Sealing Program_Electric_Building Shell_Low Income_Air Sealing_Natural Gas Heat_0_0_CFM50_existing</v>
      </c>
      <c r="B22572" s="267" t="str">
        <f t="shared" si="2189"/>
        <v>Below the Line_Breakthrough Equipment &amp; Devices_Manufactured Homes Weatherization and Air Sealing Program_Electric_Building Shell_Low Income_Air Sealing_Natural Gas Heat_0_0</v>
      </c>
      <c r="C22572" s="269" t="s">
        <v>3</v>
      </c>
      <c r="D22572" s="269" t="s">
        <v>13</v>
      </c>
      <c r="E22572" s="269" t="s">
        <v>15</v>
      </c>
      <c r="F22572" s="269" t="s">
        <v>663</v>
      </c>
      <c r="G22572" s="269" t="s">
        <v>1726</v>
      </c>
      <c r="H22572" s="269" t="s">
        <v>1821</v>
      </c>
      <c r="I22572" s="269" t="s">
        <v>441</v>
      </c>
      <c r="J22572" s="269" t="s">
        <v>443</v>
      </c>
      <c r="K22572" s="269">
        <v>0</v>
      </c>
      <c r="L22572" s="270">
        <v>0</v>
      </c>
      <c r="M22572" s="285" t="s">
        <v>1727</v>
      </c>
      <c r="N22572" s="272"/>
      <c r="O22572" s="272">
        <v>1</v>
      </c>
      <c r="P22572" s="274" t="s">
        <v>1126</v>
      </c>
      <c r="Q22572" s="274" t="s">
        <v>356</v>
      </c>
      <c r="R22572" s="274" t="s">
        <v>316</v>
      </c>
      <c r="S22572" s="274" t="s">
        <v>441</v>
      </c>
      <c r="T22572" s="274" t="s">
        <v>154</v>
      </c>
      <c r="U22572" s="274" t="str">
        <f t="shared" si="2185"/>
        <v>RS</v>
      </c>
      <c r="V22572" s="274" t="str">
        <f t="shared" si="2186"/>
        <v>SHL</v>
      </c>
      <c r="W22572" s="274" t="str">
        <f t="shared" si="2187"/>
        <v>AIRS</v>
      </c>
      <c r="X22572" s="274" t="str">
        <f t="shared" si="2188"/>
        <v>V09-210101</v>
      </c>
    </row>
    <row r="22573" spans="1:24" ht="15" customHeight="1" x14ac:dyDescent="0.35">
      <c r="A22573" s="267" t="str">
        <f t="shared" si="2184"/>
        <v>Below the Line_Breakthrough Equipment &amp; Devices_Manufactured Homes Weatherization and Air Sealing Program_Electric_Building Shell_Low Income_Air Sealing_Natural Gas Heat_0_0_CFM50_new</v>
      </c>
      <c r="B22573" s="267" t="str">
        <f t="shared" si="2189"/>
        <v>Below the Line_Breakthrough Equipment &amp; Devices_Manufactured Homes Weatherization and Air Sealing Program_Electric_Building Shell_Low Income_Air Sealing_Natural Gas Heat_0_0</v>
      </c>
      <c r="C22573" s="269" t="s">
        <v>3</v>
      </c>
      <c r="D22573" s="269" t="s">
        <v>13</v>
      </c>
      <c r="E22573" s="269" t="s">
        <v>15</v>
      </c>
      <c r="F22573" s="269" t="s">
        <v>663</v>
      </c>
      <c r="G22573" s="269" t="s">
        <v>1726</v>
      </c>
      <c r="H22573" s="269" t="s">
        <v>1821</v>
      </c>
      <c r="I22573" s="269" t="s">
        <v>441</v>
      </c>
      <c r="J22573" s="269" t="s">
        <v>443</v>
      </c>
      <c r="K22573" s="269">
        <v>0</v>
      </c>
      <c r="L22573" s="270">
        <v>0</v>
      </c>
      <c r="M22573" s="285" t="s">
        <v>1728</v>
      </c>
      <c r="N22573" s="272"/>
      <c r="O22573" s="272">
        <v>0</v>
      </c>
      <c r="P22573" s="274" t="s">
        <v>1126</v>
      </c>
      <c r="Q22573" s="274" t="s">
        <v>356</v>
      </c>
      <c r="R22573" s="274" t="s">
        <v>316</v>
      </c>
      <c r="S22573" s="274" t="s">
        <v>441</v>
      </c>
      <c r="T22573" s="274" t="s">
        <v>154</v>
      </c>
      <c r="U22573" s="274" t="str">
        <f t="shared" si="2185"/>
        <v>RS</v>
      </c>
      <c r="V22573" s="274" t="str">
        <f t="shared" si="2186"/>
        <v>SHL</v>
      </c>
      <c r="W22573" s="274" t="str">
        <f t="shared" si="2187"/>
        <v>AIRS</v>
      </c>
      <c r="X22573" s="274" t="str">
        <f t="shared" si="2188"/>
        <v>V09-210101</v>
      </c>
    </row>
    <row r="22574" spans="1:24" ht="15" customHeight="1" x14ac:dyDescent="0.35">
      <c r="A22574" s="267" t="str">
        <f t="shared" si="2184"/>
        <v>Below the Line_Breakthrough Equipment &amp; Devices_Manufactured Homes Weatherization and Air Sealing Program_Electric_Building Shell_Low Income_Air Sealing_Natural Gas Heat_0_0_N_heat</v>
      </c>
      <c r="B22574" s="267" t="str">
        <f t="shared" si="2189"/>
        <v>Below the Line_Breakthrough Equipment &amp; Devices_Manufactured Homes Weatherization and Air Sealing Program_Electric_Building Shell_Low Income_Air Sealing_Natural Gas Heat_0_0</v>
      </c>
      <c r="C22574" s="269" t="s">
        <v>3</v>
      </c>
      <c r="D22574" s="269" t="s">
        <v>13</v>
      </c>
      <c r="E22574" s="269" t="s">
        <v>15</v>
      </c>
      <c r="F22574" s="269" t="s">
        <v>663</v>
      </c>
      <c r="G22574" s="269" t="s">
        <v>1726</v>
      </c>
      <c r="H22574" s="269" t="s">
        <v>1821</v>
      </c>
      <c r="I22574" s="269" t="s">
        <v>441</v>
      </c>
      <c r="J22574" s="269" t="s">
        <v>443</v>
      </c>
      <c r="K22574" s="269">
        <v>0</v>
      </c>
      <c r="L22574" s="270">
        <v>0</v>
      </c>
      <c r="M22574" s="285" t="s">
        <v>1743</v>
      </c>
      <c r="N22574" s="272"/>
      <c r="O22574" s="272">
        <v>21.5</v>
      </c>
      <c r="P22574" s="274" t="s">
        <v>1730</v>
      </c>
      <c r="Q22574" s="274" t="s">
        <v>356</v>
      </c>
      <c r="R22574" s="274" t="s">
        <v>316</v>
      </c>
      <c r="S22574" s="274" t="s">
        <v>441</v>
      </c>
      <c r="T22574" s="274" t="s">
        <v>154</v>
      </c>
      <c r="U22574" s="274" t="str">
        <f t="shared" si="2185"/>
        <v>RS</v>
      </c>
      <c r="V22574" s="274" t="str">
        <f t="shared" si="2186"/>
        <v>SHL</v>
      </c>
      <c r="W22574" s="274" t="str">
        <f t="shared" si="2187"/>
        <v>AIRS</v>
      </c>
      <c r="X22574" s="274" t="str">
        <f t="shared" si="2188"/>
        <v>V09-210101</v>
      </c>
    </row>
    <row r="22575" spans="1:24" ht="15" customHeight="1" x14ac:dyDescent="0.35">
      <c r="A22575" s="267" t="str">
        <f t="shared" si="2184"/>
        <v>Below the Line_Breakthrough Equipment &amp; Devices_Manufactured Homes Weatherization and Air Sealing Program_Electric_Building Shell_Low Income_Air Sealing_Natural Gas Heat_0_0_60</v>
      </c>
      <c r="B22575" s="267" t="str">
        <f t="shared" si="2189"/>
        <v>Below the Line_Breakthrough Equipment &amp; Devices_Manufactured Homes Weatherization and Air Sealing Program_Electric_Building Shell_Low Income_Air Sealing_Natural Gas Heat_0_0</v>
      </c>
      <c r="C22575" s="269" t="s">
        <v>3</v>
      </c>
      <c r="D22575" s="269" t="s">
        <v>13</v>
      </c>
      <c r="E22575" s="269" t="s">
        <v>15</v>
      </c>
      <c r="F22575" s="269" t="s">
        <v>663</v>
      </c>
      <c r="G22575" s="269" t="s">
        <v>1726</v>
      </c>
      <c r="H22575" s="269" t="s">
        <v>1821</v>
      </c>
      <c r="I22575" s="269" t="s">
        <v>441</v>
      </c>
      <c r="J22575" s="269" t="s">
        <v>443</v>
      </c>
      <c r="K22575" s="269">
        <v>0</v>
      </c>
      <c r="L22575" s="270">
        <v>0</v>
      </c>
      <c r="M22575" s="285">
        <v>60</v>
      </c>
      <c r="N22575" s="272"/>
      <c r="O22575" s="272">
        <v>60</v>
      </c>
      <c r="P22575" s="274"/>
      <c r="Q22575" s="274" t="s">
        <v>356</v>
      </c>
      <c r="R22575" s="274" t="s">
        <v>316</v>
      </c>
      <c r="S22575" s="274" t="s">
        <v>441</v>
      </c>
      <c r="T22575" s="274" t="s">
        <v>154</v>
      </c>
      <c r="U22575" s="274" t="str">
        <f t="shared" si="2185"/>
        <v>RS</v>
      </c>
      <c r="V22575" s="274" t="str">
        <f t="shared" si="2186"/>
        <v>SHL</v>
      </c>
      <c r="W22575" s="274" t="str">
        <f t="shared" si="2187"/>
        <v>AIRS</v>
      </c>
      <c r="X22575" s="274" t="str">
        <f t="shared" si="2188"/>
        <v>V09-210101</v>
      </c>
    </row>
    <row r="22576" spans="1:24" ht="15" customHeight="1" x14ac:dyDescent="0.35">
      <c r="A22576" s="267" t="str">
        <f t="shared" si="2184"/>
        <v>Below the Line_Breakthrough Equipment &amp; Devices_Manufactured Homes Weatherization and Air Sealing Program_Electric_Building Shell_Low Income_Air Sealing_Natural Gas Heat_0_0_24</v>
      </c>
      <c r="B22576" s="267" t="str">
        <f t="shared" si="2189"/>
        <v>Below the Line_Breakthrough Equipment &amp; Devices_Manufactured Homes Weatherization and Air Sealing Program_Electric_Building Shell_Low Income_Air Sealing_Natural Gas Heat_0_0</v>
      </c>
      <c r="C22576" s="269" t="s">
        <v>3</v>
      </c>
      <c r="D22576" s="269" t="s">
        <v>13</v>
      </c>
      <c r="E22576" s="269" t="s">
        <v>15</v>
      </c>
      <c r="F22576" s="269" t="s">
        <v>663</v>
      </c>
      <c r="G22576" s="269" t="s">
        <v>1726</v>
      </c>
      <c r="H22576" s="269" t="s">
        <v>1821</v>
      </c>
      <c r="I22576" s="269" t="s">
        <v>441</v>
      </c>
      <c r="J22576" s="269" t="s">
        <v>443</v>
      </c>
      <c r="K22576" s="269">
        <v>0</v>
      </c>
      <c r="L22576" s="270">
        <v>0</v>
      </c>
      <c r="M22576" s="285">
        <v>24</v>
      </c>
      <c r="N22576" s="272"/>
      <c r="O22576" s="272">
        <v>24</v>
      </c>
      <c r="P22576" s="274"/>
      <c r="Q22576" s="274" t="s">
        <v>356</v>
      </c>
      <c r="R22576" s="274" t="s">
        <v>316</v>
      </c>
      <c r="S22576" s="274" t="s">
        <v>441</v>
      </c>
      <c r="T22576" s="274" t="s">
        <v>154</v>
      </c>
      <c r="U22576" s="274" t="str">
        <f t="shared" si="2185"/>
        <v>RS</v>
      </c>
      <c r="V22576" s="274" t="str">
        <f t="shared" si="2186"/>
        <v>SHL</v>
      </c>
      <c r="W22576" s="274" t="str">
        <f t="shared" si="2187"/>
        <v>AIRS</v>
      </c>
      <c r="X22576" s="274" t="str">
        <f t="shared" si="2188"/>
        <v>V09-210101</v>
      </c>
    </row>
    <row r="22577" spans="1:24" ht="15" customHeight="1" x14ac:dyDescent="0.35">
      <c r="A22577" s="267" t="str">
        <f t="shared" si="2184"/>
        <v>Below the Line_Breakthrough Equipment &amp; Devices_Manufactured Homes Weatherization and Air Sealing Program_Electric_Building Shell_Low Income_Air Sealing_Natural Gas Heat_0_0_HDD</v>
      </c>
      <c r="B22577" s="267" t="str">
        <f t="shared" si="2189"/>
        <v>Below the Line_Breakthrough Equipment &amp; Devices_Manufactured Homes Weatherization and Air Sealing Program_Electric_Building Shell_Low Income_Air Sealing_Natural Gas Heat_0_0</v>
      </c>
      <c r="C22577" s="269" t="s">
        <v>3</v>
      </c>
      <c r="D22577" s="269" t="s">
        <v>13</v>
      </c>
      <c r="E22577" s="269" t="s">
        <v>15</v>
      </c>
      <c r="F22577" s="269" t="s">
        <v>663</v>
      </c>
      <c r="G22577" s="269" t="s">
        <v>1726</v>
      </c>
      <c r="H22577" s="269" t="s">
        <v>1821</v>
      </c>
      <c r="I22577" s="269" t="s">
        <v>441</v>
      </c>
      <c r="J22577" s="269" t="s">
        <v>443</v>
      </c>
      <c r="K22577" s="269">
        <v>0</v>
      </c>
      <c r="L22577" s="270">
        <v>0</v>
      </c>
      <c r="M22577" s="285" t="s">
        <v>1744</v>
      </c>
      <c r="N22577" s="272"/>
      <c r="O22577" s="272">
        <v>4379</v>
      </c>
      <c r="P22577" s="274" t="s">
        <v>2000</v>
      </c>
      <c r="Q22577" s="274" t="s">
        <v>356</v>
      </c>
      <c r="R22577" s="274" t="s">
        <v>316</v>
      </c>
      <c r="S22577" s="274" t="s">
        <v>441</v>
      </c>
      <c r="T22577" s="274" t="s">
        <v>154</v>
      </c>
      <c r="U22577" s="274" t="str">
        <f t="shared" si="2185"/>
        <v>RS</v>
      </c>
      <c r="V22577" s="274" t="str">
        <f t="shared" si="2186"/>
        <v>SHL</v>
      </c>
      <c r="W22577" s="274" t="str">
        <f t="shared" si="2187"/>
        <v>AIRS</v>
      </c>
      <c r="X22577" s="274" t="str">
        <f t="shared" si="2188"/>
        <v>V09-210101</v>
      </c>
    </row>
    <row r="22578" spans="1:24" ht="15" customHeight="1" x14ac:dyDescent="0.35">
      <c r="A22578" s="267" t="str">
        <f t="shared" si="2184"/>
        <v>Below the Line_Breakthrough Equipment &amp; Devices_Manufactured Homes Weatherization and Air Sealing Program_Electric_Building Shell_Low Income_Air Sealing_Natural Gas Heat_0_0_0.018</v>
      </c>
      <c r="B22578" s="267" t="str">
        <f t="shared" si="2189"/>
        <v>Below the Line_Breakthrough Equipment &amp; Devices_Manufactured Homes Weatherization and Air Sealing Program_Electric_Building Shell_Low Income_Air Sealing_Natural Gas Heat_0_0</v>
      </c>
      <c r="C22578" s="269" t="s">
        <v>3</v>
      </c>
      <c r="D22578" s="269" t="s">
        <v>13</v>
      </c>
      <c r="E22578" s="269" t="s">
        <v>15</v>
      </c>
      <c r="F22578" s="269" t="s">
        <v>663</v>
      </c>
      <c r="G22578" s="269" t="s">
        <v>1726</v>
      </c>
      <c r="H22578" s="269" t="s">
        <v>1821</v>
      </c>
      <c r="I22578" s="269" t="s">
        <v>441</v>
      </c>
      <c r="J22578" s="269" t="s">
        <v>443</v>
      </c>
      <c r="K22578" s="269">
        <v>0</v>
      </c>
      <c r="L22578" s="270">
        <v>0</v>
      </c>
      <c r="M22578" s="285">
        <v>1.7999999999999999E-2</v>
      </c>
      <c r="N22578" s="272"/>
      <c r="O22578" s="272">
        <v>1.7999999999999999E-2</v>
      </c>
      <c r="P22578" s="274"/>
      <c r="Q22578" s="274" t="s">
        <v>356</v>
      </c>
      <c r="R22578" s="274" t="s">
        <v>316</v>
      </c>
      <c r="S22578" s="274" t="s">
        <v>441</v>
      </c>
      <c r="T22578" s="274" t="s">
        <v>154</v>
      </c>
      <c r="U22578" s="274" t="str">
        <f t="shared" si="2185"/>
        <v>RS</v>
      </c>
      <c r="V22578" s="274" t="str">
        <f t="shared" si="2186"/>
        <v>SHL</v>
      </c>
      <c r="W22578" s="274" t="str">
        <f t="shared" si="2187"/>
        <v>AIRS</v>
      </c>
      <c r="X22578" s="274" t="str">
        <f t="shared" si="2188"/>
        <v>V09-210101</v>
      </c>
    </row>
    <row r="22579" spans="1:24" ht="15" customHeight="1" x14ac:dyDescent="0.35">
      <c r="A22579" s="267" t="str">
        <f t="shared" si="2184"/>
        <v>Below the Line_Breakthrough Equipment &amp; Devices_Manufactured Homes Weatherization and Air Sealing Program_Electric_Building Shell_Low Income_Air Sealing_Natural Gas Heat_0_0_ηHeat</v>
      </c>
      <c r="B22579" s="267" t="str">
        <f t="shared" si="2189"/>
        <v>Below the Line_Breakthrough Equipment &amp; Devices_Manufactured Homes Weatherization and Air Sealing Program_Electric_Building Shell_Low Income_Air Sealing_Natural Gas Heat_0_0</v>
      </c>
      <c r="C22579" s="269" t="s">
        <v>3</v>
      </c>
      <c r="D22579" s="269" t="s">
        <v>13</v>
      </c>
      <c r="E22579" s="269" t="s">
        <v>15</v>
      </c>
      <c r="F22579" s="269" t="s">
        <v>663</v>
      </c>
      <c r="G22579" s="269" t="s">
        <v>1726</v>
      </c>
      <c r="H22579" s="269" t="s">
        <v>1821</v>
      </c>
      <c r="I22579" s="269" t="s">
        <v>441</v>
      </c>
      <c r="J22579" s="269" t="s">
        <v>443</v>
      </c>
      <c r="K22579" s="269">
        <v>0</v>
      </c>
      <c r="L22579" s="270">
        <v>0</v>
      </c>
      <c r="M22579" s="285" t="s">
        <v>836</v>
      </c>
      <c r="N22579" s="272"/>
      <c r="O22579" s="272">
        <v>1.28</v>
      </c>
      <c r="P22579" s="274" t="s">
        <v>805</v>
      </c>
      <c r="Q22579" s="274" t="s">
        <v>356</v>
      </c>
      <c r="R22579" s="274" t="s">
        <v>316</v>
      </c>
      <c r="S22579" s="274" t="s">
        <v>441</v>
      </c>
      <c r="T22579" s="274" t="s">
        <v>154</v>
      </c>
      <c r="U22579" s="274" t="str">
        <f t="shared" si="2185"/>
        <v>RS</v>
      </c>
      <c r="V22579" s="274" t="str">
        <f t="shared" si="2186"/>
        <v>SHL</v>
      </c>
      <c r="W22579" s="274" t="str">
        <f t="shared" si="2187"/>
        <v>AIRS</v>
      </c>
      <c r="X22579" s="274" t="str">
        <f t="shared" si="2188"/>
        <v>V09-210101</v>
      </c>
    </row>
    <row r="22580" spans="1:24" ht="15" customHeight="1" x14ac:dyDescent="0.35">
      <c r="A22580" s="267" t="str">
        <f t="shared" si="2184"/>
        <v>Below the Line_Breakthrough Equipment &amp; Devices_Manufactured Homes Weatherization and Air Sealing Program_Electric_Building Shell_Low Income_Air Sealing_Natural Gas Heat_0_0_ηHeat_Mid-Life_Adj</v>
      </c>
      <c r="B22580" s="267" t="str">
        <f t="shared" si="2189"/>
        <v>Below the Line_Breakthrough Equipment &amp; Devices_Manufactured Homes Weatherization and Air Sealing Program_Electric_Building Shell_Low Income_Air Sealing_Natural Gas Heat_0_0</v>
      </c>
      <c r="C22580" s="269" t="s">
        <v>3</v>
      </c>
      <c r="D22580" s="269" t="s">
        <v>13</v>
      </c>
      <c r="E22580" s="269" t="s">
        <v>15</v>
      </c>
      <c r="F22580" s="269" t="s">
        <v>663</v>
      </c>
      <c r="G22580" s="269" t="s">
        <v>1726</v>
      </c>
      <c r="H22580" s="269" t="s">
        <v>1821</v>
      </c>
      <c r="I22580" s="269" t="s">
        <v>441</v>
      </c>
      <c r="J22580" s="269" t="s">
        <v>443</v>
      </c>
      <c r="K22580" s="269">
        <v>0</v>
      </c>
      <c r="L22580" s="270">
        <v>0</v>
      </c>
      <c r="M22580" s="285" t="s">
        <v>1745</v>
      </c>
      <c r="N22580" s="272"/>
      <c r="O22580" s="272">
        <v>1.28</v>
      </c>
      <c r="P22580" s="274" t="s">
        <v>805</v>
      </c>
      <c r="Q22580" s="274" t="s">
        <v>356</v>
      </c>
      <c r="R22580" s="274" t="s">
        <v>316</v>
      </c>
      <c r="S22580" s="274" t="s">
        <v>441</v>
      </c>
      <c r="T22580" s="274" t="s">
        <v>154</v>
      </c>
      <c r="U22580" s="274" t="str">
        <f t="shared" si="2185"/>
        <v>RS</v>
      </c>
      <c r="V22580" s="274" t="str">
        <f t="shared" si="2186"/>
        <v>SHL</v>
      </c>
      <c r="W22580" s="274" t="str">
        <f t="shared" si="2187"/>
        <v>AIRS</v>
      </c>
      <c r="X22580" s="274" t="str">
        <f t="shared" si="2188"/>
        <v>V09-210101</v>
      </c>
    </row>
    <row r="22581" spans="1:24" ht="15" customHeight="1" x14ac:dyDescent="0.35">
      <c r="A22581" s="267" t="str">
        <f t="shared" si="2184"/>
        <v>Below the Line_Breakthrough Equipment &amp; Devices_Manufactured Homes Weatherization and Air Sealing Program_Electric_Building Shell_Low Income_Air Sealing_Natural Gas Heat_0_0_3412</v>
      </c>
      <c r="B22581" s="267" t="str">
        <f t="shared" si="2189"/>
        <v>Below the Line_Breakthrough Equipment &amp; Devices_Manufactured Homes Weatherization and Air Sealing Program_Electric_Building Shell_Low Income_Air Sealing_Natural Gas Heat_0_0</v>
      </c>
      <c r="C22581" s="269" t="s">
        <v>3</v>
      </c>
      <c r="D22581" s="269" t="s">
        <v>13</v>
      </c>
      <c r="E22581" s="269" t="s">
        <v>15</v>
      </c>
      <c r="F22581" s="269" t="s">
        <v>663</v>
      </c>
      <c r="G22581" s="269" t="s">
        <v>1726</v>
      </c>
      <c r="H22581" s="269" t="s">
        <v>1821</v>
      </c>
      <c r="I22581" s="269" t="s">
        <v>441</v>
      </c>
      <c r="J22581" s="269" t="s">
        <v>443</v>
      </c>
      <c r="K22581" s="269">
        <v>0</v>
      </c>
      <c r="L22581" s="270">
        <v>0</v>
      </c>
      <c r="M22581" s="285">
        <v>3412</v>
      </c>
      <c r="N22581" s="272"/>
      <c r="O22581" s="272">
        <v>3412</v>
      </c>
      <c r="P22581" s="274"/>
      <c r="Q22581" s="274" t="s">
        <v>356</v>
      </c>
      <c r="R22581" s="274" t="s">
        <v>316</v>
      </c>
      <c r="S22581" s="274" t="s">
        <v>441</v>
      </c>
      <c r="T22581" s="274" t="s">
        <v>154</v>
      </c>
      <c r="U22581" s="274" t="str">
        <f t="shared" si="2185"/>
        <v>RS</v>
      </c>
      <c r="V22581" s="274" t="str">
        <f t="shared" si="2186"/>
        <v>SHL</v>
      </c>
      <c r="W22581" s="274" t="str">
        <f t="shared" si="2187"/>
        <v>AIRS</v>
      </c>
      <c r="X22581" s="274" t="str">
        <f t="shared" si="2188"/>
        <v>V09-210101</v>
      </c>
    </row>
    <row r="22582" spans="1:24" ht="15" customHeight="1" x14ac:dyDescent="0.35">
      <c r="A22582" s="267" t="str">
        <f t="shared" si="2184"/>
        <v>Below the Line_Breakthrough Equipment &amp; Devices_Manufactured Homes Weatherization and Air Sealing Program_Electric_Building Shell_Low Income_Air Sealing_Natural Gas Heat_0_0_%ElectricHeat</v>
      </c>
      <c r="B22582" s="267" t="str">
        <f t="shared" si="2189"/>
        <v>Below the Line_Breakthrough Equipment &amp; Devices_Manufactured Homes Weatherization and Air Sealing Program_Electric_Building Shell_Low Income_Air Sealing_Natural Gas Heat_0_0</v>
      </c>
      <c r="C22582" s="269" t="s">
        <v>3</v>
      </c>
      <c r="D22582" s="269" t="s">
        <v>13</v>
      </c>
      <c r="E22582" s="269" t="s">
        <v>15</v>
      </c>
      <c r="F22582" s="269" t="s">
        <v>663</v>
      </c>
      <c r="G22582" s="269" t="s">
        <v>1726</v>
      </c>
      <c r="H22582" s="269" t="s">
        <v>1821</v>
      </c>
      <c r="I22582" s="269" t="s">
        <v>441</v>
      </c>
      <c r="J22582" s="269" t="s">
        <v>443</v>
      </c>
      <c r="K22582" s="269">
        <v>0</v>
      </c>
      <c r="L22582" s="270">
        <v>0</v>
      </c>
      <c r="M22582" s="285" t="s">
        <v>1746</v>
      </c>
      <c r="N22582" s="272"/>
      <c r="O22582" s="272">
        <v>0</v>
      </c>
      <c r="P22582" s="274" t="s">
        <v>443</v>
      </c>
      <c r="Q22582" s="274" t="s">
        <v>356</v>
      </c>
      <c r="R22582" s="274" t="s">
        <v>316</v>
      </c>
      <c r="S22582" s="274" t="s">
        <v>441</v>
      </c>
      <c r="T22582" s="274" t="s">
        <v>154</v>
      </c>
      <c r="U22582" s="274" t="str">
        <f t="shared" si="2185"/>
        <v>RS</v>
      </c>
      <c r="V22582" s="274" t="str">
        <f t="shared" si="2186"/>
        <v>SHL</v>
      </c>
      <c r="W22582" s="274" t="str">
        <f t="shared" si="2187"/>
        <v>AIRS</v>
      </c>
      <c r="X22582" s="274" t="str">
        <f t="shared" si="2188"/>
        <v>V09-210101</v>
      </c>
    </row>
    <row r="22583" spans="1:24" ht="15" customHeight="1" x14ac:dyDescent="0.35">
      <c r="A22583" s="267" t="str">
        <f t="shared" si="2184"/>
        <v>Below the Line_Breakthrough Equipment &amp; Devices_Manufactured Homes Weatherization and Air Sealing Program_Electric_Building Shell_Low Income_Air Sealing_Natural Gas Heat_0_0_Delta_kWh_heatingElectric</v>
      </c>
      <c r="B22583" s="267" t="str">
        <f t="shared" si="2189"/>
        <v>Below the Line_Breakthrough Equipment &amp; Devices_Manufactured Homes Weatherization and Air Sealing Program_Electric_Building Shell_Low Income_Air Sealing_Natural Gas Heat_0_0</v>
      </c>
      <c r="C22583" s="269" t="s">
        <v>3</v>
      </c>
      <c r="D22583" s="269" t="s">
        <v>13</v>
      </c>
      <c r="E22583" s="269" t="s">
        <v>15</v>
      </c>
      <c r="F22583" s="269" t="s">
        <v>663</v>
      </c>
      <c r="G22583" s="269" t="s">
        <v>1726</v>
      </c>
      <c r="H22583" s="269" t="s">
        <v>1821</v>
      </c>
      <c r="I22583" s="269" t="s">
        <v>441</v>
      </c>
      <c r="J22583" s="269" t="s">
        <v>443</v>
      </c>
      <c r="K22583" s="269">
        <v>0</v>
      </c>
      <c r="L22583" s="270">
        <v>0</v>
      </c>
      <c r="M22583" s="285" t="s">
        <v>1747</v>
      </c>
      <c r="N22583" s="272"/>
      <c r="O22583" s="297">
        <f xml:space="preserve"> ((((O22572 - O22573) / O22574) * O22575 * O22576 * O22577 * O22578) / (O22579 * O22581)) * O22582</f>
        <v>0</v>
      </c>
      <c r="P22583" s="274"/>
      <c r="Q22583" s="274" t="s">
        <v>356</v>
      </c>
      <c r="R22583" s="274" t="s">
        <v>316</v>
      </c>
      <c r="S22583" s="274" t="s">
        <v>441</v>
      </c>
      <c r="T22583" s="274" t="s">
        <v>154</v>
      </c>
      <c r="U22583" s="274" t="str">
        <f t="shared" si="2185"/>
        <v>RS</v>
      </c>
      <c r="V22583" s="274" t="str">
        <f t="shared" si="2186"/>
        <v>SHL</v>
      </c>
      <c r="W22583" s="274" t="str">
        <f t="shared" si="2187"/>
        <v>AIRS</v>
      </c>
      <c r="X22583" s="274" t="str">
        <f t="shared" si="2188"/>
        <v>V09-210101</v>
      </c>
    </row>
    <row r="22584" spans="1:24" ht="15" customHeight="1" x14ac:dyDescent="0.35">
      <c r="A22584" s="267" t="str">
        <f t="shared" si="2184"/>
        <v>Below the Line_Breakthrough Equipment &amp; Devices_Manufactured Homes Weatherization and Air Sealing Program_Electric_Building Shell_Low Income_Air Sealing_Natural Gas Heat_0_0_Delta_kWh_heatingElectric_Mid-Life_Adj</v>
      </c>
      <c r="B22584" s="267" t="str">
        <f t="shared" si="2189"/>
        <v>Below the Line_Breakthrough Equipment &amp; Devices_Manufactured Homes Weatherization and Air Sealing Program_Electric_Building Shell_Low Income_Air Sealing_Natural Gas Heat_0_0</v>
      </c>
      <c r="C22584" s="269" t="s">
        <v>3</v>
      </c>
      <c r="D22584" s="269" t="s">
        <v>13</v>
      </c>
      <c r="E22584" s="269" t="s">
        <v>15</v>
      </c>
      <c r="F22584" s="269" t="s">
        <v>663</v>
      </c>
      <c r="G22584" s="269" t="s">
        <v>1726</v>
      </c>
      <c r="H22584" s="269" t="s">
        <v>1821</v>
      </c>
      <c r="I22584" s="269" t="s">
        <v>441</v>
      </c>
      <c r="J22584" s="269" t="s">
        <v>443</v>
      </c>
      <c r="K22584" s="269">
        <v>0</v>
      </c>
      <c r="L22584" s="270">
        <v>0</v>
      </c>
      <c r="M22584" s="285" t="s">
        <v>1748</v>
      </c>
      <c r="N22584" s="272"/>
      <c r="O22584" s="297">
        <f xml:space="preserve"> ((((O22572 - O22573) / O22574) * O22575 * O22576 * O22577 * O22578) / (O22580 * O22581)) * O22582</f>
        <v>0</v>
      </c>
      <c r="P22584" s="274"/>
      <c r="Q22584" s="274" t="s">
        <v>356</v>
      </c>
      <c r="R22584" s="274" t="s">
        <v>316</v>
      </c>
      <c r="S22584" s="274" t="s">
        <v>441</v>
      </c>
      <c r="T22584" s="274" t="s">
        <v>154</v>
      </c>
      <c r="U22584" s="274" t="str">
        <f t="shared" si="2185"/>
        <v>RS</v>
      </c>
      <c r="V22584" s="274" t="str">
        <f t="shared" si="2186"/>
        <v>SHL</v>
      </c>
      <c r="W22584" s="274" t="str">
        <f t="shared" si="2187"/>
        <v>AIRS</v>
      </c>
      <c r="X22584" s="274" t="str">
        <f t="shared" si="2188"/>
        <v>V09-210101</v>
      </c>
    </row>
    <row r="22585" spans="1:24" ht="15" customHeight="1" x14ac:dyDescent="0.35">
      <c r="A22585" s="267" t="str">
        <f t="shared" si="2184"/>
        <v>Below the Line_Breakthrough Equipment &amp; Devices_Manufactured Homes Weatherization and Air Sealing Program_Electric_Building Shell_Low Income_Air Sealing_Natural Gas Heat_0_0_Fe</v>
      </c>
      <c r="B22585" s="267" t="str">
        <f t="shared" si="2189"/>
        <v>Below the Line_Breakthrough Equipment &amp; Devices_Manufactured Homes Weatherization and Air Sealing Program_Electric_Building Shell_Low Income_Air Sealing_Natural Gas Heat_0_0</v>
      </c>
      <c r="C22585" s="269" t="s">
        <v>3</v>
      </c>
      <c r="D22585" s="269" t="s">
        <v>13</v>
      </c>
      <c r="E22585" s="269" t="s">
        <v>15</v>
      </c>
      <c r="F22585" s="269" t="s">
        <v>663</v>
      </c>
      <c r="G22585" s="269" t="s">
        <v>1726</v>
      </c>
      <c r="H22585" s="269" t="s">
        <v>1821</v>
      </c>
      <c r="I22585" s="269" t="s">
        <v>441</v>
      </c>
      <c r="J22585" s="269" t="s">
        <v>443</v>
      </c>
      <c r="K22585" s="269">
        <v>0</v>
      </c>
      <c r="L22585" s="270">
        <v>0</v>
      </c>
      <c r="M22585" s="285" t="s">
        <v>1410</v>
      </c>
      <c r="N22585" s="272"/>
      <c r="O22585" s="297">
        <v>3.1399999999999997E-2</v>
      </c>
      <c r="P22585" s="274"/>
      <c r="Q22585" s="274" t="s">
        <v>356</v>
      </c>
      <c r="R22585" s="274" t="s">
        <v>316</v>
      </c>
      <c r="S22585" s="274" t="s">
        <v>441</v>
      </c>
      <c r="T22585" s="274" t="s">
        <v>154</v>
      </c>
      <c r="U22585" s="274" t="str">
        <f t="shared" si="2185"/>
        <v>RS</v>
      </c>
      <c r="V22585" s="274" t="str">
        <f t="shared" si="2186"/>
        <v>SHL</v>
      </c>
      <c r="W22585" s="274" t="str">
        <f t="shared" si="2187"/>
        <v>AIRS</v>
      </c>
      <c r="X22585" s="274" t="str">
        <f t="shared" si="2188"/>
        <v>V09-210101</v>
      </c>
    </row>
    <row r="22586" spans="1:24" ht="15" customHeight="1" x14ac:dyDescent="0.35">
      <c r="A22586" s="267" t="str">
        <f t="shared" si="2184"/>
        <v>Below the Line_Breakthrough Equipment &amp; Devices_Manufactured Homes Weatherization and Air Sealing Program_Electric_Building Shell_Low Income_Air Sealing_Natural Gas Heat_0_0_29.3</v>
      </c>
      <c r="B22586" s="267" t="str">
        <f t="shared" si="2189"/>
        <v>Below the Line_Breakthrough Equipment &amp; Devices_Manufactured Homes Weatherization and Air Sealing Program_Electric_Building Shell_Low Income_Air Sealing_Natural Gas Heat_0_0</v>
      </c>
      <c r="C22586" s="269" t="s">
        <v>3</v>
      </c>
      <c r="D22586" s="269" t="s">
        <v>13</v>
      </c>
      <c r="E22586" s="269" t="s">
        <v>15</v>
      </c>
      <c r="F22586" s="269" t="s">
        <v>663</v>
      </c>
      <c r="G22586" s="269" t="s">
        <v>1726</v>
      </c>
      <c r="H22586" s="269" t="s">
        <v>1821</v>
      </c>
      <c r="I22586" s="269" t="s">
        <v>441</v>
      </c>
      <c r="J22586" s="269" t="s">
        <v>443</v>
      </c>
      <c r="K22586" s="269">
        <v>0</v>
      </c>
      <c r="L22586" s="270">
        <v>0</v>
      </c>
      <c r="M22586" s="285">
        <v>29.3</v>
      </c>
      <c r="N22586" s="272"/>
      <c r="O22586" s="297">
        <v>29.3</v>
      </c>
      <c r="P22586" s="274"/>
      <c r="Q22586" s="274" t="s">
        <v>356</v>
      </c>
      <c r="R22586" s="274" t="s">
        <v>316</v>
      </c>
      <c r="S22586" s="274" t="s">
        <v>441</v>
      </c>
      <c r="T22586" s="274" t="s">
        <v>154</v>
      </c>
      <c r="U22586" s="274" t="str">
        <f t="shared" si="2185"/>
        <v>RS</v>
      </c>
      <c r="V22586" s="274" t="str">
        <f t="shared" si="2186"/>
        <v>SHL</v>
      </c>
      <c r="W22586" s="274" t="str">
        <f t="shared" si="2187"/>
        <v>AIRS</v>
      </c>
      <c r="X22586" s="274" t="str">
        <f t="shared" si="2188"/>
        <v>V09-210101</v>
      </c>
    </row>
    <row r="22587" spans="1:24" ht="15" customHeight="1" x14ac:dyDescent="0.35">
      <c r="A22587" s="267" t="str">
        <f t="shared" si="2184"/>
        <v>Below the Line_Breakthrough Equipment &amp; Devices_Manufactured Homes Weatherization and Air Sealing Program_Electric_Building Shell_Low Income_Air Sealing_Natural Gas Heat_0_0_ADJAirSealingHeatFan</v>
      </c>
      <c r="B22587" s="267" t="str">
        <f t="shared" si="2189"/>
        <v>Below the Line_Breakthrough Equipment &amp; Devices_Manufactured Homes Weatherization and Air Sealing Program_Electric_Building Shell_Low Income_Air Sealing_Natural Gas Heat_0_0</v>
      </c>
      <c r="C22587" s="269" t="s">
        <v>3</v>
      </c>
      <c r="D22587" s="269" t="s">
        <v>13</v>
      </c>
      <c r="E22587" s="269" t="s">
        <v>15</v>
      </c>
      <c r="F22587" s="269" t="s">
        <v>663</v>
      </c>
      <c r="G22587" s="269" t="s">
        <v>1726</v>
      </c>
      <c r="H22587" s="269" t="s">
        <v>1821</v>
      </c>
      <c r="I22587" s="269" t="s">
        <v>441</v>
      </c>
      <c r="J22587" s="269" t="s">
        <v>443</v>
      </c>
      <c r="K22587" s="269">
        <v>0</v>
      </c>
      <c r="L22587" s="270">
        <v>0</v>
      </c>
      <c r="M22587" s="285" t="s">
        <v>1749</v>
      </c>
      <c r="N22587" s="272"/>
      <c r="O22587" s="297">
        <v>1.07</v>
      </c>
      <c r="P22587" s="274" t="s">
        <v>1738</v>
      </c>
      <c r="Q22587" s="274" t="s">
        <v>356</v>
      </c>
      <c r="R22587" s="274" t="s">
        <v>316</v>
      </c>
      <c r="S22587" s="274" t="s">
        <v>441</v>
      </c>
      <c r="T22587" s="274" t="s">
        <v>154</v>
      </c>
      <c r="U22587" s="274" t="str">
        <f t="shared" si="2185"/>
        <v>RS</v>
      </c>
      <c r="V22587" s="274" t="str">
        <f t="shared" si="2186"/>
        <v>SHL</v>
      </c>
      <c r="W22587" s="274" t="str">
        <f t="shared" si="2187"/>
        <v>AIRS</v>
      </c>
      <c r="X22587" s="274" t="str">
        <f t="shared" si="2188"/>
        <v>V09-210101</v>
      </c>
    </row>
    <row r="22588" spans="1:24" ht="15" customHeight="1" x14ac:dyDescent="0.35">
      <c r="A22588" s="267" t="str">
        <f t="shared" si="2184"/>
        <v>Below the Line_Breakthrough Equipment &amp; Devices_Manufactured Homes Weatherization and Air Sealing Program_Electric_Building Shell_Low Income_Air Sealing_Natural Gas Heat_0_0_IENetCorrection</v>
      </c>
      <c r="B22588" s="267" t="str">
        <f t="shared" si="2189"/>
        <v>Below the Line_Breakthrough Equipment &amp; Devices_Manufactured Homes Weatherization and Air Sealing Program_Electric_Building Shell_Low Income_Air Sealing_Natural Gas Heat_0_0</v>
      </c>
      <c r="C22588" s="269" t="s">
        <v>3</v>
      </c>
      <c r="D22588" s="269" t="s">
        <v>13</v>
      </c>
      <c r="E22588" s="269" t="s">
        <v>15</v>
      </c>
      <c r="F22588" s="269" t="s">
        <v>663</v>
      </c>
      <c r="G22588" s="269" t="s">
        <v>1726</v>
      </c>
      <c r="H22588" s="269" t="s">
        <v>1821</v>
      </c>
      <c r="I22588" s="269" t="s">
        <v>441</v>
      </c>
      <c r="J22588" s="269" t="s">
        <v>443</v>
      </c>
      <c r="K22588" s="269">
        <v>0</v>
      </c>
      <c r="L22588" s="270">
        <v>0</v>
      </c>
      <c r="M22588" s="285" t="s">
        <v>1739</v>
      </c>
      <c r="N22588" s="272"/>
      <c r="O22588" s="297">
        <v>1.1000000000000001</v>
      </c>
      <c r="P22588" s="274" t="s">
        <v>1761</v>
      </c>
      <c r="Q22588" s="274" t="s">
        <v>356</v>
      </c>
      <c r="R22588" s="274" t="s">
        <v>316</v>
      </c>
      <c r="S22588" s="274" t="s">
        <v>441</v>
      </c>
      <c r="T22588" s="274" t="s">
        <v>154</v>
      </c>
      <c r="U22588" s="274" t="str">
        <f t="shared" si="2185"/>
        <v>RS</v>
      </c>
      <c r="V22588" s="274" t="str">
        <f t="shared" si="2186"/>
        <v>SHL</v>
      </c>
      <c r="W22588" s="274" t="str">
        <f t="shared" si="2187"/>
        <v>AIRS</v>
      </c>
      <c r="X22588" s="274" t="str">
        <f t="shared" si="2188"/>
        <v>V09-210101</v>
      </c>
    </row>
    <row r="22589" spans="1:24" ht="15" customHeight="1" x14ac:dyDescent="0.35">
      <c r="A22589" s="267" t="str">
        <f t="shared" si="2184"/>
        <v>Below the Line_Breakthrough Equipment &amp; Devices_Manufactured Homes Weatherization and Air Sealing Program_Electric_Building Shell_Low Income_Air Sealing_Natural Gas Heat_0_0_Delta_kWh_heatingGas</v>
      </c>
      <c r="B22589" s="267" t="str">
        <f t="shared" si="2189"/>
        <v>Below the Line_Breakthrough Equipment &amp; Devices_Manufactured Homes Weatherization and Air Sealing Program_Electric_Building Shell_Low Income_Air Sealing_Natural Gas Heat_0_0</v>
      </c>
      <c r="C22589" s="269" t="s">
        <v>3</v>
      </c>
      <c r="D22589" s="269" t="s">
        <v>13</v>
      </c>
      <c r="E22589" s="269" t="s">
        <v>15</v>
      </c>
      <c r="F22589" s="269" t="s">
        <v>663</v>
      </c>
      <c r="G22589" s="269" t="s">
        <v>1726</v>
      </c>
      <c r="H22589" s="269" t="s">
        <v>1821</v>
      </c>
      <c r="I22589" s="269" t="s">
        <v>441</v>
      </c>
      <c r="J22589" s="269" t="s">
        <v>443</v>
      </c>
      <c r="K22589" s="269">
        <v>0</v>
      </c>
      <c r="L22589" s="270">
        <v>0</v>
      </c>
      <c r="M22589" s="285" t="s">
        <v>1750</v>
      </c>
      <c r="N22589" s="272"/>
      <c r="O22589" s="297">
        <f xml:space="preserve"> O22613 * O22585 * O22586 * O22587 * O22588</f>
        <v>6.2883672744469737E-2</v>
      </c>
      <c r="P22589" s="274"/>
      <c r="Q22589" s="274" t="s">
        <v>356</v>
      </c>
      <c r="R22589" s="274" t="s">
        <v>316</v>
      </c>
      <c r="S22589" s="274" t="s">
        <v>441</v>
      </c>
      <c r="T22589" s="274" t="s">
        <v>154</v>
      </c>
      <c r="U22589" s="274" t="str">
        <f t="shared" si="2185"/>
        <v>RS</v>
      </c>
      <c r="V22589" s="274" t="str">
        <f t="shared" si="2186"/>
        <v>SHL</v>
      </c>
      <c r="W22589" s="274" t="str">
        <f t="shared" si="2187"/>
        <v>AIRS</v>
      </c>
      <c r="X22589" s="274" t="str">
        <f t="shared" si="2188"/>
        <v>V09-210101</v>
      </c>
    </row>
    <row r="22590" spans="1:24" ht="15" customHeight="1" x14ac:dyDescent="0.35">
      <c r="A22590" s="267" t="str">
        <f t="shared" si="2184"/>
        <v>Below the Line_Breakthrough Equipment &amp; Devices_Manufactured Homes Weatherization and Air Sealing Program_Electric_Building Shell_Low Income_Air Sealing_Natural Gas Heat_0_0_Delta_kWh_heatingGas_Mid-Life_Adj</v>
      </c>
      <c r="B22590" s="267" t="str">
        <f t="shared" si="2189"/>
        <v>Below the Line_Breakthrough Equipment &amp; Devices_Manufactured Homes Weatherization and Air Sealing Program_Electric_Building Shell_Low Income_Air Sealing_Natural Gas Heat_0_0</v>
      </c>
      <c r="C22590" s="269" t="s">
        <v>3</v>
      </c>
      <c r="D22590" s="269" t="s">
        <v>13</v>
      </c>
      <c r="E22590" s="269" t="s">
        <v>15</v>
      </c>
      <c r="F22590" s="269" t="s">
        <v>663</v>
      </c>
      <c r="G22590" s="269" t="s">
        <v>1726</v>
      </c>
      <c r="H22590" s="269" t="s">
        <v>1821</v>
      </c>
      <c r="I22590" s="269" t="s">
        <v>441</v>
      </c>
      <c r="J22590" s="269" t="s">
        <v>443</v>
      </c>
      <c r="K22590" s="269">
        <v>0</v>
      </c>
      <c r="L22590" s="270">
        <v>0</v>
      </c>
      <c r="M22590" s="285" t="s">
        <v>1751</v>
      </c>
      <c r="N22590" s="272"/>
      <c r="O22590" s="297">
        <f xml:space="preserve"> O22614 * O22585 * O22586 * O22587 * O22588</f>
        <v>5.9184633171265648E-2</v>
      </c>
      <c r="P22590" s="274"/>
      <c r="Q22590" s="274" t="s">
        <v>356</v>
      </c>
      <c r="R22590" s="274" t="s">
        <v>316</v>
      </c>
      <c r="S22590" s="274" t="s">
        <v>441</v>
      </c>
      <c r="T22590" s="274" t="s">
        <v>154</v>
      </c>
      <c r="U22590" s="274" t="str">
        <f t="shared" si="2185"/>
        <v>RS</v>
      </c>
      <c r="V22590" s="274" t="str">
        <f t="shared" si="2186"/>
        <v>SHL</v>
      </c>
      <c r="W22590" s="274" t="str">
        <f t="shared" si="2187"/>
        <v>AIRS</v>
      </c>
      <c r="X22590" s="274" t="str">
        <f t="shared" si="2188"/>
        <v>V09-210101</v>
      </c>
    </row>
    <row r="22591" spans="1:24" ht="15" customHeight="1" x14ac:dyDescent="0.35">
      <c r="A22591" s="267" t="str">
        <f t="shared" si="2184"/>
        <v>Below the Line_Breakthrough Equipment &amp; Devices_Manufactured Homes Weatherization and Air Sealing Program_Electric_Building Shell_Low Income_Air Sealing_Natural Gas Heat_0_0_FLH_cooling</v>
      </c>
      <c r="B22591" s="267" t="str">
        <f t="shared" si="2189"/>
        <v>Below the Line_Breakthrough Equipment &amp; Devices_Manufactured Homes Weatherization and Air Sealing Program_Electric_Building Shell_Low Income_Air Sealing_Natural Gas Heat_0_0</v>
      </c>
      <c r="C22591" s="269" t="s">
        <v>3</v>
      </c>
      <c r="D22591" s="269" t="s">
        <v>13</v>
      </c>
      <c r="E22591" s="269" t="s">
        <v>15</v>
      </c>
      <c r="F22591" s="269" t="s">
        <v>663</v>
      </c>
      <c r="G22591" s="269" t="s">
        <v>1726</v>
      </c>
      <c r="H22591" s="269" t="s">
        <v>1821</v>
      </c>
      <c r="I22591" s="269" t="s">
        <v>441</v>
      </c>
      <c r="J22591" s="269" t="s">
        <v>443</v>
      </c>
      <c r="K22591" s="269">
        <v>0</v>
      </c>
      <c r="L22591" s="270">
        <v>0</v>
      </c>
      <c r="M22591" s="285" t="s">
        <v>1752</v>
      </c>
      <c r="N22591" s="272"/>
      <c r="O22591" s="272">
        <v>730</v>
      </c>
      <c r="P22591" s="274" t="s">
        <v>1753</v>
      </c>
      <c r="Q22591" s="274" t="s">
        <v>356</v>
      </c>
      <c r="R22591" s="274" t="s">
        <v>316</v>
      </c>
      <c r="S22591" s="274" t="s">
        <v>441</v>
      </c>
      <c r="T22591" s="274" t="s">
        <v>154</v>
      </c>
      <c r="U22591" s="274" t="str">
        <f t="shared" si="2185"/>
        <v>RS</v>
      </c>
      <c r="V22591" s="274" t="str">
        <f t="shared" si="2186"/>
        <v>SHL</v>
      </c>
      <c r="W22591" s="274" t="str">
        <f t="shared" si="2187"/>
        <v>AIRS</v>
      </c>
      <c r="X22591" s="274" t="str">
        <f t="shared" si="2188"/>
        <v>V09-210101</v>
      </c>
    </row>
    <row r="22592" spans="1:24" ht="15" customHeight="1" x14ac:dyDescent="0.35">
      <c r="A22592" s="267" t="str">
        <f t="shared" si="2184"/>
        <v>Below the Line_Breakthrough Equipment &amp; Devices_Manufactured Homes Weatherization and Air Sealing Program_Electric_Building Shell_Low Income_Air Sealing_Natural Gas Heat_0_0_CF</v>
      </c>
      <c r="B22592" s="267" t="str">
        <f t="shared" si="2189"/>
        <v>Below the Line_Breakthrough Equipment &amp; Devices_Manufactured Homes Weatherization and Air Sealing Program_Electric_Building Shell_Low Income_Air Sealing_Natural Gas Heat_0_0</v>
      </c>
      <c r="C22592" s="269" t="s">
        <v>3</v>
      </c>
      <c r="D22592" s="269" t="s">
        <v>13</v>
      </c>
      <c r="E22592" s="269" t="s">
        <v>15</v>
      </c>
      <c r="F22592" s="269" t="s">
        <v>663</v>
      </c>
      <c r="G22592" s="269" t="s">
        <v>1726</v>
      </c>
      <c r="H22592" s="269" t="s">
        <v>1821</v>
      </c>
      <c r="I22592" s="269" t="s">
        <v>441</v>
      </c>
      <c r="J22592" s="269" t="s">
        <v>443</v>
      </c>
      <c r="K22592" s="269">
        <v>0</v>
      </c>
      <c r="L22592" s="270">
        <v>0</v>
      </c>
      <c r="M22592" s="285" t="s">
        <v>684</v>
      </c>
      <c r="N22592" s="272"/>
      <c r="O22592" s="272">
        <v>0.68</v>
      </c>
      <c r="P22592" s="274" t="s">
        <v>1754</v>
      </c>
      <c r="Q22592" s="274" t="s">
        <v>356</v>
      </c>
      <c r="R22592" s="274" t="s">
        <v>316</v>
      </c>
      <c r="S22592" s="274" t="s">
        <v>441</v>
      </c>
      <c r="T22592" s="274" t="s">
        <v>154</v>
      </c>
      <c r="U22592" s="274" t="str">
        <f t="shared" si="2185"/>
        <v>RS</v>
      </c>
      <c r="V22592" s="274" t="str">
        <f t="shared" si="2186"/>
        <v>SHL</v>
      </c>
      <c r="W22592" s="274" t="str">
        <f t="shared" si="2187"/>
        <v>AIRS</v>
      </c>
      <c r="X22592" s="274" t="str">
        <f t="shared" si="2188"/>
        <v>V09-210101</v>
      </c>
    </row>
    <row r="22593" spans="1:24" ht="15" customHeight="1" x14ac:dyDescent="0.35">
      <c r="A22593" s="267" t="str">
        <f t="shared" si="2184"/>
        <v>Below the Line_Breakthrough Equipment &amp; Devices_Manufactured Homes Weatherization and Air Sealing Program_Electric_Building Shell_Low Income_Air Sealing_Natural Gas Heat_0_0_Delta_kW</v>
      </c>
      <c r="B22593" s="267" t="str">
        <f t="shared" si="2189"/>
        <v>Below the Line_Breakthrough Equipment &amp; Devices_Manufactured Homes Weatherization and Air Sealing Program_Electric_Building Shell_Low Income_Air Sealing_Natural Gas Heat_0_0</v>
      </c>
      <c r="C22593" s="269" t="s">
        <v>3</v>
      </c>
      <c r="D22593" s="269" t="s">
        <v>13</v>
      </c>
      <c r="E22593" s="269" t="s">
        <v>15</v>
      </c>
      <c r="F22593" s="269" t="s">
        <v>663</v>
      </c>
      <c r="G22593" s="269" t="s">
        <v>1726</v>
      </c>
      <c r="H22593" s="269" t="s">
        <v>1821</v>
      </c>
      <c r="I22593" s="269" t="s">
        <v>441</v>
      </c>
      <c r="J22593" s="269" t="s">
        <v>443</v>
      </c>
      <c r="K22593" s="269">
        <v>0</v>
      </c>
      <c r="L22593" s="270">
        <v>0</v>
      </c>
      <c r="M22593" s="285" t="s">
        <v>1755</v>
      </c>
      <c r="N22593" s="272"/>
      <c r="O22593" s="272">
        <f>(O22570/O22591)*O22592</f>
        <v>1.7016240894236287E-4</v>
      </c>
      <c r="P22593" s="274"/>
      <c r="Q22593" s="274" t="s">
        <v>356</v>
      </c>
      <c r="R22593" s="274" t="s">
        <v>316</v>
      </c>
      <c r="S22593" s="274" t="s">
        <v>441</v>
      </c>
      <c r="T22593" s="274" t="s">
        <v>154</v>
      </c>
      <c r="U22593" s="274" t="str">
        <f t="shared" si="2185"/>
        <v>RS</v>
      </c>
      <c r="V22593" s="274" t="str">
        <f t="shared" si="2186"/>
        <v>SHL</v>
      </c>
      <c r="W22593" s="274" t="str">
        <f t="shared" si="2187"/>
        <v>AIRS</v>
      </c>
      <c r="X22593" s="274" t="str">
        <f t="shared" si="2188"/>
        <v>V09-210101</v>
      </c>
    </row>
    <row r="22594" spans="1:24" ht="15" customHeight="1" x14ac:dyDescent="0.35">
      <c r="A22594" s="267" t="str">
        <f t="shared" si="2184"/>
        <v>Below the Line_Breakthrough Equipment &amp; Devices_Manufactured Homes Weatherization and Air Sealing Program_Electric_Building Shell_Low Income_Air Sealing_Natural Gas Heat_0_0_Delta_kW_Mid-Life_Adj</v>
      </c>
      <c r="B22594" s="267" t="str">
        <f t="shared" si="2189"/>
        <v>Below the Line_Breakthrough Equipment &amp; Devices_Manufactured Homes Weatherization and Air Sealing Program_Electric_Building Shell_Low Income_Air Sealing_Natural Gas Heat_0_0</v>
      </c>
      <c r="C22594" s="269" t="s">
        <v>3</v>
      </c>
      <c r="D22594" s="269" t="s">
        <v>13</v>
      </c>
      <c r="E22594" s="269" t="s">
        <v>15</v>
      </c>
      <c r="F22594" s="269" t="s">
        <v>663</v>
      </c>
      <c r="G22594" s="269" t="s">
        <v>1726</v>
      </c>
      <c r="H22594" s="269" t="s">
        <v>1821</v>
      </c>
      <c r="I22594" s="269" t="s">
        <v>441</v>
      </c>
      <c r="J22594" s="269" t="s">
        <v>443</v>
      </c>
      <c r="K22594" s="269">
        <v>0</v>
      </c>
      <c r="L22594" s="270">
        <v>0</v>
      </c>
      <c r="M22594" s="285" t="s">
        <v>1756</v>
      </c>
      <c r="N22594" s="272"/>
      <c r="O22594" s="272">
        <f>(O22571/O22591)*O22592</f>
        <v>1.3743886876113923E-4</v>
      </c>
      <c r="P22594" s="274"/>
      <c r="Q22594" s="274" t="s">
        <v>356</v>
      </c>
      <c r="R22594" s="274" t="s">
        <v>316</v>
      </c>
      <c r="S22594" s="274" t="s">
        <v>441</v>
      </c>
      <c r="T22594" s="274" t="s">
        <v>154</v>
      </c>
      <c r="U22594" s="274" t="str">
        <f t="shared" si="2185"/>
        <v>RS</v>
      </c>
      <c r="V22594" s="274" t="str">
        <f t="shared" si="2186"/>
        <v>SHL</v>
      </c>
      <c r="W22594" s="274" t="str">
        <f t="shared" si="2187"/>
        <v>AIRS</v>
      </c>
      <c r="X22594" s="274" t="str">
        <f t="shared" si="2188"/>
        <v>V09-210101</v>
      </c>
    </row>
    <row r="22595" spans="1:24" ht="15" customHeight="1" x14ac:dyDescent="0.35">
      <c r="A22595" s="267" t="str">
        <f t="shared" si="2184"/>
        <v>Below the Line_Breakthrough Equipment &amp; Devices_Manufactured Homes Weatherization and Air Sealing Program_Electric_Building Shell_Low Income_Air Sealing_Natural Gas Heat_0_0_CFM50_existing</v>
      </c>
      <c r="B22595" s="267" t="str">
        <f t="shared" si="2189"/>
        <v>Below the Line_Breakthrough Equipment &amp; Devices_Manufactured Homes Weatherization and Air Sealing Program_Electric_Building Shell_Low Income_Air Sealing_Natural Gas Heat_0_0</v>
      </c>
      <c r="C22595" s="269" t="s">
        <v>3</v>
      </c>
      <c r="D22595" s="269" t="s">
        <v>13</v>
      </c>
      <c r="E22595" s="269" t="s">
        <v>15</v>
      </c>
      <c r="F22595" s="269" t="s">
        <v>663</v>
      </c>
      <c r="G22595" s="269" t="s">
        <v>1726</v>
      </c>
      <c r="H22595" s="269" t="s">
        <v>1821</v>
      </c>
      <c r="I22595" s="269" t="s">
        <v>441</v>
      </c>
      <c r="J22595" s="269" t="s">
        <v>443</v>
      </c>
      <c r="K22595" s="269">
        <v>0</v>
      </c>
      <c r="L22595" s="270">
        <v>0</v>
      </c>
      <c r="M22595" s="285" t="s">
        <v>1727</v>
      </c>
      <c r="N22595" s="272"/>
      <c r="O22595" s="272">
        <v>1</v>
      </c>
      <c r="P22595" s="274" t="s">
        <v>1126</v>
      </c>
      <c r="Q22595" s="274" t="s">
        <v>356</v>
      </c>
      <c r="R22595" s="274" t="s">
        <v>316</v>
      </c>
      <c r="S22595" s="274" t="s">
        <v>441</v>
      </c>
      <c r="T22595" s="274" t="s">
        <v>154</v>
      </c>
      <c r="U22595" s="274" t="str">
        <f t="shared" si="2185"/>
        <v>RS</v>
      </c>
      <c r="V22595" s="274" t="str">
        <f t="shared" si="2186"/>
        <v>SHL</v>
      </c>
      <c r="W22595" s="274" t="str">
        <f t="shared" si="2187"/>
        <v>AIRS</v>
      </c>
      <c r="X22595" s="274" t="str">
        <f t="shared" si="2188"/>
        <v>V09-210101</v>
      </c>
    </row>
    <row r="22596" spans="1:24" ht="15" customHeight="1" x14ac:dyDescent="0.35">
      <c r="A22596" s="267" t="str">
        <f t="shared" si="2184"/>
        <v>Below the Line_Breakthrough Equipment &amp; Devices_Manufactured Homes Weatherization and Air Sealing Program_Electric_Building Shell_Low Income_Air Sealing_Natural Gas Heat_0_0_CFM50_new</v>
      </c>
      <c r="B22596" s="267" t="str">
        <f t="shared" si="2189"/>
        <v>Below the Line_Breakthrough Equipment &amp; Devices_Manufactured Homes Weatherization and Air Sealing Program_Electric_Building Shell_Low Income_Air Sealing_Natural Gas Heat_0_0</v>
      </c>
      <c r="C22596" s="269" t="s">
        <v>3</v>
      </c>
      <c r="D22596" s="269" t="s">
        <v>13</v>
      </c>
      <c r="E22596" s="269" t="s">
        <v>15</v>
      </c>
      <c r="F22596" s="269" t="s">
        <v>663</v>
      </c>
      <c r="G22596" s="269" t="s">
        <v>1726</v>
      </c>
      <c r="H22596" s="269" t="s">
        <v>1821</v>
      </c>
      <c r="I22596" s="269" t="s">
        <v>441</v>
      </c>
      <c r="J22596" s="269" t="s">
        <v>443</v>
      </c>
      <c r="K22596" s="269">
        <v>0</v>
      </c>
      <c r="L22596" s="270">
        <v>0</v>
      </c>
      <c r="M22596" s="285" t="s">
        <v>1728</v>
      </c>
      <c r="N22596" s="272"/>
      <c r="O22596" s="272">
        <v>0</v>
      </c>
      <c r="P22596" s="274" t="s">
        <v>1126</v>
      </c>
      <c r="Q22596" s="274" t="s">
        <v>356</v>
      </c>
      <c r="R22596" s="274" t="s">
        <v>316</v>
      </c>
      <c r="S22596" s="274" t="s">
        <v>441</v>
      </c>
      <c r="T22596" s="274" t="s">
        <v>154</v>
      </c>
      <c r="U22596" s="274" t="str">
        <f t="shared" si="2185"/>
        <v>RS</v>
      </c>
      <c r="V22596" s="274" t="str">
        <f t="shared" si="2186"/>
        <v>SHL</v>
      </c>
      <c r="W22596" s="274" t="str">
        <f t="shared" si="2187"/>
        <v>AIRS</v>
      </c>
      <c r="X22596" s="274" t="str">
        <f t="shared" si="2188"/>
        <v>V09-210101</v>
      </c>
    </row>
    <row r="22597" spans="1:24" ht="15" customHeight="1" x14ac:dyDescent="0.35">
      <c r="A22597" s="267" t="str">
        <f t="shared" si="2184"/>
        <v>Below the Line_Breakthrough Equipment &amp; Devices_Manufactured Homes Weatherization and Air Sealing Program_Electric_Building Shell_Low Income_Air Sealing_Natural Gas Heat_0_0_N_heat</v>
      </c>
      <c r="B22597" s="267" t="str">
        <f t="shared" si="2189"/>
        <v>Below the Line_Breakthrough Equipment &amp; Devices_Manufactured Homes Weatherization and Air Sealing Program_Electric_Building Shell_Low Income_Air Sealing_Natural Gas Heat_0_0</v>
      </c>
      <c r="C22597" s="269" t="s">
        <v>3</v>
      </c>
      <c r="D22597" s="269" t="s">
        <v>13</v>
      </c>
      <c r="E22597" s="269" t="s">
        <v>15</v>
      </c>
      <c r="F22597" s="269" t="s">
        <v>663</v>
      </c>
      <c r="G22597" s="269" t="s">
        <v>1726</v>
      </c>
      <c r="H22597" s="269" t="s">
        <v>1821</v>
      </c>
      <c r="I22597" s="269" t="s">
        <v>441</v>
      </c>
      <c r="J22597" s="269" t="s">
        <v>443</v>
      </c>
      <c r="K22597" s="269">
        <v>0</v>
      </c>
      <c r="L22597" s="270">
        <v>0</v>
      </c>
      <c r="M22597" s="285" t="s">
        <v>1743</v>
      </c>
      <c r="N22597" s="272"/>
      <c r="O22597" s="272">
        <v>21.5</v>
      </c>
      <c r="P22597" s="274" t="s">
        <v>1730</v>
      </c>
      <c r="Q22597" s="274" t="s">
        <v>356</v>
      </c>
      <c r="R22597" s="274" t="s">
        <v>316</v>
      </c>
      <c r="S22597" s="274" t="s">
        <v>441</v>
      </c>
      <c r="T22597" s="274" t="s">
        <v>154</v>
      </c>
      <c r="U22597" s="274" t="str">
        <f t="shared" si="2185"/>
        <v>RS</v>
      </c>
      <c r="V22597" s="274" t="str">
        <f t="shared" si="2186"/>
        <v>SHL</v>
      </c>
      <c r="W22597" s="274" t="str">
        <f t="shared" si="2187"/>
        <v>AIRS</v>
      </c>
      <c r="X22597" s="274" t="str">
        <f t="shared" si="2188"/>
        <v>V09-210101</v>
      </c>
    </row>
    <row r="22598" spans="1:24" ht="15" customHeight="1" x14ac:dyDescent="0.35">
      <c r="A22598" s="267" t="str">
        <f t="shared" si="2184"/>
        <v>Below the Line_Breakthrough Equipment &amp; Devices_Manufactured Homes Weatherization and Air Sealing Program_Electric_Building Shell_Low Income_Air Sealing_Natural Gas Heat_0_0_60</v>
      </c>
      <c r="B22598" s="267" t="str">
        <f t="shared" si="2189"/>
        <v>Below the Line_Breakthrough Equipment &amp; Devices_Manufactured Homes Weatherization and Air Sealing Program_Electric_Building Shell_Low Income_Air Sealing_Natural Gas Heat_0_0</v>
      </c>
      <c r="C22598" s="269" t="s">
        <v>3</v>
      </c>
      <c r="D22598" s="269" t="s">
        <v>13</v>
      </c>
      <c r="E22598" s="269" t="s">
        <v>15</v>
      </c>
      <c r="F22598" s="269" t="s">
        <v>663</v>
      </c>
      <c r="G22598" s="269" t="s">
        <v>1726</v>
      </c>
      <c r="H22598" s="269" t="s">
        <v>1821</v>
      </c>
      <c r="I22598" s="269" t="s">
        <v>441</v>
      </c>
      <c r="J22598" s="269" t="s">
        <v>443</v>
      </c>
      <c r="K22598" s="269">
        <v>0</v>
      </c>
      <c r="L22598" s="270">
        <v>0</v>
      </c>
      <c r="M22598" s="285">
        <v>60</v>
      </c>
      <c r="N22598" s="272"/>
      <c r="O22598" s="272">
        <v>60</v>
      </c>
      <c r="P22598" s="274"/>
      <c r="Q22598" s="274" t="s">
        <v>356</v>
      </c>
      <c r="R22598" s="274" t="s">
        <v>316</v>
      </c>
      <c r="S22598" s="274" t="s">
        <v>441</v>
      </c>
      <c r="T22598" s="274" t="s">
        <v>154</v>
      </c>
      <c r="U22598" s="274" t="str">
        <f t="shared" si="2185"/>
        <v>RS</v>
      </c>
      <c r="V22598" s="274" t="str">
        <f t="shared" si="2186"/>
        <v>SHL</v>
      </c>
      <c r="W22598" s="274" t="str">
        <f t="shared" si="2187"/>
        <v>AIRS</v>
      </c>
      <c r="X22598" s="274" t="str">
        <f t="shared" si="2188"/>
        <v>V09-210101</v>
      </c>
    </row>
    <row r="22599" spans="1:24" ht="15" customHeight="1" x14ac:dyDescent="0.35">
      <c r="A22599" s="267" t="str">
        <f t="shared" si="2184"/>
        <v>Below the Line_Breakthrough Equipment &amp; Devices_Manufactured Homes Weatherization and Air Sealing Program_Electric_Building Shell_Low Income_Air Sealing_Natural Gas Heat_0_0_24</v>
      </c>
      <c r="B22599" s="267" t="str">
        <f t="shared" si="2189"/>
        <v>Below the Line_Breakthrough Equipment &amp; Devices_Manufactured Homes Weatherization and Air Sealing Program_Electric_Building Shell_Low Income_Air Sealing_Natural Gas Heat_0_0</v>
      </c>
      <c r="C22599" s="269" t="s">
        <v>3</v>
      </c>
      <c r="D22599" s="269" t="s">
        <v>13</v>
      </c>
      <c r="E22599" s="269" t="s">
        <v>15</v>
      </c>
      <c r="F22599" s="269" t="s">
        <v>663</v>
      </c>
      <c r="G22599" s="269" t="s">
        <v>1726</v>
      </c>
      <c r="H22599" s="269" t="s">
        <v>1821</v>
      </c>
      <c r="I22599" s="269" t="s">
        <v>441</v>
      </c>
      <c r="J22599" s="269" t="s">
        <v>443</v>
      </c>
      <c r="K22599" s="269">
        <v>0</v>
      </c>
      <c r="L22599" s="270">
        <v>0</v>
      </c>
      <c r="M22599" s="285">
        <v>24</v>
      </c>
      <c r="N22599" s="272"/>
      <c r="O22599" s="272">
        <v>24</v>
      </c>
      <c r="P22599" s="274"/>
      <c r="Q22599" s="274" t="s">
        <v>356</v>
      </c>
      <c r="R22599" s="274" t="s">
        <v>316</v>
      </c>
      <c r="S22599" s="274" t="s">
        <v>441</v>
      </c>
      <c r="T22599" s="274" t="s">
        <v>154</v>
      </c>
      <c r="U22599" s="274" t="str">
        <f t="shared" si="2185"/>
        <v>RS</v>
      </c>
      <c r="V22599" s="274" t="str">
        <f t="shared" si="2186"/>
        <v>SHL</v>
      </c>
      <c r="W22599" s="274" t="str">
        <f t="shared" si="2187"/>
        <v>AIRS</v>
      </c>
      <c r="X22599" s="274" t="str">
        <f t="shared" si="2188"/>
        <v>V09-210101</v>
      </c>
    </row>
    <row r="22600" spans="1:24" ht="15" customHeight="1" x14ac:dyDescent="0.35">
      <c r="A22600" s="267" t="str">
        <f t="shared" si="2184"/>
        <v>Below the Line_Breakthrough Equipment &amp; Devices_Manufactured Homes Weatherization and Air Sealing Program_Electric_Building Shell_Low Income_Air Sealing_Natural Gas Heat_0_0_HDD</v>
      </c>
      <c r="B22600" s="267" t="str">
        <f t="shared" si="2189"/>
        <v>Below the Line_Breakthrough Equipment &amp; Devices_Manufactured Homes Weatherization and Air Sealing Program_Electric_Building Shell_Low Income_Air Sealing_Natural Gas Heat_0_0</v>
      </c>
      <c r="C22600" s="269" t="s">
        <v>3</v>
      </c>
      <c r="D22600" s="269" t="s">
        <v>13</v>
      </c>
      <c r="E22600" s="269" t="s">
        <v>15</v>
      </c>
      <c r="F22600" s="269" t="s">
        <v>663</v>
      </c>
      <c r="G22600" s="269" t="s">
        <v>1726</v>
      </c>
      <c r="H22600" s="269" t="s">
        <v>1821</v>
      </c>
      <c r="I22600" s="269" t="s">
        <v>441</v>
      </c>
      <c r="J22600" s="269" t="s">
        <v>443</v>
      </c>
      <c r="K22600" s="269">
        <v>0</v>
      </c>
      <c r="L22600" s="270">
        <v>0</v>
      </c>
      <c r="M22600" s="285" t="s">
        <v>1744</v>
      </c>
      <c r="N22600" s="272"/>
      <c r="O22600" s="272">
        <v>4379</v>
      </c>
      <c r="P22600" s="274" t="s">
        <v>2000</v>
      </c>
      <c r="Q22600" s="274" t="s">
        <v>356</v>
      </c>
      <c r="R22600" s="274" t="s">
        <v>316</v>
      </c>
      <c r="S22600" s="274" t="s">
        <v>441</v>
      </c>
      <c r="T22600" s="274" t="s">
        <v>154</v>
      </c>
      <c r="U22600" s="274" t="str">
        <f t="shared" si="2185"/>
        <v>RS</v>
      </c>
      <c r="V22600" s="274" t="str">
        <f t="shared" si="2186"/>
        <v>SHL</v>
      </c>
      <c r="W22600" s="274" t="str">
        <f t="shared" si="2187"/>
        <v>AIRS</v>
      </c>
      <c r="X22600" s="274" t="str">
        <f t="shared" si="2188"/>
        <v>V09-210101</v>
      </c>
    </row>
    <row r="22601" spans="1:24" ht="15" customHeight="1" x14ac:dyDescent="0.35">
      <c r="A22601" s="267" t="str">
        <f t="shared" si="2184"/>
        <v>Below the Line_Breakthrough Equipment &amp; Devices_Manufactured Homes Weatherization and Air Sealing Program_Electric_Building Shell_Low Income_Air Sealing_Natural Gas Heat_0_0_0.018</v>
      </c>
      <c r="B22601" s="267" t="str">
        <f t="shared" si="2189"/>
        <v>Below the Line_Breakthrough Equipment &amp; Devices_Manufactured Homes Weatherization and Air Sealing Program_Electric_Building Shell_Low Income_Air Sealing_Natural Gas Heat_0_0</v>
      </c>
      <c r="C22601" s="269" t="s">
        <v>3</v>
      </c>
      <c r="D22601" s="269" t="s">
        <v>13</v>
      </c>
      <c r="E22601" s="269" t="s">
        <v>15</v>
      </c>
      <c r="F22601" s="269" t="s">
        <v>663</v>
      </c>
      <c r="G22601" s="269" t="s">
        <v>1726</v>
      </c>
      <c r="H22601" s="269" t="s">
        <v>1821</v>
      </c>
      <c r="I22601" s="269" t="s">
        <v>441</v>
      </c>
      <c r="J22601" s="269" t="s">
        <v>443</v>
      </c>
      <c r="K22601" s="269">
        <v>0</v>
      </c>
      <c r="L22601" s="270">
        <v>0</v>
      </c>
      <c r="M22601" s="285">
        <v>1.7999999999999999E-2</v>
      </c>
      <c r="N22601" s="272"/>
      <c r="O22601" s="272">
        <v>1.7999999999999999E-2</v>
      </c>
      <c r="P22601" s="274"/>
      <c r="Q22601" s="274" t="s">
        <v>356</v>
      </c>
      <c r="R22601" s="274" t="s">
        <v>316</v>
      </c>
      <c r="S22601" s="274" t="s">
        <v>441</v>
      </c>
      <c r="T22601" s="274" t="s">
        <v>154</v>
      </c>
      <c r="U22601" s="274" t="str">
        <f t="shared" si="2185"/>
        <v>RS</v>
      </c>
      <c r="V22601" s="274" t="str">
        <f t="shared" si="2186"/>
        <v>SHL</v>
      </c>
      <c r="W22601" s="274" t="str">
        <f t="shared" si="2187"/>
        <v>AIRS</v>
      </c>
      <c r="X22601" s="274" t="str">
        <f t="shared" si="2188"/>
        <v>V09-210101</v>
      </c>
    </row>
    <row r="22602" spans="1:24" ht="15" customHeight="1" x14ac:dyDescent="0.35">
      <c r="A22602" s="267" t="str">
        <f t="shared" si="2184"/>
        <v>Below the Line_Breakthrough Equipment &amp; Devices_Manufactured Homes Weatherization and Air Sealing Program_Electric_Building Shell_Low Income_Air Sealing_Natural Gas Heat_0_0_ηHeat</v>
      </c>
      <c r="B22602" s="267" t="str">
        <f t="shared" si="2189"/>
        <v>Below the Line_Breakthrough Equipment &amp; Devices_Manufactured Homes Weatherization and Air Sealing Program_Electric_Building Shell_Low Income_Air Sealing_Natural Gas Heat_0_0</v>
      </c>
      <c r="C22602" s="269" t="s">
        <v>3</v>
      </c>
      <c r="D22602" s="269" t="s">
        <v>13</v>
      </c>
      <c r="E22602" s="269" t="s">
        <v>15</v>
      </c>
      <c r="F22602" s="269" t="s">
        <v>663</v>
      </c>
      <c r="G22602" s="269" t="s">
        <v>1726</v>
      </c>
      <c r="H22602" s="269" t="s">
        <v>1821</v>
      </c>
      <c r="I22602" s="269" t="s">
        <v>441</v>
      </c>
      <c r="J22602" s="269" t="s">
        <v>443</v>
      </c>
      <c r="K22602" s="269">
        <v>0</v>
      </c>
      <c r="L22602" s="270">
        <v>0</v>
      </c>
      <c r="M22602" s="285" t="s">
        <v>836</v>
      </c>
      <c r="N22602" s="272"/>
      <c r="O22602" s="272">
        <v>0.72</v>
      </c>
      <c r="P22602" s="274" t="s">
        <v>805</v>
      </c>
      <c r="Q22602" s="274" t="s">
        <v>356</v>
      </c>
      <c r="R22602" s="274" t="s">
        <v>316</v>
      </c>
      <c r="S22602" s="274" t="s">
        <v>441</v>
      </c>
      <c r="T22602" s="274" t="s">
        <v>154</v>
      </c>
      <c r="U22602" s="274" t="str">
        <f t="shared" si="2185"/>
        <v>RS</v>
      </c>
      <c r="V22602" s="274" t="str">
        <f t="shared" si="2186"/>
        <v>SHL</v>
      </c>
      <c r="W22602" s="274" t="str">
        <f t="shared" si="2187"/>
        <v>AIRS</v>
      </c>
      <c r="X22602" s="274" t="str">
        <f t="shared" si="2188"/>
        <v>V09-210101</v>
      </c>
    </row>
    <row r="22603" spans="1:24" ht="15" customHeight="1" x14ac:dyDescent="0.35">
      <c r="A22603" s="267" t="str">
        <f t="shared" si="2184"/>
        <v>Below the Line_Breakthrough Equipment &amp; Devices_Manufactured Homes Weatherization and Air Sealing Program_Electric_Building Shell_Low Income_Air Sealing_Natural Gas Heat_0_0_ηHeat_Mid-Life_Adj</v>
      </c>
      <c r="B22603" s="267" t="str">
        <f t="shared" si="2189"/>
        <v>Below the Line_Breakthrough Equipment &amp; Devices_Manufactured Homes Weatherization and Air Sealing Program_Electric_Building Shell_Low Income_Air Sealing_Natural Gas Heat_0_0</v>
      </c>
      <c r="C22603" s="269" t="s">
        <v>3</v>
      </c>
      <c r="D22603" s="269" t="s">
        <v>13</v>
      </c>
      <c r="E22603" s="269" t="s">
        <v>15</v>
      </c>
      <c r="F22603" s="269" t="s">
        <v>663</v>
      </c>
      <c r="G22603" s="269" t="s">
        <v>1726</v>
      </c>
      <c r="H22603" s="269" t="s">
        <v>1821</v>
      </c>
      <c r="I22603" s="269" t="s">
        <v>441</v>
      </c>
      <c r="J22603" s="269" t="s">
        <v>443</v>
      </c>
      <c r="K22603" s="269">
        <v>0</v>
      </c>
      <c r="L22603" s="270">
        <v>0</v>
      </c>
      <c r="M22603" s="285" t="s">
        <v>1745</v>
      </c>
      <c r="N22603" s="272"/>
      <c r="O22603" s="272">
        <v>0.76500000000000001</v>
      </c>
      <c r="P22603" s="274" t="s">
        <v>1757</v>
      </c>
      <c r="Q22603" s="274" t="s">
        <v>356</v>
      </c>
      <c r="R22603" s="274" t="s">
        <v>316</v>
      </c>
      <c r="S22603" s="274" t="s">
        <v>441</v>
      </c>
      <c r="T22603" s="274" t="s">
        <v>154</v>
      </c>
      <c r="U22603" s="274" t="str">
        <f t="shared" si="2185"/>
        <v>RS</v>
      </c>
      <c r="V22603" s="274" t="str">
        <f t="shared" si="2186"/>
        <v>SHL</v>
      </c>
      <c r="W22603" s="274" t="str">
        <f t="shared" si="2187"/>
        <v>AIRS</v>
      </c>
      <c r="X22603" s="274" t="str">
        <f t="shared" si="2188"/>
        <v>V09-210101</v>
      </c>
    </row>
    <row r="22604" spans="1:24" ht="15" customHeight="1" x14ac:dyDescent="0.35">
      <c r="A22604" s="267" t="str">
        <f t="shared" si="2184"/>
        <v>Below the Line_Breakthrough Equipment &amp; Devices_Manufactured Homes Weatherization and Air Sealing Program_Electric_Building Shell_Low Income_Air Sealing_Natural Gas Heat_0_0_100000</v>
      </c>
      <c r="B22604" s="267" t="str">
        <f t="shared" si="2189"/>
        <v>Below the Line_Breakthrough Equipment &amp; Devices_Manufactured Homes Weatherization and Air Sealing Program_Electric_Building Shell_Low Income_Air Sealing_Natural Gas Heat_0_0</v>
      </c>
      <c r="C22604" s="269" t="s">
        <v>3</v>
      </c>
      <c r="D22604" s="269" t="s">
        <v>13</v>
      </c>
      <c r="E22604" s="269" t="s">
        <v>15</v>
      </c>
      <c r="F22604" s="269" t="s">
        <v>663</v>
      </c>
      <c r="G22604" s="269" t="s">
        <v>1726</v>
      </c>
      <c r="H22604" s="269" t="s">
        <v>1821</v>
      </c>
      <c r="I22604" s="269" t="s">
        <v>441</v>
      </c>
      <c r="J22604" s="269" t="s">
        <v>443</v>
      </c>
      <c r="K22604" s="269">
        <v>0</v>
      </c>
      <c r="L22604" s="270">
        <v>0</v>
      </c>
      <c r="M22604" s="285">
        <v>100000</v>
      </c>
      <c r="N22604" s="272"/>
      <c r="O22604" s="272">
        <v>100000</v>
      </c>
      <c r="P22604" s="274"/>
      <c r="Q22604" s="274" t="s">
        <v>356</v>
      </c>
      <c r="R22604" s="274" t="s">
        <v>316</v>
      </c>
      <c r="S22604" s="274" t="s">
        <v>441</v>
      </c>
      <c r="T22604" s="274" t="s">
        <v>154</v>
      </c>
      <c r="U22604" s="274" t="str">
        <f t="shared" si="2185"/>
        <v>RS</v>
      </c>
      <c r="V22604" s="274" t="str">
        <f t="shared" si="2186"/>
        <v>SHL</v>
      </c>
      <c r="W22604" s="274" t="str">
        <f t="shared" si="2187"/>
        <v>AIRS</v>
      </c>
      <c r="X22604" s="274" t="str">
        <f t="shared" si="2188"/>
        <v>V09-210101</v>
      </c>
    </row>
    <row r="22605" spans="1:24" ht="15" customHeight="1" x14ac:dyDescent="0.35">
      <c r="A22605" s="267" t="str">
        <f t="shared" si="2184"/>
        <v>Below the Line_Breakthrough Equipment &amp; Devices_Manufactured Homes Weatherization and Air Sealing Program_Electric_Building Shell_Low Income_Air Sealing_Natural Gas Heat_0_0_ADJAirSealingGasHeat</v>
      </c>
      <c r="B22605" s="267" t="str">
        <f t="shared" si="2189"/>
        <v>Below the Line_Breakthrough Equipment &amp; Devices_Manufactured Homes Weatherization and Air Sealing Program_Electric_Building Shell_Low Income_Air Sealing_Natural Gas Heat_0_0</v>
      </c>
      <c r="C22605" s="269" t="s">
        <v>3</v>
      </c>
      <c r="D22605" s="269" t="s">
        <v>13</v>
      </c>
      <c r="E22605" s="269" t="s">
        <v>15</v>
      </c>
      <c r="F22605" s="269" t="s">
        <v>663</v>
      </c>
      <c r="G22605" s="269" t="s">
        <v>1726</v>
      </c>
      <c r="H22605" s="269" t="s">
        <v>1821</v>
      </c>
      <c r="I22605" s="269" t="s">
        <v>441</v>
      </c>
      <c r="J22605" s="269" t="s">
        <v>443</v>
      </c>
      <c r="K22605" s="269">
        <v>0</v>
      </c>
      <c r="L22605" s="270">
        <v>0</v>
      </c>
      <c r="M22605" s="285" t="s">
        <v>1758</v>
      </c>
      <c r="N22605" s="272"/>
      <c r="O22605" s="272">
        <v>0.72</v>
      </c>
      <c r="P22605" s="274" t="s">
        <v>1738</v>
      </c>
      <c r="Q22605" s="274" t="s">
        <v>356</v>
      </c>
      <c r="R22605" s="274" t="s">
        <v>316</v>
      </c>
      <c r="S22605" s="274" t="s">
        <v>441</v>
      </c>
      <c r="T22605" s="274" t="s">
        <v>154</v>
      </c>
      <c r="U22605" s="274" t="str">
        <f t="shared" si="2185"/>
        <v>RS</v>
      </c>
      <c r="V22605" s="274" t="str">
        <f t="shared" si="2186"/>
        <v>SHL</v>
      </c>
      <c r="W22605" s="274" t="str">
        <f t="shared" si="2187"/>
        <v>AIRS</v>
      </c>
      <c r="X22605" s="274" t="str">
        <f t="shared" si="2188"/>
        <v>V09-210101</v>
      </c>
    </row>
    <row r="22606" spans="1:24" ht="15" customHeight="1" x14ac:dyDescent="0.35">
      <c r="A22606" s="267" t="str">
        <f t="shared" si="2184"/>
        <v>Below the Line_Breakthrough Equipment &amp; Devices_Manufactured Homes Weatherization and Air Sealing Program_Electric_Building Shell_Low Income_Air Sealing_Natural Gas Heat_0_0_IENetCorrection</v>
      </c>
      <c r="B22606" s="267" t="str">
        <f t="shared" si="2189"/>
        <v>Below the Line_Breakthrough Equipment &amp; Devices_Manufactured Homes Weatherization and Air Sealing Program_Electric_Building Shell_Low Income_Air Sealing_Natural Gas Heat_0_0</v>
      </c>
      <c r="C22606" s="269" t="s">
        <v>3</v>
      </c>
      <c r="D22606" s="269" t="s">
        <v>13</v>
      </c>
      <c r="E22606" s="269" t="s">
        <v>15</v>
      </c>
      <c r="F22606" s="269" t="s">
        <v>663</v>
      </c>
      <c r="G22606" s="269" t="s">
        <v>1726</v>
      </c>
      <c r="H22606" s="269" t="s">
        <v>1821</v>
      </c>
      <c r="I22606" s="269" t="s">
        <v>441</v>
      </c>
      <c r="J22606" s="269" t="s">
        <v>443</v>
      </c>
      <c r="K22606" s="269">
        <v>0</v>
      </c>
      <c r="L22606" s="270">
        <v>0</v>
      </c>
      <c r="M22606" s="285" t="s">
        <v>1739</v>
      </c>
      <c r="N22606" s="272"/>
      <c r="O22606" s="272">
        <v>1.1000000000000001</v>
      </c>
      <c r="P22606" s="274" t="s">
        <v>1761</v>
      </c>
      <c r="Q22606" s="274" t="s">
        <v>356</v>
      </c>
      <c r="R22606" s="274" t="s">
        <v>316</v>
      </c>
      <c r="S22606" s="274" t="s">
        <v>441</v>
      </c>
      <c r="T22606" s="274" t="s">
        <v>154</v>
      </c>
      <c r="U22606" s="274" t="str">
        <f t="shared" si="2185"/>
        <v>RS</v>
      </c>
      <c r="V22606" s="274" t="str">
        <f t="shared" si="2186"/>
        <v>SHL</v>
      </c>
      <c r="W22606" s="274" t="str">
        <f t="shared" si="2187"/>
        <v>AIRS</v>
      </c>
      <c r="X22606" s="274" t="str">
        <f t="shared" si="2188"/>
        <v>V09-210101</v>
      </c>
    </row>
    <row r="22607" spans="1:24" ht="15" customHeight="1" x14ac:dyDescent="0.35">
      <c r="A22607" s="267" t="str">
        <f t="shared" si="2184"/>
        <v>Below the Line_Breakthrough Equipment &amp; Devices_Manufactured Homes Weatherization and Air Sealing Program_Electric_Building Shell_Low Income_Air Sealing_Natural Gas Heat_0_0_Delta_therms</v>
      </c>
      <c r="B22607" s="267" t="str">
        <f t="shared" si="2189"/>
        <v>Below the Line_Breakthrough Equipment &amp; Devices_Manufactured Homes Weatherization and Air Sealing Program_Electric_Building Shell_Low Income_Air Sealing_Natural Gas Heat_0_0</v>
      </c>
      <c r="C22607" s="269" t="s">
        <v>3</v>
      </c>
      <c r="D22607" s="269" t="s">
        <v>13</v>
      </c>
      <c r="E22607" s="269" t="s">
        <v>15</v>
      </c>
      <c r="F22607" s="269" t="s">
        <v>663</v>
      </c>
      <c r="G22607" s="269" t="s">
        <v>1726</v>
      </c>
      <c r="H22607" s="269" t="s">
        <v>1821</v>
      </c>
      <c r="I22607" s="269" t="s">
        <v>441</v>
      </c>
      <c r="J22607" s="269" t="s">
        <v>443</v>
      </c>
      <c r="K22607" s="269">
        <v>0</v>
      </c>
      <c r="L22607" s="270">
        <v>0</v>
      </c>
      <c r="M22607" s="285" t="s">
        <v>1759</v>
      </c>
      <c r="N22607" s="272"/>
      <c r="O22607" s="272">
        <f xml:space="preserve"> (((O22595 - O22596) / O22597) * O22598 * O22599 * O22600 * O22601) / (O22602 * O22604) * O22605 * O22606</f>
        <v>5.8071650232558149E-2</v>
      </c>
      <c r="P22607" s="274"/>
      <c r="Q22607" s="274" t="s">
        <v>356</v>
      </c>
      <c r="R22607" s="274" t="s">
        <v>316</v>
      </c>
      <c r="S22607" s="274" t="s">
        <v>441</v>
      </c>
      <c r="T22607" s="274" t="s">
        <v>154</v>
      </c>
      <c r="U22607" s="274" t="str">
        <f t="shared" si="2185"/>
        <v>RS</v>
      </c>
      <c r="V22607" s="274" t="str">
        <f t="shared" si="2186"/>
        <v>SHL</v>
      </c>
      <c r="W22607" s="274" t="str">
        <f t="shared" si="2187"/>
        <v>AIRS</v>
      </c>
      <c r="X22607" s="274" t="str">
        <f t="shared" si="2188"/>
        <v>V09-210101</v>
      </c>
    </row>
    <row r="22608" spans="1:24" ht="15" customHeight="1" x14ac:dyDescent="0.35">
      <c r="A22608" s="267" t="str">
        <f t="shared" si="2184"/>
        <v>Below the Line_Breakthrough Equipment &amp; Devices_Manufactured Homes Weatherization and Air Sealing Program_Electric_Building Shell_Low Income_Air Sealing_Natural Gas Heat_0_0_Delta_therms_Mid-Life_Adj</v>
      </c>
      <c r="B22608" s="267" t="str">
        <f t="shared" si="2189"/>
        <v>Below the Line_Breakthrough Equipment &amp; Devices_Manufactured Homes Weatherization and Air Sealing Program_Electric_Building Shell_Low Income_Air Sealing_Natural Gas Heat_0_0</v>
      </c>
      <c r="C22608" s="269" t="s">
        <v>3</v>
      </c>
      <c r="D22608" s="269" t="s">
        <v>13</v>
      </c>
      <c r="E22608" s="269" t="s">
        <v>15</v>
      </c>
      <c r="F22608" s="269" t="s">
        <v>663</v>
      </c>
      <c r="G22608" s="269" t="s">
        <v>1726</v>
      </c>
      <c r="H22608" s="269" t="s">
        <v>1821</v>
      </c>
      <c r="I22608" s="269" t="s">
        <v>441</v>
      </c>
      <c r="J22608" s="269" t="s">
        <v>443</v>
      </c>
      <c r="K22608" s="269">
        <v>0</v>
      </c>
      <c r="L22608" s="270">
        <v>0</v>
      </c>
      <c r="M22608" s="285" t="s">
        <v>1760</v>
      </c>
      <c r="N22608" s="272"/>
      <c r="O22608" s="272">
        <f xml:space="preserve"> (((O22595 - O22596) / O22597) * O22598 * O22599 * O22600 * O22601) / (O22603 * O22604) * O22605 * O22606</f>
        <v>5.4655670807113553E-2</v>
      </c>
      <c r="P22608" s="274"/>
      <c r="Q22608" s="274" t="s">
        <v>356</v>
      </c>
      <c r="R22608" s="274" t="s">
        <v>316</v>
      </c>
      <c r="S22608" s="274" t="s">
        <v>441</v>
      </c>
      <c r="T22608" s="274" t="s">
        <v>154</v>
      </c>
      <c r="U22608" s="274" t="str">
        <f t="shared" si="2185"/>
        <v>RS</v>
      </c>
      <c r="V22608" s="274" t="str">
        <f t="shared" si="2186"/>
        <v>SHL</v>
      </c>
      <c r="W22608" s="274" t="str">
        <f t="shared" si="2187"/>
        <v>AIRS</v>
      </c>
      <c r="X22608" s="274" t="str">
        <f t="shared" si="2188"/>
        <v>V09-210101</v>
      </c>
    </row>
    <row r="22609" spans="1:24" ht="15" customHeight="1" x14ac:dyDescent="0.35">
      <c r="A22609" s="267" t="str">
        <f t="shared" si="2184"/>
        <v>Below the Line_Breakthrough Equipment &amp; Devices_Manufactured Homes Weatherization and Air Sealing Program_Electric_Building Shell_Low Income_Air Sealing_Natural Gas Heat_0_0_Remaining Year kWh</v>
      </c>
      <c r="B22609" s="267" t="str">
        <f t="shared" si="2189"/>
        <v>Below the Line_Breakthrough Equipment &amp; Devices_Manufactured Homes Weatherization and Air Sealing Program_Electric_Building Shell_Low Income_Air Sealing_Natural Gas Heat_0_0</v>
      </c>
      <c r="C22609" s="269" t="s">
        <v>3</v>
      </c>
      <c r="D22609" s="269" t="s">
        <v>13</v>
      </c>
      <c r="E22609" s="269" t="s">
        <v>15</v>
      </c>
      <c r="F22609" s="269" t="s">
        <v>663</v>
      </c>
      <c r="G22609" s="269" t="s">
        <v>1726</v>
      </c>
      <c r="H22609" s="269" t="s">
        <v>1821</v>
      </c>
      <c r="I22609" s="269" t="s">
        <v>441</v>
      </c>
      <c r="J22609" s="269" t="s">
        <v>443</v>
      </c>
      <c r="K22609" s="269">
        <v>0</v>
      </c>
      <c r="L22609" s="270">
        <v>0</v>
      </c>
      <c r="M22609" s="277" t="s">
        <v>695</v>
      </c>
      <c r="N22609" s="278"/>
      <c r="O22609" s="279">
        <f>O22570+O22583+O22589</f>
        <v>0.24555802352082987</v>
      </c>
      <c r="P22609" s="274"/>
      <c r="Q22609" s="274" t="s">
        <v>356</v>
      </c>
      <c r="R22609" s="274" t="s">
        <v>316</v>
      </c>
      <c r="S22609" s="274" t="s">
        <v>441</v>
      </c>
      <c r="T22609" s="274" t="s">
        <v>154</v>
      </c>
      <c r="U22609" s="274" t="str">
        <f t="shared" si="2185"/>
        <v>RS</v>
      </c>
      <c r="V22609" s="274" t="str">
        <f t="shared" si="2186"/>
        <v>SHL</v>
      </c>
      <c r="W22609" s="274" t="str">
        <f t="shared" si="2187"/>
        <v>AIRS</v>
      </c>
      <c r="X22609" s="274" t="str">
        <f t="shared" si="2188"/>
        <v>V09-210101</v>
      </c>
    </row>
    <row r="22610" spans="1:24" ht="15" customHeight="1" x14ac:dyDescent="0.35">
      <c r="A22610" s="267" t="str">
        <f t="shared" si="2184"/>
        <v>Below the Line_Breakthrough Equipment &amp; Devices_Manufactured Homes Weatherization and Air Sealing Program_Electric_Building Shell_Low Income_Air Sealing_Natural Gas Heat_0_0_kWh Saved per Unit</v>
      </c>
      <c r="B22610" s="267" t="str">
        <f t="shared" si="2189"/>
        <v>Below the Line_Breakthrough Equipment &amp; Devices_Manufactured Homes Weatherization and Air Sealing Program_Electric_Building Shell_Low Income_Air Sealing_Natural Gas Heat_0_0</v>
      </c>
      <c r="C22610" s="269" t="s">
        <v>3</v>
      </c>
      <c r="D22610" s="269" t="s">
        <v>13</v>
      </c>
      <c r="E22610" s="269" t="s">
        <v>15</v>
      </c>
      <c r="F22610" s="269" t="s">
        <v>663</v>
      </c>
      <c r="G22610" s="269" t="s">
        <v>1726</v>
      </c>
      <c r="H22610" s="269" t="s">
        <v>1821</v>
      </c>
      <c r="I22610" s="269" t="s">
        <v>441</v>
      </c>
      <c r="J22610" s="269" t="s">
        <v>443</v>
      </c>
      <c r="K22610" s="269">
        <v>0</v>
      </c>
      <c r="L22610" s="270">
        <v>0</v>
      </c>
      <c r="M22610" s="277" t="s">
        <v>696</v>
      </c>
      <c r="N22610" s="278"/>
      <c r="O22610" s="279">
        <f>O22571+O22584+O22590</f>
        <v>0.20672930110601806</v>
      </c>
      <c r="P22610" s="274"/>
      <c r="Q22610" s="274" t="s">
        <v>356</v>
      </c>
      <c r="R22610" s="274" t="s">
        <v>316</v>
      </c>
      <c r="S22610" s="274" t="s">
        <v>441</v>
      </c>
      <c r="T22610" s="274" t="s">
        <v>154</v>
      </c>
      <c r="U22610" s="274" t="str">
        <f t="shared" si="2185"/>
        <v>RS</v>
      </c>
      <c r="V22610" s="274" t="str">
        <f t="shared" si="2186"/>
        <v>SHL</v>
      </c>
      <c r="W22610" s="274" t="str">
        <f t="shared" si="2187"/>
        <v>AIRS</v>
      </c>
      <c r="X22610" s="274" t="str">
        <f t="shared" si="2188"/>
        <v>V09-210101</v>
      </c>
    </row>
    <row r="22611" spans="1:24" ht="15" customHeight="1" x14ac:dyDescent="0.35">
      <c r="A22611" s="267" t="str">
        <f t="shared" si="2184"/>
        <v>Below the Line_Breakthrough Equipment &amp; Devices_Manufactured Homes Weatherization and Air Sealing Program_Electric_Building Shell_Low Income_Air Sealing_Natural Gas Heat_0_0_Remaining Year kW</v>
      </c>
      <c r="B22611" s="267" t="str">
        <f t="shared" si="2189"/>
        <v>Below the Line_Breakthrough Equipment &amp; Devices_Manufactured Homes Weatherization and Air Sealing Program_Electric_Building Shell_Low Income_Air Sealing_Natural Gas Heat_0_0</v>
      </c>
      <c r="C22611" s="269" t="s">
        <v>3</v>
      </c>
      <c r="D22611" s="269" t="s">
        <v>13</v>
      </c>
      <c r="E22611" s="269" t="s">
        <v>15</v>
      </c>
      <c r="F22611" s="269" t="s">
        <v>663</v>
      </c>
      <c r="G22611" s="269" t="s">
        <v>1726</v>
      </c>
      <c r="H22611" s="269" t="s">
        <v>1821</v>
      </c>
      <c r="I22611" s="269" t="s">
        <v>441</v>
      </c>
      <c r="J22611" s="269" t="s">
        <v>443</v>
      </c>
      <c r="K22611" s="269">
        <v>0</v>
      </c>
      <c r="L22611" s="270">
        <v>0</v>
      </c>
      <c r="M22611" s="277" t="s">
        <v>697</v>
      </c>
      <c r="N22611" s="278"/>
      <c r="O22611" s="279">
        <f>O22593</f>
        <v>1.7016240894236287E-4</v>
      </c>
      <c r="P22611" s="274"/>
      <c r="Q22611" s="274" t="s">
        <v>356</v>
      </c>
      <c r="R22611" s="274" t="s">
        <v>316</v>
      </c>
      <c r="S22611" s="274" t="s">
        <v>441</v>
      </c>
      <c r="T22611" s="274" t="s">
        <v>154</v>
      </c>
      <c r="U22611" s="274" t="str">
        <f t="shared" si="2185"/>
        <v>RS</v>
      </c>
      <c r="V22611" s="274" t="str">
        <f t="shared" si="2186"/>
        <v>SHL</v>
      </c>
      <c r="W22611" s="274" t="str">
        <f t="shared" si="2187"/>
        <v>AIRS</v>
      </c>
      <c r="X22611" s="274" t="str">
        <f t="shared" si="2188"/>
        <v>V09-210101</v>
      </c>
    </row>
    <row r="22612" spans="1:24" ht="15" customHeight="1" x14ac:dyDescent="0.35">
      <c r="A22612" s="267" t="str">
        <f t="shared" si="2184"/>
        <v>Below the Line_Breakthrough Equipment &amp; Devices_Manufactured Homes Weatherization and Air Sealing Program_Electric_Building Shell_Low Income_Air Sealing_Natural Gas Heat_0_0_Coincident Peak kW Saved per Unit</v>
      </c>
      <c r="B22612" s="267" t="str">
        <f t="shared" si="2189"/>
        <v>Below the Line_Breakthrough Equipment &amp; Devices_Manufactured Homes Weatherization and Air Sealing Program_Electric_Building Shell_Low Income_Air Sealing_Natural Gas Heat_0_0</v>
      </c>
      <c r="C22612" s="269" t="s">
        <v>3</v>
      </c>
      <c r="D22612" s="269" t="s">
        <v>13</v>
      </c>
      <c r="E22612" s="269" t="s">
        <v>15</v>
      </c>
      <c r="F22612" s="269" t="s">
        <v>663</v>
      </c>
      <c r="G22612" s="269" t="s">
        <v>1726</v>
      </c>
      <c r="H22612" s="269" t="s">
        <v>1821</v>
      </c>
      <c r="I22612" s="269" t="s">
        <v>441</v>
      </c>
      <c r="J22612" s="269" t="s">
        <v>443</v>
      </c>
      <c r="K22612" s="269">
        <v>0</v>
      </c>
      <c r="L22612" s="270">
        <v>0</v>
      </c>
      <c r="M22612" s="277" t="s">
        <v>698</v>
      </c>
      <c r="N22612" s="278"/>
      <c r="O22612" s="279">
        <f>O22594</f>
        <v>1.3743886876113923E-4</v>
      </c>
      <c r="P22612" s="274"/>
      <c r="Q22612" s="274" t="s">
        <v>356</v>
      </c>
      <c r="R22612" s="274" t="s">
        <v>316</v>
      </c>
      <c r="S22612" s="274" t="s">
        <v>441</v>
      </c>
      <c r="T22612" s="274" t="s">
        <v>154</v>
      </c>
      <c r="U22612" s="274" t="str">
        <f t="shared" si="2185"/>
        <v>RS</v>
      </c>
      <c r="V22612" s="274" t="str">
        <f t="shared" si="2186"/>
        <v>SHL</v>
      </c>
      <c r="W22612" s="274" t="str">
        <f t="shared" si="2187"/>
        <v>AIRS</v>
      </c>
      <c r="X22612" s="274" t="str">
        <f t="shared" si="2188"/>
        <v>V09-210101</v>
      </c>
    </row>
    <row r="22613" spans="1:24" ht="15" customHeight="1" x14ac:dyDescent="0.35">
      <c r="A22613" s="267" t="str">
        <f t="shared" si="2184"/>
        <v>Below the Line_Breakthrough Equipment &amp; Devices_Manufactured Homes Weatherization and Air Sealing Program_Electric_Building Shell_Low Income_Air Sealing_Natural Gas Heat_0_0_Remaining Year Therms</v>
      </c>
      <c r="B22613" s="267" t="str">
        <f t="shared" si="2189"/>
        <v>Below the Line_Breakthrough Equipment &amp; Devices_Manufactured Homes Weatherization and Air Sealing Program_Electric_Building Shell_Low Income_Air Sealing_Natural Gas Heat_0_0</v>
      </c>
      <c r="C22613" s="269" t="s">
        <v>3</v>
      </c>
      <c r="D22613" s="269" t="s">
        <v>13</v>
      </c>
      <c r="E22613" s="269" t="s">
        <v>15</v>
      </c>
      <c r="F22613" s="269" t="s">
        <v>663</v>
      </c>
      <c r="G22613" s="269" t="s">
        <v>1726</v>
      </c>
      <c r="H22613" s="269" t="s">
        <v>1821</v>
      </c>
      <c r="I22613" s="269" t="s">
        <v>441</v>
      </c>
      <c r="J22613" s="269" t="s">
        <v>443</v>
      </c>
      <c r="K22613" s="269">
        <v>0</v>
      </c>
      <c r="L22613" s="270">
        <v>0</v>
      </c>
      <c r="M22613" s="277" t="s">
        <v>1052</v>
      </c>
      <c r="N22613" s="278"/>
      <c r="O22613" s="279">
        <f>O22607</f>
        <v>5.8071650232558149E-2</v>
      </c>
      <c r="P22613" s="274"/>
      <c r="Q22613" s="274" t="s">
        <v>356</v>
      </c>
      <c r="R22613" s="274" t="s">
        <v>316</v>
      </c>
      <c r="S22613" s="274" t="s">
        <v>441</v>
      </c>
      <c r="T22613" s="274" t="s">
        <v>154</v>
      </c>
      <c r="U22613" s="274" t="str">
        <f t="shared" si="2185"/>
        <v>RS</v>
      </c>
      <c r="V22613" s="274" t="str">
        <f t="shared" si="2186"/>
        <v>SHL</v>
      </c>
      <c r="W22613" s="274" t="str">
        <f t="shared" si="2187"/>
        <v>AIRS</v>
      </c>
      <c r="X22613" s="274" t="str">
        <f t="shared" si="2188"/>
        <v>V09-210101</v>
      </c>
    </row>
    <row r="22614" spans="1:24" ht="15" customHeight="1" x14ac:dyDescent="0.35">
      <c r="A22614" s="267" t="str">
        <f t="shared" si="2184"/>
        <v>Below the Line_Breakthrough Equipment &amp; Devices_Manufactured Homes Weatherization and Air Sealing Program_Electric_Building Shell_Low Income_Air Sealing_Natural Gas Heat_0_0_Therms Saved per Unit</v>
      </c>
      <c r="B22614" s="267" t="str">
        <f t="shared" si="2189"/>
        <v>Below the Line_Breakthrough Equipment &amp; Devices_Manufactured Homes Weatherization and Air Sealing Program_Electric_Building Shell_Low Income_Air Sealing_Natural Gas Heat_0_0</v>
      </c>
      <c r="C22614" s="269" t="s">
        <v>3</v>
      </c>
      <c r="D22614" s="269" t="s">
        <v>13</v>
      </c>
      <c r="E22614" s="269" t="s">
        <v>15</v>
      </c>
      <c r="F22614" s="269" t="s">
        <v>663</v>
      </c>
      <c r="G22614" s="269" t="s">
        <v>1726</v>
      </c>
      <c r="H22614" s="269" t="s">
        <v>1821</v>
      </c>
      <c r="I22614" s="269" t="s">
        <v>441</v>
      </c>
      <c r="J22614" s="269" t="s">
        <v>443</v>
      </c>
      <c r="K22614" s="269">
        <v>0</v>
      </c>
      <c r="L22614" s="270">
        <v>0</v>
      </c>
      <c r="M22614" s="277" t="s">
        <v>817</v>
      </c>
      <c r="N22614" s="278"/>
      <c r="O22614" s="279">
        <f>O22608</f>
        <v>5.4655670807113553E-2</v>
      </c>
      <c r="P22614" s="274"/>
      <c r="Q22614" s="274" t="s">
        <v>356</v>
      </c>
      <c r="R22614" s="274" t="s">
        <v>316</v>
      </c>
      <c r="S22614" s="274" t="s">
        <v>441</v>
      </c>
      <c r="T22614" s="274" t="s">
        <v>154</v>
      </c>
      <c r="U22614" s="274" t="str">
        <f t="shared" si="2185"/>
        <v>RS</v>
      </c>
      <c r="V22614" s="274" t="str">
        <f t="shared" si="2186"/>
        <v>SHL</v>
      </c>
      <c r="W22614" s="274" t="str">
        <f t="shared" si="2187"/>
        <v>AIRS</v>
      </c>
      <c r="X22614" s="274" t="str">
        <f t="shared" si="2188"/>
        <v>V09-210101</v>
      </c>
    </row>
    <row r="22615" spans="1:24" ht="15" customHeight="1" x14ac:dyDescent="0.35">
      <c r="A22615" s="267" t="str">
        <f t="shared" si="2184"/>
        <v>Below the Line_Breakthrough Equipment &amp; Devices_Manufactured Homes Weatherization and Air Sealing Program_Electric_Building Shell_Low Income_Air Sealing_Natural Gas Heat_0_0_Remaining Life</v>
      </c>
      <c r="B22615" s="267" t="str">
        <f t="shared" si="2189"/>
        <v>Below the Line_Breakthrough Equipment &amp; Devices_Manufactured Homes Weatherization and Air Sealing Program_Electric_Building Shell_Low Income_Air Sealing_Natural Gas Heat_0_0</v>
      </c>
      <c r="C22615" s="269" t="s">
        <v>3</v>
      </c>
      <c r="D22615" s="269" t="s">
        <v>13</v>
      </c>
      <c r="E22615" s="269" t="s">
        <v>15</v>
      </c>
      <c r="F22615" s="269" t="s">
        <v>663</v>
      </c>
      <c r="G22615" s="269" t="s">
        <v>1726</v>
      </c>
      <c r="H22615" s="269" t="s">
        <v>1821</v>
      </c>
      <c r="I22615" s="269" t="s">
        <v>441</v>
      </c>
      <c r="J22615" s="269" t="s">
        <v>443</v>
      </c>
      <c r="K22615" s="269">
        <v>0</v>
      </c>
      <c r="L22615" s="270">
        <v>0</v>
      </c>
      <c r="M22615" s="277" t="s">
        <v>699</v>
      </c>
      <c r="N22615" s="278"/>
      <c r="O22615" s="279">
        <v>10</v>
      </c>
      <c r="P22615" s="274"/>
      <c r="Q22615" s="274" t="s">
        <v>356</v>
      </c>
      <c r="R22615" s="274" t="s">
        <v>316</v>
      </c>
      <c r="S22615" s="274" t="s">
        <v>441</v>
      </c>
      <c r="T22615" s="274" t="s">
        <v>154</v>
      </c>
      <c r="U22615" s="274" t="str">
        <f t="shared" si="2185"/>
        <v>RS</v>
      </c>
      <c r="V22615" s="274" t="str">
        <f t="shared" si="2186"/>
        <v>SHL</v>
      </c>
      <c r="W22615" s="274" t="str">
        <f t="shared" si="2187"/>
        <v>AIRS</v>
      </c>
      <c r="X22615" s="274" t="str">
        <f t="shared" si="2188"/>
        <v>V09-210101</v>
      </c>
    </row>
    <row r="22616" spans="1:24" ht="15" customHeight="1" x14ac:dyDescent="0.35">
      <c r="A22616" s="267" t="str">
        <f t="shared" si="2184"/>
        <v>Below the Line_Breakthrough Equipment &amp; Devices_Manufactured Homes Weatherization and Air Sealing Program_Electric_Building Shell_Low Income_Air Sealing_Natural Gas Heat_0_0_Lifetime (years)</v>
      </c>
      <c r="B22616" s="267" t="str">
        <f t="shared" si="2189"/>
        <v>Below the Line_Breakthrough Equipment &amp; Devices_Manufactured Homes Weatherization and Air Sealing Program_Electric_Building Shell_Low Income_Air Sealing_Natural Gas Heat_0_0</v>
      </c>
      <c r="C22616" s="269" t="s">
        <v>3</v>
      </c>
      <c r="D22616" s="269" t="s">
        <v>13</v>
      </c>
      <c r="E22616" s="269" t="s">
        <v>15</v>
      </c>
      <c r="F22616" s="269" t="s">
        <v>663</v>
      </c>
      <c r="G22616" s="269" t="s">
        <v>1726</v>
      </c>
      <c r="H22616" s="269" t="s">
        <v>1821</v>
      </c>
      <c r="I22616" s="269" t="s">
        <v>441</v>
      </c>
      <c r="J22616" s="269" t="s">
        <v>443</v>
      </c>
      <c r="K22616" s="269">
        <v>0</v>
      </c>
      <c r="L22616" s="270">
        <v>0</v>
      </c>
      <c r="M22616" s="277" t="s">
        <v>700</v>
      </c>
      <c r="N22616" s="278"/>
      <c r="O22616" s="279">
        <v>20</v>
      </c>
      <c r="P22616" s="274"/>
      <c r="Q22616" s="274" t="s">
        <v>356</v>
      </c>
      <c r="R22616" s="274" t="s">
        <v>316</v>
      </c>
      <c r="S22616" s="274" t="s">
        <v>441</v>
      </c>
      <c r="T22616" s="274" t="s">
        <v>154</v>
      </c>
      <c r="U22616" s="274" t="str">
        <f t="shared" si="2185"/>
        <v>RS</v>
      </c>
      <c r="V22616" s="274" t="str">
        <f t="shared" si="2186"/>
        <v>SHL</v>
      </c>
      <c r="W22616" s="274" t="str">
        <f t="shared" si="2187"/>
        <v>AIRS</v>
      </c>
      <c r="X22616" s="274" t="str">
        <f t="shared" si="2188"/>
        <v>V09-210101</v>
      </c>
    </row>
    <row r="22617" spans="1:24" ht="15" customHeight="1" x14ac:dyDescent="0.35">
      <c r="A22617" s="267" t="str">
        <f t="shared" si="2184"/>
        <v>Below the Line_Breakthrough Equipment &amp; Devices_Manufactured Homes Weatherization and Air Sealing Program_Electric_Building Shell_Low Income_Air Sealing_Natural Gas Heat_0_0_Incremental Cost</v>
      </c>
      <c r="B22617" s="267" t="str">
        <f t="shared" si="2189"/>
        <v>Below the Line_Breakthrough Equipment &amp; Devices_Manufactured Homes Weatherization and Air Sealing Program_Electric_Building Shell_Low Income_Air Sealing_Natural Gas Heat_0_0</v>
      </c>
      <c r="C22617" s="269" t="s">
        <v>3</v>
      </c>
      <c r="D22617" s="269" t="s">
        <v>13</v>
      </c>
      <c r="E22617" s="269" t="s">
        <v>15</v>
      </c>
      <c r="F22617" s="269" t="s">
        <v>663</v>
      </c>
      <c r="G22617" s="269" t="s">
        <v>1726</v>
      </c>
      <c r="H22617" s="269" t="s">
        <v>1821</v>
      </c>
      <c r="I22617" s="269" t="s">
        <v>441</v>
      </c>
      <c r="J22617" s="269" t="s">
        <v>443</v>
      </c>
      <c r="K22617" s="269">
        <v>0</v>
      </c>
      <c r="L22617" s="270">
        <v>0</v>
      </c>
      <c r="M22617" s="277" t="s">
        <v>701</v>
      </c>
      <c r="N22617" s="280"/>
      <c r="O22617" s="281">
        <f>INDEX([25]Measures!$O:$O,MATCH(A22617,[25]Measures!$A:$A,0))</f>
        <v>0.31147081475857447</v>
      </c>
      <c r="P22617" s="274" t="s">
        <v>1055</v>
      </c>
      <c r="Q22617" s="274" t="s">
        <v>356</v>
      </c>
      <c r="R22617" s="274" t="s">
        <v>316</v>
      </c>
      <c r="S22617" s="274" t="s">
        <v>441</v>
      </c>
      <c r="T22617" s="274" t="s">
        <v>154</v>
      </c>
      <c r="U22617" s="274" t="str">
        <f t="shared" si="2185"/>
        <v>RS</v>
      </c>
      <c r="V22617" s="274" t="str">
        <f t="shared" si="2186"/>
        <v>SHL</v>
      </c>
      <c r="W22617" s="274" t="str">
        <f t="shared" si="2187"/>
        <v>AIRS</v>
      </c>
      <c r="X22617" s="274" t="str">
        <f t="shared" si="2188"/>
        <v>V09-210101</v>
      </c>
    </row>
    <row r="22618" spans="1:24" ht="15" customHeight="1" x14ac:dyDescent="0.35">
      <c r="A22618" s="267" t="str">
        <f t="shared" si="2184"/>
        <v>Below the Line_Breakthrough Equipment &amp; Devices_Manufactured Homes Weatherization and Air Sealing Program_Electric_Building Shell_Low Income_Air Sealing_Natural Gas Heat_0_0_</v>
      </c>
      <c r="B22618" s="267" t="str">
        <f t="shared" si="2189"/>
        <v>Below the Line_Breakthrough Equipment &amp; Devices_Manufactured Homes Weatherization and Air Sealing Program_Electric_Building Shell_Low Income_Air Sealing_Natural Gas Heat_0_0</v>
      </c>
      <c r="C22618" s="269" t="s">
        <v>3</v>
      </c>
      <c r="D22618" s="269" t="s">
        <v>13</v>
      </c>
      <c r="E22618" s="269" t="s">
        <v>15</v>
      </c>
      <c r="F22618" s="269" t="s">
        <v>663</v>
      </c>
      <c r="G22618" s="269" t="s">
        <v>1726</v>
      </c>
      <c r="H22618" s="269" t="s">
        <v>1821</v>
      </c>
      <c r="I22618" s="269" t="s">
        <v>441</v>
      </c>
      <c r="J22618" s="269" t="s">
        <v>443</v>
      </c>
      <c r="K22618" s="269">
        <v>0</v>
      </c>
      <c r="L22618" s="270">
        <v>0</v>
      </c>
      <c r="P22618" s="274"/>
      <c r="Q22618" s="274" t="s">
        <v>356</v>
      </c>
      <c r="R22618" s="274" t="s">
        <v>316</v>
      </c>
      <c r="S22618" s="274" t="s">
        <v>441</v>
      </c>
      <c r="T22618" s="274" t="s">
        <v>154</v>
      </c>
      <c r="U22618" s="274" t="str">
        <f t="shared" si="2185"/>
        <v>RS</v>
      </c>
      <c r="V22618" s="274" t="str">
        <f t="shared" si="2186"/>
        <v>SHL</v>
      </c>
      <c r="W22618" s="274" t="str">
        <f t="shared" si="2187"/>
        <v>AIRS</v>
      </c>
      <c r="X22618" s="274" t="str">
        <f t="shared" si="2188"/>
        <v>V09-210101</v>
      </c>
    </row>
    <row r="22619" spans="1:24" ht="15" customHeight="1" x14ac:dyDescent="0.35">
      <c r="A22619" s="267" t="str">
        <f t="shared" si="2184"/>
        <v>Below the Line_Breakthrough Equipment &amp; Devices_Low Discretionary Income Eligibility &amp; Incentives_Electric_Building Shell_Low Income_Air Sealing_Electric Heat_0_0_CFM50_existing</v>
      </c>
      <c r="B22619" s="267" t="str">
        <f t="shared" si="2189"/>
        <v>Below the Line_Breakthrough Equipment &amp; Devices_Low Discretionary Income Eligibility &amp; Incentives_Electric_Building Shell_Low Income_Air Sealing_Electric Heat_0_0</v>
      </c>
      <c r="C22619" s="269" t="s">
        <v>3</v>
      </c>
      <c r="D22619" s="269" t="s">
        <v>13</v>
      </c>
      <c r="E22619" s="269" t="s">
        <v>14</v>
      </c>
      <c r="F22619" s="269" t="s">
        <v>663</v>
      </c>
      <c r="G22619" s="269" t="s">
        <v>1726</v>
      </c>
      <c r="H22619" s="269" t="s">
        <v>1821</v>
      </c>
      <c r="I22619" s="269" t="s">
        <v>441</v>
      </c>
      <c r="J22619" s="269" t="s">
        <v>442</v>
      </c>
      <c r="K22619" s="269">
        <v>0</v>
      </c>
      <c r="L22619" s="270">
        <v>0</v>
      </c>
      <c r="M22619" s="285" t="s">
        <v>1727</v>
      </c>
      <c r="N22619" s="272"/>
      <c r="O22619" s="272">
        <v>1</v>
      </c>
      <c r="P22619" s="274" t="s">
        <v>1126</v>
      </c>
      <c r="Q22619" s="274" t="s">
        <v>356</v>
      </c>
      <c r="R22619" s="274" t="s">
        <v>316</v>
      </c>
      <c r="S22619" s="274" t="s">
        <v>441</v>
      </c>
      <c r="T22619" s="274" t="s">
        <v>154</v>
      </c>
      <c r="U22619" s="274" t="str">
        <f t="shared" si="2185"/>
        <v>RS</v>
      </c>
      <c r="V22619" s="274" t="str">
        <f t="shared" si="2186"/>
        <v>SHL</v>
      </c>
      <c r="W22619" s="274" t="str">
        <f t="shared" si="2187"/>
        <v>AIRS</v>
      </c>
      <c r="X22619" s="274" t="str">
        <f t="shared" si="2188"/>
        <v>V09-210101</v>
      </c>
    </row>
    <row r="22620" spans="1:24" ht="15" customHeight="1" x14ac:dyDescent="0.35">
      <c r="A22620" s="267" t="str">
        <f t="shared" si="2184"/>
        <v>Below the Line_Breakthrough Equipment &amp; Devices_Low Discretionary Income Eligibility &amp; Incentives_Electric_Building Shell_Low Income_Air Sealing_Electric Heat_0_0_CFM50_new</v>
      </c>
      <c r="B22620" s="267" t="str">
        <f t="shared" si="2189"/>
        <v>Below the Line_Breakthrough Equipment &amp; Devices_Low Discretionary Income Eligibility &amp; Incentives_Electric_Building Shell_Low Income_Air Sealing_Electric Heat_0_0</v>
      </c>
      <c r="C22620" s="269" t="s">
        <v>3</v>
      </c>
      <c r="D22620" s="269" t="s">
        <v>13</v>
      </c>
      <c r="E22620" s="269" t="s">
        <v>14</v>
      </c>
      <c r="F22620" s="269" t="s">
        <v>663</v>
      </c>
      <c r="G22620" s="269" t="s">
        <v>1726</v>
      </c>
      <c r="H22620" s="269" t="s">
        <v>1821</v>
      </c>
      <c r="I22620" s="269" t="s">
        <v>441</v>
      </c>
      <c r="J22620" s="269" t="s">
        <v>442</v>
      </c>
      <c r="K22620" s="269">
        <v>0</v>
      </c>
      <c r="L22620" s="270">
        <v>0</v>
      </c>
      <c r="M22620" s="285" t="s">
        <v>1728</v>
      </c>
      <c r="N22620" s="272"/>
      <c r="O22620" s="272">
        <v>0</v>
      </c>
      <c r="P22620" s="274" t="s">
        <v>1126</v>
      </c>
      <c r="Q22620" s="274" t="s">
        <v>356</v>
      </c>
      <c r="R22620" s="274" t="s">
        <v>316</v>
      </c>
      <c r="S22620" s="274" t="s">
        <v>441</v>
      </c>
      <c r="T22620" s="274" t="s">
        <v>154</v>
      </c>
      <c r="U22620" s="274" t="str">
        <f t="shared" si="2185"/>
        <v>RS</v>
      </c>
      <c r="V22620" s="274" t="str">
        <f t="shared" si="2186"/>
        <v>SHL</v>
      </c>
      <c r="W22620" s="274" t="str">
        <f t="shared" si="2187"/>
        <v>AIRS</v>
      </c>
      <c r="X22620" s="274" t="str">
        <f t="shared" si="2188"/>
        <v>V09-210101</v>
      </c>
    </row>
    <row r="22621" spans="1:24" ht="15" customHeight="1" x14ac:dyDescent="0.35">
      <c r="A22621" s="267" t="str">
        <f t="shared" si="2184"/>
        <v>Below the Line_Breakthrough Equipment &amp; Devices_Low Discretionary Income Eligibility &amp; Incentives_Electric_Building Shell_Low Income_Air Sealing_Electric Heat_0_0_N_cool</v>
      </c>
      <c r="B22621" s="267" t="str">
        <f t="shared" si="2189"/>
        <v>Below the Line_Breakthrough Equipment &amp; Devices_Low Discretionary Income Eligibility &amp; Incentives_Electric_Building Shell_Low Income_Air Sealing_Electric Heat_0_0</v>
      </c>
      <c r="C22621" s="269" t="s">
        <v>3</v>
      </c>
      <c r="D22621" s="269" t="s">
        <v>13</v>
      </c>
      <c r="E22621" s="269" t="s">
        <v>14</v>
      </c>
      <c r="F22621" s="269" t="s">
        <v>663</v>
      </c>
      <c r="G22621" s="269" t="s">
        <v>1726</v>
      </c>
      <c r="H22621" s="269" t="s">
        <v>1821</v>
      </c>
      <c r="I22621" s="269" t="s">
        <v>441</v>
      </c>
      <c r="J22621" s="269" t="s">
        <v>442</v>
      </c>
      <c r="K22621" s="269">
        <v>0</v>
      </c>
      <c r="L22621" s="270">
        <v>0</v>
      </c>
      <c r="M22621" s="285" t="s">
        <v>1729</v>
      </c>
      <c r="N22621" s="272"/>
      <c r="O22621" s="272">
        <v>36.5</v>
      </c>
      <c r="P22621" s="274" t="s">
        <v>1730</v>
      </c>
      <c r="Q22621" s="274" t="s">
        <v>356</v>
      </c>
      <c r="R22621" s="274" t="s">
        <v>316</v>
      </c>
      <c r="S22621" s="274" t="s">
        <v>441</v>
      </c>
      <c r="T22621" s="274" t="s">
        <v>154</v>
      </c>
      <c r="U22621" s="274" t="str">
        <f t="shared" si="2185"/>
        <v>RS</v>
      </c>
      <c r="V22621" s="274" t="str">
        <f t="shared" si="2186"/>
        <v>SHL</v>
      </c>
      <c r="W22621" s="274" t="str">
        <f t="shared" si="2187"/>
        <v>AIRS</v>
      </c>
      <c r="X22621" s="274" t="str">
        <f t="shared" si="2188"/>
        <v>V09-210101</v>
      </c>
    </row>
    <row r="22622" spans="1:24" ht="15" customHeight="1" x14ac:dyDescent="0.35">
      <c r="A22622" s="267" t="str">
        <f t="shared" si="2184"/>
        <v>Below the Line_Breakthrough Equipment &amp; Devices_Low Discretionary Income Eligibility &amp; Incentives_Electric_Building Shell_Low Income_Air Sealing_Electric Heat_0_0_60</v>
      </c>
      <c r="B22622" s="267" t="str">
        <f t="shared" si="2189"/>
        <v>Below the Line_Breakthrough Equipment &amp; Devices_Low Discretionary Income Eligibility &amp; Incentives_Electric_Building Shell_Low Income_Air Sealing_Electric Heat_0_0</v>
      </c>
      <c r="C22622" s="269" t="s">
        <v>3</v>
      </c>
      <c r="D22622" s="269" t="s">
        <v>13</v>
      </c>
      <c r="E22622" s="269" t="s">
        <v>14</v>
      </c>
      <c r="F22622" s="269" t="s">
        <v>663</v>
      </c>
      <c r="G22622" s="269" t="s">
        <v>1726</v>
      </c>
      <c r="H22622" s="269" t="s">
        <v>1821</v>
      </c>
      <c r="I22622" s="269" t="s">
        <v>441</v>
      </c>
      <c r="J22622" s="269" t="s">
        <v>442</v>
      </c>
      <c r="K22622" s="269">
        <v>0</v>
      </c>
      <c r="L22622" s="270">
        <v>0</v>
      </c>
      <c r="M22622" s="285">
        <v>60</v>
      </c>
      <c r="N22622" s="272"/>
      <c r="O22622" s="272">
        <v>60</v>
      </c>
      <c r="P22622" s="274"/>
      <c r="Q22622" s="274" t="s">
        <v>356</v>
      </c>
      <c r="R22622" s="274" t="s">
        <v>316</v>
      </c>
      <c r="S22622" s="274" t="s">
        <v>441</v>
      </c>
      <c r="T22622" s="274" t="s">
        <v>154</v>
      </c>
      <c r="U22622" s="274" t="str">
        <f t="shared" si="2185"/>
        <v>RS</v>
      </c>
      <c r="V22622" s="274" t="str">
        <f t="shared" si="2186"/>
        <v>SHL</v>
      </c>
      <c r="W22622" s="274" t="str">
        <f t="shared" si="2187"/>
        <v>AIRS</v>
      </c>
      <c r="X22622" s="274" t="str">
        <f t="shared" si="2188"/>
        <v>V09-210101</v>
      </c>
    </row>
    <row r="22623" spans="1:24" ht="15" customHeight="1" x14ac:dyDescent="0.35">
      <c r="A22623" s="267" t="str">
        <f t="shared" si="2184"/>
        <v>Below the Line_Breakthrough Equipment &amp; Devices_Low Discretionary Income Eligibility &amp; Incentives_Electric_Building Shell_Low Income_Air Sealing_Electric Heat_0_0_24</v>
      </c>
      <c r="B22623" s="267" t="str">
        <f t="shared" si="2189"/>
        <v>Below the Line_Breakthrough Equipment &amp; Devices_Low Discretionary Income Eligibility &amp; Incentives_Electric_Building Shell_Low Income_Air Sealing_Electric Heat_0_0</v>
      </c>
      <c r="C22623" s="269" t="s">
        <v>3</v>
      </c>
      <c r="D22623" s="269" t="s">
        <v>13</v>
      </c>
      <c r="E22623" s="269" t="s">
        <v>14</v>
      </c>
      <c r="F22623" s="269" t="s">
        <v>663</v>
      </c>
      <c r="G22623" s="269" t="s">
        <v>1726</v>
      </c>
      <c r="H22623" s="269" t="s">
        <v>1821</v>
      </c>
      <c r="I22623" s="269" t="s">
        <v>441</v>
      </c>
      <c r="J22623" s="269" t="s">
        <v>442</v>
      </c>
      <c r="K22623" s="269">
        <v>0</v>
      </c>
      <c r="L22623" s="270">
        <v>0</v>
      </c>
      <c r="M22623" s="285">
        <v>24</v>
      </c>
      <c r="N22623" s="272"/>
      <c r="O22623" s="272">
        <v>24</v>
      </c>
      <c r="P22623" s="274"/>
      <c r="Q22623" s="274" t="s">
        <v>356</v>
      </c>
      <c r="R22623" s="274" t="s">
        <v>316</v>
      </c>
      <c r="S22623" s="274" t="s">
        <v>441</v>
      </c>
      <c r="T22623" s="274" t="s">
        <v>154</v>
      </c>
      <c r="U22623" s="274" t="str">
        <f t="shared" si="2185"/>
        <v>RS</v>
      </c>
      <c r="V22623" s="274" t="str">
        <f t="shared" si="2186"/>
        <v>SHL</v>
      </c>
      <c r="W22623" s="274" t="str">
        <f t="shared" si="2187"/>
        <v>AIRS</v>
      </c>
      <c r="X22623" s="274" t="str">
        <f t="shared" si="2188"/>
        <v>V09-210101</v>
      </c>
    </row>
    <row r="22624" spans="1:24" ht="15" customHeight="1" x14ac:dyDescent="0.35">
      <c r="A22624" s="267" t="str">
        <f t="shared" si="2184"/>
        <v>Below the Line_Breakthrough Equipment &amp; Devices_Low Discretionary Income Eligibility &amp; Incentives_Electric_Building Shell_Low Income_Air Sealing_Electric Heat_0_0_CDD</v>
      </c>
      <c r="B22624" s="267" t="str">
        <f t="shared" si="2189"/>
        <v>Below the Line_Breakthrough Equipment &amp; Devices_Low Discretionary Income Eligibility &amp; Incentives_Electric_Building Shell_Low Income_Air Sealing_Electric Heat_0_0</v>
      </c>
      <c r="C22624" s="269" t="s">
        <v>3</v>
      </c>
      <c r="D22624" s="269" t="s">
        <v>13</v>
      </c>
      <c r="E22624" s="269" t="s">
        <v>14</v>
      </c>
      <c r="F22624" s="269" t="s">
        <v>663</v>
      </c>
      <c r="G22624" s="269" t="s">
        <v>1726</v>
      </c>
      <c r="H22624" s="269" t="s">
        <v>1821</v>
      </c>
      <c r="I22624" s="269" t="s">
        <v>441</v>
      </c>
      <c r="J22624" s="269" t="s">
        <v>442</v>
      </c>
      <c r="K22624" s="269">
        <v>0</v>
      </c>
      <c r="L22624" s="270">
        <v>0</v>
      </c>
      <c r="M22624" s="285" t="s">
        <v>1731</v>
      </c>
      <c r="N22624" s="272"/>
      <c r="O22624" s="272">
        <v>1108</v>
      </c>
      <c r="P22624" s="274" t="s">
        <v>2000</v>
      </c>
      <c r="Q22624" s="274" t="s">
        <v>356</v>
      </c>
      <c r="R22624" s="274" t="s">
        <v>316</v>
      </c>
      <c r="S22624" s="274" t="s">
        <v>441</v>
      </c>
      <c r="T22624" s="274" t="s">
        <v>154</v>
      </c>
      <c r="U22624" s="274" t="str">
        <f t="shared" si="2185"/>
        <v>RS</v>
      </c>
      <c r="V22624" s="274" t="str">
        <f t="shared" si="2186"/>
        <v>SHL</v>
      </c>
      <c r="W22624" s="274" t="str">
        <f t="shared" si="2187"/>
        <v>AIRS</v>
      </c>
      <c r="X22624" s="274" t="str">
        <f t="shared" si="2188"/>
        <v>V09-210101</v>
      </c>
    </row>
    <row r="22625" spans="1:24" ht="15" customHeight="1" x14ac:dyDescent="0.35">
      <c r="A22625" s="267" t="str">
        <f t="shared" si="2184"/>
        <v>Below the Line_Breakthrough Equipment &amp; Devices_Low Discretionary Income Eligibility &amp; Incentives_Electric_Building Shell_Low Income_Air Sealing_Electric Heat_0_0_DUA</v>
      </c>
      <c r="B22625" s="267" t="str">
        <f t="shared" si="2189"/>
        <v>Below the Line_Breakthrough Equipment &amp; Devices_Low Discretionary Income Eligibility &amp; Incentives_Electric_Building Shell_Low Income_Air Sealing_Electric Heat_0_0</v>
      </c>
      <c r="C22625" s="269" t="s">
        <v>3</v>
      </c>
      <c r="D22625" s="269" t="s">
        <v>13</v>
      </c>
      <c r="E22625" s="269" t="s">
        <v>14</v>
      </c>
      <c r="F22625" s="269" t="s">
        <v>663</v>
      </c>
      <c r="G22625" s="269" t="s">
        <v>1726</v>
      </c>
      <c r="H22625" s="269" t="s">
        <v>1821</v>
      </c>
      <c r="I22625" s="269" t="s">
        <v>441</v>
      </c>
      <c r="J22625" s="269" t="s">
        <v>442</v>
      </c>
      <c r="K22625" s="269">
        <v>0</v>
      </c>
      <c r="L22625" s="270">
        <v>0</v>
      </c>
      <c r="M22625" s="285" t="s">
        <v>1732</v>
      </c>
      <c r="N22625" s="272"/>
      <c r="O22625" s="272">
        <v>0.75</v>
      </c>
      <c r="P22625" s="274"/>
      <c r="Q22625" s="274" t="s">
        <v>356</v>
      </c>
      <c r="R22625" s="274" t="s">
        <v>316</v>
      </c>
      <c r="S22625" s="274" t="s">
        <v>441</v>
      </c>
      <c r="T22625" s="274" t="s">
        <v>154</v>
      </c>
      <c r="U22625" s="274" t="str">
        <f t="shared" si="2185"/>
        <v>RS</v>
      </c>
      <c r="V22625" s="274" t="str">
        <f t="shared" si="2186"/>
        <v>SHL</v>
      </c>
      <c r="W22625" s="274" t="str">
        <f t="shared" si="2187"/>
        <v>AIRS</v>
      </c>
      <c r="X22625" s="274" t="str">
        <f t="shared" si="2188"/>
        <v>V09-210101</v>
      </c>
    </row>
    <row r="22626" spans="1:24" ht="15" customHeight="1" x14ac:dyDescent="0.35">
      <c r="A22626" s="267" t="str">
        <f t="shared" si="2184"/>
        <v>Below the Line_Breakthrough Equipment &amp; Devices_Low Discretionary Income Eligibility &amp; Incentives_Electric_Building Shell_Low Income_Air Sealing_Electric Heat_0_0_0.018</v>
      </c>
      <c r="B22626" s="267" t="str">
        <f t="shared" si="2189"/>
        <v>Below the Line_Breakthrough Equipment &amp; Devices_Low Discretionary Income Eligibility &amp; Incentives_Electric_Building Shell_Low Income_Air Sealing_Electric Heat_0_0</v>
      </c>
      <c r="C22626" s="269" t="s">
        <v>3</v>
      </c>
      <c r="D22626" s="269" t="s">
        <v>13</v>
      </c>
      <c r="E22626" s="269" t="s">
        <v>14</v>
      </c>
      <c r="F22626" s="269" t="s">
        <v>663</v>
      </c>
      <c r="G22626" s="269" t="s">
        <v>1726</v>
      </c>
      <c r="H22626" s="269" t="s">
        <v>1821</v>
      </c>
      <c r="I22626" s="269" t="s">
        <v>441</v>
      </c>
      <c r="J22626" s="269" t="s">
        <v>442</v>
      </c>
      <c r="K22626" s="269">
        <v>0</v>
      </c>
      <c r="L22626" s="270">
        <v>0</v>
      </c>
      <c r="M22626" s="285">
        <v>1.7999999999999999E-2</v>
      </c>
      <c r="N22626" s="272"/>
      <c r="O22626" s="272">
        <v>1.7999999999999999E-2</v>
      </c>
      <c r="P22626" s="274"/>
      <c r="Q22626" s="274" t="s">
        <v>356</v>
      </c>
      <c r="R22626" s="274" t="s">
        <v>316</v>
      </c>
      <c r="S22626" s="274" t="s">
        <v>441</v>
      </c>
      <c r="T22626" s="274" t="s">
        <v>154</v>
      </c>
      <c r="U22626" s="274" t="str">
        <f t="shared" si="2185"/>
        <v>RS</v>
      </c>
      <c r="V22626" s="274" t="str">
        <f t="shared" si="2186"/>
        <v>SHL</v>
      </c>
      <c r="W22626" s="274" t="str">
        <f t="shared" si="2187"/>
        <v>AIRS</v>
      </c>
      <c r="X22626" s="274" t="str">
        <f t="shared" si="2188"/>
        <v>V09-210101</v>
      </c>
    </row>
    <row r="22627" spans="1:24" ht="15" customHeight="1" x14ac:dyDescent="0.35">
      <c r="A22627" s="267" t="str">
        <f t="shared" si="2184"/>
        <v>Below the Line_Breakthrough Equipment &amp; Devices_Low Discretionary Income Eligibility &amp; Incentives_Electric_Building Shell_Low Income_Air Sealing_Electric Heat_0_0_1000</v>
      </c>
      <c r="B22627" s="267" t="str">
        <f t="shared" si="2189"/>
        <v>Below the Line_Breakthrough Equipment &amp; Devices_Low Discretionary Income Eligibility &amp; Incentives_Electric_Building Shell_Low Income_Air Sealing_Electric Heat_0_0</v>
      </c>
      <c r="C22627" s="269" t="s">
        <v>3</v>
      </c>
      <c r="D22627" s="269" t="s">
        <v>13</v>
      </c>
      <c r="E22627" s="269" t="s">
        <v>14</v>
      </c>
      <c r="F22627" s="269" t="s">
        <v>663</v>
      </c>
      <c r="G22627" s="269" t="s">
        <v>1726</v>
      </c>
      <c r="H22627" s="269" t="s">
        <v>1821</v>
      </c>
      <c r="I22627" s="269" t="s">
        <v>441</v>
      </c>
      <c r="J22627" s="269" t="s">
        <v>442</v>
      </c>
      <c r="K22627" s="269">
        <v>0</v>
      </c>
      <c r="L22627" s="270">
        <v>0</v>
      </c>
      <c r="M22627" s="285">
        <v>1000</v>
      </c>
      <c r="N22627" s="272"/>
      <c r="O22627" s="272">
        <v>1000</v>
      </c>
      <c r="P22627" s="274"/>
      <c r="Q22627" s="274" t="s">
        <v>356</v>
      </c>
      <c r="R22627" s="274" t="s">
        <v>316</v>
      </c>
      <c r="S22627" s="274" t="s">
        <v>441</v>
      </c>
      <c r="T22627" s="274" t="s">
        <v>154</v>
      </c>
      <c r="U22627" s="274" t="str">
        <f t="shared" si="2185"/>
        <v>RS</v>
      </c>
      <c r="V22627" s="274" t="str">
        <f t="shared" si="2186"/>
        <v>SHL</v>
      </c>
      <c r="W22627" s="274" t="str">
        <f t="shared" si="2187"/>
        <v>AIRS</v>
      </c>
      <c r="X22627" s="274" t="str">
        <f t="shared" si="2188"/>
        <v>V09-210101</v>
      </c>
    </row>
    <row r="22628" spans="1:24" ht="15" customHeight="1" x14ac:dyDescent="0.35">
      <c r="A22628" s="267" t="str">
        <f t="shared" ref="A22628:A22691" si="2190">C22628&amp;"_"&amp;D22628&amp;"_"&amp;E22628&amp;"_"&amp;F22628&amp;"_"&amp;G22628&amp;"_"&amp;H22628&amp;"_"&amp;I22628&amp;"_"&amp;J22628&amp;"_"&amp;K22628&amp;"_"&amp;L22628&amp;"_"&amp;M22628</f>
        <v>Below the Line_Breakthrough Equipment &amp; Devices_Low Discretionary Income Eligibility &amp; Incentives_Electric_Building Shell_Low Income_Air Sealing_Electric Heat_0_0_ηCool</v>
      </c>
      <c r="B22628" s="267" t="str">
        <f t="shared" si="2189"/>
        <v>Below the Line_Breakthrough Equipment &amp; Devices_Low Discretionary Income Eligibility &amp; Incentives_Electric_Building Shell_Low Income_Air Sealing_Electric Heat_0_0</v>
      </c>
      <c r="C22628" s="269" t="s">
        <v>3</v>
      </c>
      <c r="D22628" s="269" t="s">
        <v>13</v>
      </c>
      <c r="E22628" s="269" t="s">
        <v>14</v>
      </c>
      <c r="F22628" s="269" t="s">
        <v>663</v>
      </c>
      <c r="G22628" s="269" t="s">
        <v>1726</v>
      </c>
      <c r="H22628" s="269" t="s">
        <v>1821</v>
      </c>
      <c r="I22628" s="269" t="s">
        <v>441</v>
      </c>
      <c r="J22628" s="269" t="s">
        <v>442</v>
      </c>
      <c r="K22628" s="269">
        <v>0</v>
      </c>
      <c r="L22628" s="270">
        <v>0</v>
      </c>
      <c r="M22628" s="285" t="s">
        <v>1733</v>
      </c>
      <c r="N22628" s="272"/>
      <c r="O22628" s="272">
        <v>10.5</v>
      </c>
      <c r="P22628" s="274" t="s">
        <v>805</v>
      </c>
      <c r="Q22628" s="274" t="s">
        <v>356</v>
      </c>
      <c r="R22628" s="274" t="s">
        <v>316</v>
      </c>
      <c r="S22628" s="274" t="s">
        <v>441</v>
      </c>
      <c r="T22628" s="274" t="s">
        <v>154</v>
      </c>
      <c r="U22628" s="274" t="str">
        <f t="shared" ref="U22628:U22691" si="2191">IFERROR(LEFT(T22628,FIND("-",T22628)-1),"ERROR")</f>
        <v>RS</v>
      </c>
      <c r="V22628" s="274" t="str">
        <f t="shared" ref="V22628:V22691" si="2192">IFERROR(MID(T22628,LEN(U22628)+2,3),"ERROR")</f>
        <v>SHL</v>
      </c>
      <c r="W22628" s="274" t="str">
        <f t="shared" ref="W22628:W22691" si="2193">MID(T22628,LEN(U22628)+LEN(V22628)+3,4)</f>
        <v>AIRS</v>
      </c>
      <c r="X22628" s="274" t="str">
        <f t="shared" ref="X22628:X22691" si="2194">RIGHT(T22628,10)</f>
        <v>V09-210101</v>
      </c>
    </row>
    <row r="22629" spans="1:24" ht="15" customHeight="1" x14ac:dyDescent="0.35">
      <c r="A22629" s="267" t="str">
        <f t="shared" si="2190"/>
        <v>Below the Line_Breakthrough Equipment &amp; Devices_Low Discretionary Income Eligibility &amp; Incentives_Electric_Building Shell_Low Income_Air Sealing_Electric Heat_0_0_ηCool_Mid-Life_Adj</v>
      </c>
      <c r="B22629" s="267" t="str">
        <f t="shared" ref="B22629:B22692" si="2195">C22629&amp;"_"&amp;D22629&amp;"_"&amp;E22629&amp;"_"&amp;F22629&amp;"_"&amp;G22629&amp;"_"&amp;H22629&amp;"_"&amp;I22629&amp;"_"&amp;J22629&amp;"_"&amp;K22629&amp;"_"&amp;L22629</f>
        <v>Below the Line_Breakthrough Equipment &amp; Devices_Low Discretionary Income Eligibility &amp; Incentives_Electric_Building Shell_Low Income_Air Sealing_Electric Heat_0_0</v>
      </c>
      <c r="C22629" s="269" t="s">
        <v>3</v>
      </c>
      <c r="D22629" s="269" t="s">
        <v>13</v>
      </c>
      <c r="E22629" s="269" t="s">
        <v>14</v>
      </c>
      <c r="F22629" s="269" t="s">
        <v>663</v>
      </c>
      <c r="G22629" s="269" t="s">
        <v>1726</v>
      </c>
      <c r="H22629" s="269" t="s">
        <v>1821</v>
      </c>
      <c r="I22629" s="269" t="s">
        <v>441</v>
      </c>
      <c r="J22629" s="269" t="s">
        <v>442</v>
      </c>
      <c r="K22629" s="269">
        <v>0</v>
      </c>
      <c r="L22629" s="270">
        <v>0</v>
      </c>
      <c r="M22629" s="285" t="s">
        <v>1734</v>
      </c>
      <c r="N22629" s="272"/>
      <c r="O22629" s="272">
        <v>13</v>
      </c>
      <c r="P22629" s="274" t="s">
        <v>1735</v>
      </c>
      <c r="Q22629" s="274" t="s">
        <v>356</v>
      </c>
      <c r="R22629" s="274" t="s">
        <v>316</v>
      </c>
      <c r="S22629" s="274" t="s">
        <v>441</v>
      </c>
      <c r="T22629" s="274" t="s">
        <v>154</v>
      </c>
      <c r="U22629" s="274" t="str">
        <f t="shared" si="2191"/>
        <v>RS</v>
      </c>
      <c r="V22629" s="274" t="str">
        <f t="shared" si="2192"/>
        <v>SHL</v>
      </c>
      <c r="W22629" s="274" t="str">
        <f t="shared" si="2193"/>
        <v>AIRS</v>
      </c>
      <c r="X22629" s="274" t="str">
        <f t="shared" si="2194"/>
        <v>V09-210101</v>
      </c>
    </row>
    <row r="22630" spans="1:24" ht="15" customHeight="1" x14ac:dyDescent="0.35">
      <c r="A22630" s="267" t="str">
        <f t="shared" si="2190"/>
        <v>Below the Line_Breakthrough Equipment &amp; Devices_Low Discretionary Income Eligibility &amp; Incentives_Electric_Building Shell_Low Income_Air Sealing_Electric Heat_0_0_LM</v>
      </c>
      <c r="B22630" s="267" t="str">
        <f t="shared" si="2195"/>
        <v>Below the Line_Breakthrough Equipment &amp; Devices_Low Discretionary Income Eligibility &amp; Incentives_Electric_Building Shell_Low Income_Air Sealing_Electric Heat_0_0</v>
      </c>
      <c r="C22630" s="269" t="s">
        <v>3</v>
      </c>
      <c r="D22630" s="269" t="s">
        <v>13</v>
      </c>
      <c r="E22630" s="269" t="s">
        <v>14</v>
      </c>
      <c r="F22630" s="269" t="s">
        <v>663</v>
      </c>
      <c r="G22630" s="269" t="s">
        <v>1726</v>
      </c>
      <c r="H22630" s="269" t="s">
        <v>1821</v>
      </c>
      <c r="I22630" s="269" t="s">
        <v>441</v>
      </c>
      <c r="J22630" s="269" t="s">
        <v>442</v>
      </c>
      <c r="K22630" s="269">
        <v>0</v>
      </c>
      <c r="L22630" s="270">
        <v>0</v>
      </c>
      <c r="M22630" s="285" t="s">
        <v>1736</v>
      </c>
      <c r="N22630" s="272"/>
      <c r="O22630" s="272">
        <v>3.7</v>
      </c>
      <c r="P22630" s="274" t="s">
        <v>1602</v>
      </c>
      <c r="Q22630" s="274" t="s">
        <v>356</v>
      </c>
      <c r="R22630" s="274" t="s">
        <v>316</v>
      </c>
      <c r="S22630" s="274" t="s">
        <v>441</v>
      </c>
      <c r="T22630" s="274" t="s">
        <v>154</v>
      </c>
      <c r="U22630" s="274" t="str">
        <f t="shared" si="2191"/>
        <v>RS</v>
      </c>
      <c r="V22630" s="274" t="str">
        <f t="shared" si="2192"/>
        <v>SHL</v>
      </c>
      <c r="W22630" s="274" t="str">
        <f t="shared" si="2193"/>
        <v>AIRS</v>
      </c>
      <c r="X22630" s="274" t="str">
        <f t="shared" si="2194"/>
        <v>V09-210101</v>
      </c>
    </row>
    <row r="22631" spans="1:24" ht="15" customHeight="1" x14ac:dyDescent="0.35">
      <c r="A22631" s="267" t="str">
        <f t="shared" si="2190"/>
        <v>Below the Line_Breakthrough Equipment &amp; Devices_Low Discretionary Income Eligibility &amp; Incentives_Electric_Building Shell_Low Income_Air Sealing_Electric Heat_0_0_ADJAirSealingCool</v>
      </c>
      <c r="B22631" s="267" t="str">
        <f t="shared" si="2195"/>
        <v>Below the Line_Breakthrough Equipment &amp; Devices_Low Discretionary Income Eligibility &amp; Incentives_Electric_Building Shell_Low Income_Air Sealing_Electric Heat_0_0</v>
      </c>
      <c r="C22631" s="269" t="s">
        <v>3</v>
      </c>
      <c r="D22631" s="269" t="s">
        <v>13</v>
      </c>
      <c r="E22631" s="269" t="s">
        <v>14</v>
      </c>
      <c r="F22631" s="269" t="s">
        <v>663</v>
      </c>
      <c r="G22631" s="269" t="s">
        <v>1726</v>
      </c>
      <c r="H22631" s="269" t="s">
        <v>1821</v>
      </c>
      <c r="I22631" s="269" t="s">
        <v>441</v>
      </c>
      <c r="J22631" s="269" t="s">
        <v>442</v>
      </c>
      <c r="K22631" s="269">
        <v>0</v>
      </c>
      <c r="L22631" s="270">
        <v>0</v>
      </c>
      <c r="M22631" s="285" t="s">
        <v>1737</v>
      </c>
      <c r="N22631" s="272"/>
      <c r="O22631" s="272">
        <v>1.21</v>
      </c>
      <c r="P22631" s="274" t="s">
        <v>1738</v>
      </c>
      <c r="Q22631" s="274" t="s">
        <v>356</v>
      </c>
      <c r="R22631" s="274" t="s">
        <v>316</v>
      </c>
      <c r="S22631" s="274" t="s">
        <v>441</v>
      </c>
      <c r="T22631" s="274" t="s">
        <v>154</v>
      </c>
      <c r="U22631" s="274" t="str">
        <f t="shared" si="2191"/>
        <v>RS</v>
      </c>
      <c r="V22631" s="274" t="str">
        <f t="shared" si="2192"/>
        <v>SHL</v>
      </c>
      <c r="W22631" s="274" t="str">
        <f t="shared" si="2193"/>
        <v>AIRS</v>
      </c>
      <c r="X22631" s="274" t="str">
        <f t="shared" si="2194"/>
        <v>V09-210101</v>
      </c>
    </row>
    <row r="22632" spans="1:24" ht="15" customHeight="1" x14ac:dyDescent="0.35">
      <c r="A22632" s="267" t="str">
        <f t="shared" si="2190"/>
        <v>Below the Line_Breakthrough Equipment &amp; Devices_Low Discretionary Income Eligibility &amp; Incentives_Electric_Building Shell_Low Income_Air Sealing_Electric Heat_0_0_IENetCorrection</v>
      </c>
      <c r="B22632" s="267" t="str">
        <f t="shared" si="2195"/>
        <v>Below the Line_Breakthrough Equipment &amp; Devices_Low Discretionary Income Eligibility &amp; Incentives_Electric_Building Shell_Low Income_Air Sealing_Electric Heat_0_0</v>
      </c>
      <c r="C22632" s="269" t="s">
        <v>3</v>
      </c>
      <c r="D22632" s="269" t="s">
        <v>13</v>
      </c>
      <c r="E22632" s="269" t="s">
        <v>14</v>
      </c>
      <c r="F22632" s="269" t="s">
        <v>663</v>
      </c>
      <c r="G22632" s="269" t="s">
        <v>1726</v>
      </c>
      <c r="H22632" s="269" t="s">
        <v>1821</v>
      </c>
      <c r="I22632" s="269" t="s">
        <v>441</v>
      </c>
      <c r="J22632" s="269" t="s">
        <v>442</v>
      </c>
      <c r="K22632" s="269">
        <v>0</v>
      </c>
      <c r="L22632" s="270">
        <v>0</v>
      </c>
      <c r="M22632" s="285" t="s">
        <v>1739</v>
      </c>
      <c r="N22632" s="272"/>
      <c r="O22632" s="272">
        <v>1.1000000000000001</v>
      </c>
      <c r="P22632" s="274" t="s">
        <v>1761</v>
      </c>
      <c r="Q22632" s="274" t="s">
        <v>356</v>
      </c>
      <c r="R22632" s="274" t="s">
        <v>316</v>
      </c>
      <c r="S22632" s="274" t="s">
        <v>441</v>
      </c>
      <c r="T22632" s="274" t="s">
        <v>154</v>
      </c>
      <c r="U22632" s="274" t="str">
        <f t="shared" si="2191"/>
        <v>RS</v>
      </c>
      <c r="V22632" s="274" t="str">
        <f t="shared" si="2192"/>
        <v>SHL</v>
      </c>
      <c r="W22632" s="274" t="str">
        <f t="shared" si="2193"/>
        <v>AIRS</v>
      </c>
      <c r="X22632" s="274" t="str">
        <f t="shared" si="2194"/>
        <v>V09-210101</v>
      </c>
    </row>
    <row r="22633" spans="1:24" ht="15" customHeight="1" x14ac:dyDescent="0.35">
      <c r="A22633" s="267" t="str">
        <f t="shared" si="2190"/>
        <v>Below the Line_Breakthrough Equipment &amp; Devices_Low Discretionary Income Eligibility &amp; Incentives_Electric_Building Shell_Low Income_Air Sealing_Electric Heat_0_0_%Cool</v>
      </c>
      <c r="B22633" s="267" t="str">
        <f t="shared" si="2195"/>
        <v>Below the Line_Breakthrough Equipment &amp; Devices_Low Discretionary Income Eligibility &amp; Incentives_Electric_Building Shell_Low Income_Air Sealing_Electric Heat_0_0</v>
      </c>
      <c r="C22633" s="269" t="s">
        <v>3</v>
      </c>
      <c r="D22633" s="269" t="s">
        <v>13</v>
      </c>
      <c r="E22633" s="269" t="s">
        <v>14</v>
      </c>
      <c r="F22633" s="269" t="s">
        <v>663</v>
      </c>
      <c r="G22633" s="269" t="s">
        <v>1726</v>
      </c>
      <c r="H22633" s="269" t="s">
        <v>1821</v>
      </c>
      <c r="I22633" s="269" t="s">
        <v>441</v>
      </c>
      <c r="J22633" s="269" t="s">
        <v>442</v>
      </c>
      <c r="K22633" s="269">
        <v>0</v>
      </c>
      <c r="L22633" s="270">
        <v>0</v>
      </c>
      <c r="M22633" s="285" t="s">
        <v>1741</v>
      </c>
      <c r="N22633" s="272"/>
      <c r="O22633" s="272">
        <v>0.66</v>
      </c>
      <c r="P22633" s="274" t="s">
        <v>805</v>
      </c>
      <c r="Q22633" s="274" t="s">
        <v>356</v>
      </c>
      <c r="R22633" s="274" t="s">
        <v>316</v>
      </c>
      <c r="S22633" s="274" t="s">
        <v>441</v>
      </c>
      <c r="T22633" s="274" t="s">
        <v>154</v>
      </c>
      <c r="U22633" s="274" t="str">
        <f t="shared" si="2191"/>
        <v>RS</v>
      </c>
      <c r="V22633" s="274" t="str">
        <f t="shared" si="2192"/>
        <v>SHL</v>
      </c>
      <c r="W22633" s="274" t="str">
        <f t="shared" si="2193"/>
        <v>AIRS</v>
      </c>
      <c r="X22633" s="274" t="str">
        <f t="shared" si="2194"/>
        <v>V09-210101</v>
      </c>
    </row>
    <row r="22634" spans="1:24" ht="15" customHeight="1" x14ac:dyDescent="0.35">
      <c r="A22634" s="267" t="str">
        <f t="shared" si="2190"/>
        <v>Below the Line_Breakthrough Equipment &amp; Devices_Low Discretionary Income Eligibility &amp; Incentives_Electric_Building Shell_Low Income_Air Sealing_Electric Heat_0_0_Delta_kWh_cooling</v>
      </c>
      <c r="B22634" s="267" t="str">
        <f t="shared" si="2195"/>
        <v>Below the Line_Breakthrough Equipment &amp; Devices_Low Discretionary Income Eligibility &amp; Incentives_Electric_Building Shell_Low Income_Air Sealing_Electric Heat_0_0</v>
      </c>
      <c r="C22634" s="269" t="s">
        <v>3</v>
      </c>
      <c r="D22634" s="269" t="s">
        <v>13</v>
      </c>
      <c r="E22634" s="269" t="s">
        <v>14</v>
      </c>
      <c r="F22634" s="269" t="s">
        <v>663</v>
      </c>
      <c r="G22634" s="269" t="s">
        <v>1726</v>
      </c>
      <c r="H22634" s="269" t="s">
        <v>1821</v>
      </c>
      <c r="I22634" s="269" t="s">
        <v>441</v>
      </c>
      <c r="J22634" s="269" t="s">
        <v>442</v>
      </c>
      <c r="K22634" s="269">
        <v>0</v>
      </c>
      <c r="L22634" s="270">
        <v>0</v>
      </c>
      <c r="M22634" s="285" t="s">
        <v>1273</v>
      </c>
      <c r="N22634" s="272"/>
      <c r="O22634" s="272">
        <f xml:space="preserve"> ((((O22619 - O22620) / O22621) * O22622 * O22623 * O22624 * O22625 * O22626) / (O22627 * O22628) * O22630 * O22631) * O22632 * O22633</f>
        <v>0.18267435077636013</v>
      </c>
      <c r="P22634" s="274"/>
      <c r="Q22634" s="274" t="s">
        <v>356</v>
      </c>
      <c r="R22634" s="274" t="s">
        <v>316</v>
      </c>
      <c r="S22634" s="274" t="s">
        <v>441</v>
      </c>
      <c r="T22634" s="274" t="s">
        <v>154</v>
      </c>
      <c r="U22634" s="274" t="str">
        <f t="shared" si="2191"/>
        <v>RS</v>
      </c>
      <c r="V22634" s="274" t="str">
        <f t="shared" si="2192"/>
        <v>SHL</v>
      </c>
      <c r="W22634" s="274" t="str">
        <f t="shared" si="2193"/>
        <v>AIRS</v>
      </c>
      <c r="X22634" s="274" t="str">
        <f t="shared" si="2194"/>
        <v>V09-210101</v>
      </c>
    </row>
    <row r="22635" spans="1:24" ht="15" customHeight="1" x14ac:dyDescent="0.35">
      <c r="A22635" s="267" t="str">
        <f t="shared" si="2190"/>
        <v>Below the Line_Breakthrough Equipment &amp; Devices_Low Discretionary Income Eligibility &amp; Incentives_Electric_Building Shell_Low Income_Air Sealing_Electric Heat_0_0_Delta_kWh_cooling_Mid-Life_Adj</v>
      </c>
      <c r="B22635" s="267" t="str">
        <f t="shared" si="2195"/>
        <v>Below the Line_Breakthrough Equipment &amp; Devices_Low Discretionary Income Eligibility &amp; Incentives_Electric_Building Shell_Low Income_Air Sealing_Electric Heat_0_0</v>
      </c>
      <c r="C22635" s="269" t="s">
        <v>3</v>
      </c>
      <c r="D22635" s="269" t="s">
        <v>13</v>
      </c>
      <c r="E22635" s="269" t="s">
        <v>14</v>
      </c>
      <c r="F22635" s="269" t="s">
        <v>663</v>
      </c>
      <c r="G22635" s="269" t="s">
        <v>1726</v>
      </c>
      <c r="H22635" s="269" t="s">
        <v>1821</v>
      </c>
      <c r="I22635" s="269" t="s">
        <v>441</v>
      </c>
      <c r="J22635" s="269" t="s">
        <v>442</v>
      </c>
      <c r="K22635" s="269">
        <v>0</v>
      </c>
      <c r="L22635" s="270">
        <v>0</v>
      </c>
      <c r="M22635" s="285" t="s">
        <v>1742</v>
      </c>
      <c r="N22635" s="272"/>
      <c r="O22635" s="272">
        <f xml:space="preserve"> ((((O22619 - O22620) / O22621) * O22622 * O22623 * O22624 * O22625 * O22626) / (O22627 * O22629) * O22630 * O22631) * O22632 * O22633</f>
        <v>0.1475446679347524</v>
      </c>
      <c r="P22635" s="274"/>
      <c r="Q22635" s="274" t="s">
        <v>356</v>
      </c>
      <c r="R22635" s="274" t="s">
        <v>316</v>
      </c>
      <c r="S22635" s="274" t="s">
        <v>441</v>
      </c>
      <c r="T22635" s="274" t="s">
        <v>154</v>
      </c>
      <c r="U22635" s="274" t="str">
        <f t="shared" si="2191"/>
        <v>RS</v>
      </c>
      <c r="V22635" s="274" t="str">
        <f t="shared" si="2192"/>
        <v>SHL</v>
      </c>
      <c r="W22635" s="274" t="str">
        <f t="shared" si="2193"/>
        <v>AIRS</v>
      </c>
      <c r="X22635" s="274" t="str">
        <f t="shared" si="2194"/>
        <v>V09-210101</v>
      </c>
    </row>
    <row r="22636" spans="1:24" ht="15" customHeight="1" x14ac:dyDescent="0.35">
      <c r="A22636" s="267" t="str">
        <f t="shared" si="2190"/>
        <v>Below the Line_Breakthrough Equipment &amp; Devices_Low Discretionary Income Eligibility &amp; Incentives_Electric_Building Shell_Low Income_Air Sealing_Electric Heat_0_0_CFM50_existing</v>
      </c>
      <c r="B22636" s="267" t="str">
        <f t="shared" si="2195"/>
        <v>Below the Line_Breakthrough Equipment &amp; Devices_Low Discretionary Income Eligibility &amp; Incentives_Electric_Building Shell_Low Income_Air Sealing_Electric Heat_0_0</v>
      </c>
      <c r="C22636" s="269" t="s">
        <v>3</v>
      </c>
      <c r="D22636" s="269" t="s">
        <v>13</v>
      </c>
      <c r="E22636" s="269" t="s">
        <v>14</v>
      </c>
      <c r="F22636" s="269" t="s">
        <v>663</v>
      </c>
      <c r="G22636" s="269" t="s">
        <v>1726</v>
      </c>
      <c r="H22636" s="269" t="s">
        <v>1821</v>
      </c>
      <c r="I22636" s="269" t="s">
        <v>441</v>
      </c>
      <c r="J22636" s="269" t="s">
        <v>442</v>
      </c>
      <c r="K22636" s="269">
        <v>0</v>
      </c>
      <c r="L22636" s="270">
        <v>0</v>
      </c>
      <c r="M22636" s="285" t="s">
        <v>1727</v>
      </c>
      <c r="N22636" s="272"/>
      <c r="O22636" s="272">
        <v>1</v>
      </c>
      <c r="P22636" s="274" t="s">
        <v>1126</v>
      </c>
      <c r="Q22636" s="274" t="s">
        <v>356</v>
      </c>
      <c r="R22636" s="274" t="s">
        <v>316</v>
      </c>
      <c r="S22636" s="274" t="s">
        <v>441</v>
      </c>
      <c r="T22636" s="274" t="s">
        <v>154</v>
      </c>
      <c r="U22636" s="274" t="str">
        <f t="shared" si="2191"/>
        <v>RS</v>
      </c>
      <c r="V22636" s="274" t="str">
        <f t="shared" si="2192"/>
        <v>SHL</v>
      </c>
      <c r="W22636" s="274" t="str">
        <f t="shared" si="2193"/>
        <v>AIRS</v>
      </c>
      <c r="X22636" s="274" t="str">
        <f t="shared" si="2194"/>
        <v>V09-210101</v>
      </c>
    </row>
    <row r="22637" spans="1:24" ht="15" customHeight="1" x14ac:dyDescent="0.35">
      <c r="A22637" s="267" t="str">
        <f t="shared" si="2190"/>
        <v>Below the Line_Breakthrough Equipment &amp; Devices_Low Discretionary Income Eligibility &amp; Incentives_Electric_Building Shell_Low Income_Air Sealing_Electric Heat_0_0_CFM50_new</v>
      </c>
      <c r="B22637" s="267" t="str">
        <f t="shared" si="2195"/>
        <v>Below the Line_Breakthrough Equipment &amp; Devices_Low Discretionary Income Eligibility &amp; Incentives_Electric_Building Shell_Low Income_Air Sealing_Electric Heat_0_0</v>
      </c>
      <c r="C22637" s="269" t="s">
        <v>3</v>
      </c>
      <c r="D22637" s="269" t="s">
        <v>13</v>
      </c>
      <c r="E22637" s="269" t="s">
        <v>14</v>
      </c>
      <c r="F22637" s="269" t="s">
        <v>663</v>
      </c>
      <c r="G22637" s="269" t="s">
        <v>1726</v>
      </c>
      <c r="H22637" s="269" t="s">
        <v>1821</v>
      </c>
      <c r="I22637" s="269" t="s">
        <v>441</v>
      </c>
      <c r="J22637" s="269" t="s">
        <v>442</v>
      </c>
      <c r="K22637" s="269">
        <v>0</v>
      </c>
      <c r="L22637" s="270">
        <v>0</v>
      </c>
      <c r="M22637" s="285" t="s">
        <v>1728</v>
      </c>
      <c r="N22637" s="272"/>
      <c r="O22637" s="272">
        <v>0</v>
      </c>
      <c r="P22637" s="274" t="s">
        <v>1126</v>
      </c>
      <c r="Q22637" s="274" t="s">
        <v>356</v>
      </c>
      <c r="R22637" s="274" t="s">
        <v>316</v>
      </c>
      <c r="S22637" s="274" t="s">
        <v>441</v>
      </c>
      <c r="T22637" s="274" t="s">
        <v>154</v>
      </c>
      <c r="U22637" s="274" t="str">
        <f t="shared" si="2191"/>
        <v>RS</v>
      </c>
      <c r="V22637" s="274" t="str">
        <f t="shared" si="2192"/>
        <v>SHL</v>
      </c>
      <c r="W22637" s="274" t="str">
        <f t="shared" si="2193"/>
        <v>AIRS</v>
      </c>
      <c r="X22637" s="274" t="str">
        <f t="shared" si="2194"/>
        <v>V09-210101</v>
      </c>
    </row>
    <row r="22638" spans="1:24" ht="15" customHeight="1" x14ac:dyDescent="0.35">
      <c r="A22638" s="267" t="str">
        <f t="shared" si="2190"/>
        <v>Below the Line_Breakthrough Equipment &amp; Devices_Low Discretionary Income Eligibility &amp; Incentives_Electric_Building Shell_Low Income_Air Sealing_Electric Heat_0_0_N_heat</v>
      </c>
      <c r="B22638" s="267" t="str">
        <f t="shared" si="2195"/>
        <v>Below the Line_Breakthrough Equipment &amp; Devices_Low Discretionary Income Eligibility &amp; Incentives_Electric_Building Shell_Low Income_Air Sealing_Electric Heat_0_0</v>
      </c>
      <c r="C22638" s="269" t="s">
        <v>3</v>
      </c>
      <c r="D22638" s="269" t="s">
        <v>13</v>
      </c>
      <c r="E22638" s="269" t="s">
        <v>14</v>
      </c>
      <c r="F22638" s="269" t="s">
        <v>663</v>
      </c>
      <c r="G22638" s="269" t="s">
        <v>1726</v>
      </c>
      <c r="H22638" s="269" t="s">
        <v>1821</v>
      </c>
      <c r="I22638" s="269" t="s">
        <v>441</v>
      </c>
      <c r="J22638" s="269" t="s">
        <v>442</v>
      </c>
      <c r="K22638" s="269">
        <v>0</v>
      </c>
      <c r="L22638" s="270">
        <v>0</v>
      </c>
      <c r="M22638" s="285" t="s">
        <v>1743</v>
      </c>
      <c r="N22638" s="272"/>
      <c r="O22638" s="272">
        <v>21.5</v>
      </c>
      <c r="P22638" s="274" t="s">
        <v>1730</v>
      </c>
      <c r="Q22638" s="274" t="s">
        <v>356</v>
      </c>
      <c r="R22638" s="274" t="s">
        <v>316</v>
      </c>
      <c r="S22638" s="274" t="s">
        <v>441</v>
      </c>
      <c r="T22638" s="274" t="s">
        <v>154</v>
      </c>
      <c r="U22638" s="274" t="str">
        <f t="shared" si="2191"/>
        <v>RS</v>
      </c>
      <c r="V22638" s="274" t="str">
        <f t="shared" si="2192"/>
        <v>SHL</v>
      </c>
      <c r="W22638" s="274" t="str">
        <f t="shared" si="2193"/>
        <v>AIRS</v>
      </c>
      <c r="X22638" s="274" t="str">
        <f t="shared" si="2194"/>
        <v>V09-210101</v>
      </c>
    </row>
    <row r="22639" spans="1:24" ht="15" customHeight="1" x14ac:dyDescent="0.35">
      <c r="A22639" s="267" t="str">
        <f t="shared" si="2190"/>
        <v>Below the Line_Breakthrough Equipment &amp; Devices_Low Discretionary Income Eligibility &amp; Incentives_Electric_Building Shell_Low Income_Air Sealing_Electric Heat_0_0_60</v>
      </c>
      <c r="B22639" s="267" t="str">
        <f t="shared" si="2195"/>
        <v>Below the Line_Breakthrough Equipment &amp; Devices_Low Discretionary Income Eligibility &amp; Incentives_Electric_Building Shell_Low Income_Air Sealing_Electric Heat_0_0</v>
      </c>
      <c r="C22639" s="269" t="s">
        <v>3</v>
      </c>
      <c r="D22639" s="269" t="s">
        <v>13</v>
      </c>
      <c r="E22639" s="269" t="s">
        <v>14</v>
      </c>
      <c r="F22639" s="269" t="s">
        <v>663</v>
      </c>
      <c r="G22639" s="269" t="s">
        <v>1726</v>
      </c>
      <c r="H22639" s="269" t="s">
        <v>1821</v>
      </c>
      <c r="I22639" s="269" t="s">
        <v>441</v>
      </c>
      <c r="J22639" s="269" t="s">
        <v>442</v>
      </c>
      <c r="K22639" s="269">
        <v>0</v>
      </c>
      <c r="L22639" s="270">
        <v>0</v>
      </c>
      <c r="M22639" s="285">
        <v>60</v>
      </c>
      <c r="N22639" s="272"/>
      <c r="O22639" s="272">
        <v>60</v>
      </c>
      <c r="P22639" s="274"/>
      <c r="Q22639" s="274" t="s">
        <v>356</v>
      </c>
      <c r="R22639" s="274" t="s">
        <v>316</v>
      </c>
      <c r="S22639" s="274" t="s">
        <v>441</v>
      </c>
      <c r="T22639" s="274" t="s">
        <v>154</v>
      </c>
      <c r="U22639" s="274" t="str">
        <f t="shared" si="2191"/>
        <v>RS</v>
      </c>
      <c r="V22639" s="274" t="str">
        <f t="shared" si="2192"/>
        <v>SHL</v>
      </c>
      <c r="W22639" s="274" t="str">
        <f t="shared" si="2193"/>
        <v>AIRS</v>
      </c>
      <c r="X22639" s="274" t="str">
        <f t="shared" si="2194"/>
        <v>V09-210101</v>
      </c>
    </row>
    <row r="22640" spans="1:24" ht="15" customHeight="1" x14ac:dyDescent="0.35">
      <c r="A22640" s="267" t="str">
        <f t="shared" si="2190"/>
        <v>Below the Line_Breakthrough Equipment &amp; Devices_Low Discretionary Income Eligibility &amp; Incentives_Electric_Building Shell_Low Income_Air Sealing_Electric Heat_0_0_24</v>
      </c>
      <c r="B22640" s="267" t="str">
        <f t="shared" si="2195"/>
        <v>Below the Line_Breakthrough Equipment &amp; Devices_Low Discretionary Income Eligibility &amp; Incentives_Electric_Building Shell_Low Income_Air Sealing_Electric Heat_0_0</v>
      </c>
      <c r="C22640" s="269" t="s">
        <v>3</v>
      </c>
      <c r="D22640" s="269" t="s">
        <v>13</v>
      </c>
      <c r="E22640" s="269" t="s">
        <v>14</v>
      </c>
      <c r="F22640" s="269" t="s">
        <v>663</v>
      </c>
      <c r="G22640" s="269" t="s">
        <v>1726</v>
      </c>
      <c r="H22640" s="269" t="s">
        <v>1821</v>
      </c>
      <c r="I22640" s="269" t="s">
        <v>441</v>
      </c>
      <c r="J22640" s="269" t="s">
        <v>442</v>
      </c>
      <c r="K22640" s="269">
        <v>0</v>
      </c>
      <c r="L22640" s="270">
        <v>0</v>
      </c>
      <c r="M22640" s="285">
        <v>24</v>
      </c>
      <c r="N22640" s="272"/>
      <c r="O22640" s="272">
        <v>24</v>
      </c>
      <c r="P22640" s="274"/>
      <c r="Q22640" s="274" t="s">
        <v>356</v>
      </c>
      <c r="R22640" s="274" t="s">
        <v>316</v>
      </c>
      <c r="S22640" s="274" t="s">
        <v>441</v>
      </c>
      <c r="T22640" s="274" t="s">
        <v>154</v>
      </c>
      <c r="U22640" s="274" t="str">
        <f t="shared" si="2191"/>
        <v>RS</v>
      </c>
      <c r="V22640" s="274" t="str">
        <f t="shared" si="2192"/>
        <v>SHL</v>
      </c>
      <c r="W22640" s="274" t="str">
        <f t="shared" si="2193"/>
        <v>AIRS</v>
      </c>
      <c r="X22640" s="274" t="str">
        <f t="shared" si="2194"/>
        <v>V09-210101</v>
      </c>
    </row>
    <row r="22641" spans="1:24" ht="15" customHeight="1" x14ac:dyDescent="0.35">
      <c r="A22641" s="267" t="str">
        <f t="shared" si="2190"/>
        <v>Below the Line_Breakthrough Equipment &amp; Devices_Low Discretionary Income Eligibility &amp; Incentives_Electric_Building Shell_Low Income_Air Sealing_Electric Heat_0_0_HDD</v>
      </c>
      <c r="B22641" s="267" t="str">
        <f t="shared" si="2195"/>
        <v>Below the Line_Breakthrough Equipment &amp; Devices_Low Discretionary Income Eligibility &amp; Incentives_Electric_Building Shell_Low Income_Air Sealing_Electric Heat_0_0</v>
      </c>
      <c r="C22641" s="269" t="s">
        <v>3</v>
      </c>
      <c r="D22641" s="269" t="s">
        <v>13</v>
      </c>
      <c r="E22641" s="269" t="s">
        <v>14</v>
      </c>
      <c r="F22641" s="269" t="s">
        <v>663</v>
      </c>
      <c r="G22641" s="269" t="s">
        <v>1726</v>
      </c>
      <c r="H22641" s="269" t="s">
        <v>1821</v>
      </c>
      <c r="I22641" s="269" t="s">
        <v>441</v>
      </c>
      <c r="J22641" s="269" t="s">
        <v>442</v>
      </c>
      <c r="K22641" s="269">
        <v>0</v>
      </c>
      <c r="L22641" s="270">
        <v>0</v>
      </c>
      <c r="M22641" s="285" t="s">
        <v>1744</v>
      </c>
      <c r="N22641" s="272"/>
      <c r="O22641" s="272">
        <v>4379</v>
      </c>
      <c r="P22641" s="274" t="s">
        <v>2000</v>
      </c>
      <c r="Q22641" s="274" t="s">
        <v>356</v>
      </c>
      <c r="R22641" s="274" t="s">
        <v>316</v>
      </c>
      <c r="S22641" s="274" t="s">
        <v>441</v>
      </c>
      <c r="T22641" s="274" t="s">
        <v>154</v>
      </c>
      <c r="U22641" s="274" t="str">
        <f t="shared" si="2191"/>
        <v>RS</v>
      </c>
      <c r="V22641" s="274" t="str">
        <f t="shared" si="2192"/>
        <v>SHL</v>
      </c>
      <c r="W22641" s="274" t="str">
        <f t="shared" si="2193"/>
        <v>AIRS</v>
      </c>
      <c r="X22641" s="274" t="str">
        <f t="shared" si="2194"/>
        <v>V09-210101</v>
      </c>
    </row>
    <row r="22642" spans="1:24" ht="15" customHeight="1" x14ac:dyDescent="0.35">
      <c r="A22642" s="267" t="str">
        <f t="shared" si="2190"/>
        <v>Below the Line_Breakthrough Equipment &amp; Devices_Low Discretionary Income Eligibility &amp; Incentives_Electric_Building Shell_Low Income_Air Sealing_Electric Heat_0_0_0.018</v>
      </c>
      <c r="B22642" s="267" t="str">
        <f t="shared" si="2195"/>
        <v>Below the Line_Breakthrough Equipment &amp; Devices_Low Discretionary Income Eligibility &amp; Incentives_Electric_Building Shell_Low Income_Air Sealing_Electric Heat_0_0</v>
      </c>
      <c r="C22642" s="269" t="s">
        <v>3</v>
      </c>
      <c r="D22642" s="269" t="s">
        <v>13</v>
      </c>
      <c r="E22642" s="269" t="s">
        <v>14</v>
      </c>
      <c r="F22642" s="269" t="s">
        <v>663</v>
      </c>
      <c r="G22642" s="269" t="s">
        <v>1726</v>
      </c>
      <c r="H22642" s="269" t="s">
        <v>1821</v>
      </c>
      <c r="I22642" s="269" t="s">
        <v>441</v>
      </c>
      <c r="J22642" s="269" t="s">
        <v>442</v>
      </c>
      <c r="K22642" s="269">
        <v>0</v>
      </c>
      <c r="L22642" s="270">
        <v>0</v>
      </c>
      <c r="M22642" s="285">
        <v>1.7999999999999999E-2</v>
      </c>
      <c r="N22642" s="272"/>
      <c r="O22642" s="272">
        <v>1.7999999999999999E-2</v>
      </c>
      <c r="P22642" s="274"/>
      <c r="Q22642" s="274" t="s">
        <v>356</v>
      </c>
      <c r="R22642" s="274" t="s">
        <v>316</v>
      </c>
      <c r="S22642" s="274" t="s">
        <v>441</v>
      </c>
      <c r="T22642" s="274" t="s">
        <v>154</v>
      </c>
      <c r="U22642" s="274" t="str">
        <f t="shared" si="2191"/>
        <v>RS</v>
      </c>
      <c r="V22642" s="274" t="str">
        <f t="shared" si="2192"/>
        <v>SHL</v>
      </c>
      <c r="W22642" s="274" t="str">
        <f t="shared" si="2193"/>
        <v>AIRS</v>
      </c>
      <c r="X22642" s="274" t="str">
        <f t="shared" si="2194"/>
        <v>V09-210101</v>
      </c>
    </row>
    <row r="22643" spans="1:24" ht="15" customHeight="1" x14ac:dyDescent="0.35">
      <c r="A22643" s="267" t="str">
        <f t="shared" si="2190"/>
        <v>Below the Line_Breakthrough Equipment &amp; Devices_Low Discretionary Income Eligibility &amp; Incentives_Electric_Building Shell_Low Income_Air Sealing_Electric Heat_0_0_ηHeat</v>
      </c>
      <c r="B22643" s="267" t="str">
        <f t="shared" si="2195"/>
        <v>Below the Line_Breakthrough Equipment &amp; Devices_Low Discretionary Income Eligibility &amp; Incentives_Electric_Building Shell_Low Income_Air Sealing_Electric Heat_0_0</v>
      </c>
      <c r="C22643" s="269" t="s">
        <v>3</v>
      </c>
      <c r="D22643" s="269" t="s">
        <v>13</v>
      </c>
      <c r="E22643" s="269" t="s">
        <v>14</v>
      </c>
      <c r="F22643" s="269" t="s">
        <v>663</v>
      </c>
      <c r="G22643" s="269" t="s">
        <v>1726</v>
      </c>
      <c r="H22643" s="269" t="s">
        <v>1821</v>
      </c>
      <c r="I22643" s="269" t="s">
        <v>441</v>
      </c>
      <c r="J22643" s="269" t="s">
        <v>442</v>
      </c>
      <c r="K22643" s="269">
        <v>0</v>
      </c>
      <c r="L22643" s="270">
        <v>0</v>
      </c>
      <c r="M22643" s="285" t="s">
        <v>836</v>
      </c>
      <c r="N22643" s="272"/>
      <c r="O22643" s="272">
        <v>1.28</v>
      </c>
      <c r="P22643" s="274" t="s">
        <v>805</v>
      </c>
      <c r="Q22643" s="274" t="s">
        <v>356</v>
      </c>
      <c r="R22643" s="274" t="s">
        <v>316</v>
      </c>
      <c r="S22643" s="274" t="s">
        <v>441</v>
      </c>
      <c r="T22643" s="274" t="s">
        <v>154</v>
      </c>
      <c r="U22643" s="274" t="str">
        <f t="shared" si="2191"/>
        <v>RS</v>
      </c>
      <c r="V22643" s="274" t="str">
        <f t="shared" si="2192"/>
        <v>SHL</v>
      </c>
      <c r="W22643" s="274" t="str">
        <f t="shared" si="2193"/>
        <v>AIRS</v>
      </c>
      <c r="X22643" s="274" t="str">
        <f t="shared" si="2194"/>
        <v>V09-210101</v>
      </c>
    </row>
    <row r="22644" spans="1:24" ht="15" customHeight="1" x14ac:dyDescent="0.35">
      <c r="A22644" s="267" t="str">
        <f t="shared" si="2190"/>
        <v>Below the Line_Breakthrough Equipment &amp; Devices_Low Discretionary Income Eligibility &amp; Incentives_Electric_Building Shell_Low Income_Air Sealing_Electric Heat_0_0_ηHeat_Mid-Life_Adj</v>
      </c>
      <c r="B22644" s="267" t="str">
        <f t="shared" si="2195"/>
        <v>Below the Line_Breakthrough Equipment &amp; Devices_Low Discretionary Income Eligibility &amp; Incentives_Electric_Building Shell_Low Income_Air Sealing_Electric Heat_0_0</v>
      </c>
      <c r="C22644" s="269" t="s">
        <v>3</v>
      </c>
      <c r="D22644" s="269" t="s">
        <v>13</v>
      </c>
      <c r="E22644" s="269" t="s">
        <v>14</v>
      </c>
      <c r="F22644" s="269" t="s">
        <v>663</v>
      </c>
      <c r="G22644" s="269" t="s">
        <v>1726</v>
      </c>
      <c r="H22644" s="269" t="s">
        <v>1821</v>
      </c>
      <c r="I22644" s="269" t="s">
        <v>441</v>
      </c>
      <c r="J22644" s="269" t="s">
        <v>442</v>
      </c>
      <c r="K22644" s="269">
        <v>0</v>
      </c>
      <c r="L22644" s="270">
        <v>0</v>
      </c>
      <c r="M22644" s="285" t="s">
        <v>1745</v>
      </c>
      <c r="N22644" s="272"/>
      <c r="O22644" s="272">
        <v>1.28</v>
      </c>
      <c r="P22644" s="274" t="s">
        <v>805</v>
      </c>
      <c r="Q22644" s="274" t="s">
        <v>356</v>
      </c>
      <c r="R22644" s="274" t="s">
        <v>316</v>
      </c>
      <c r="S22644" s="274" t="s">
        <v>441</v>
      </c>
      <c r="T22644" s="274" t="s">
        <v>154</v>
      </c>
      <c r="U22644" s="274" t="str">
        <f t="shared" si="2191"/>
        <v>RS</v>
      </c>
      <c r="V22644" s="274" t="str">
        <f t="shared" si="2192"/>
        <v>SHL</v>
      </c>
      <c r="W22644" s="274" t="str">
        <f t="shared" si="2193"/>
        <v>AIRS</v>
      </c>
      <c r="X22644" s="274" t="str">
        <f t="shared" si="2194"/>
        <v>V09-210101</v>
      </c>
    </row>
    <row r="22645" spans="1:24" ht="15" customHeight="1" x14ac:dyDescent="0.35">
      <c r="A22645" s="267" t="str">
        <f t="shared" si="2190"/>
        <v>Below the Line_Breakthrough Equipment &amp; Devices_Low Discretionary Income Eligibility &amp; Incentives_Electric_Building Shell_Low Income_Air Sealing_Electric Heat_0_0_3412</v>
      </c>
      <c r="B22645" s="267" t="str">
        <f t="shared" si="2195"/>
        <v>Below the Line_Breakthrough Equipment &amp; Devices_Low Discretionary Income Eligibility &amp; Incentives_Electric_Building Shell_Low Income_Air Sealing_Electric Heat_0_0</v>
      </c>
      <c r="C22645" s="269" t="s">
        <v>3</v>
      </c>
      <c r="D22645" s="269" t="s">
        <v>13</v>
      </c>
      <c r="E22645" s="269" t="s">
        <v>14</v>
      </c>
      <c r="F22645" s="269" t="s">
        <v>663</v>
      </c>
      <c r="G22645" s="269" t="s">
        <v>1726</v>
      </c>
      <c r="H22645" s="269" t="s">
        <v>1821</v>
      </c>
      <c r="I22645" s="269" t="s">
        <v>441</v>
      </c>
      <c r="J22645" s="269" t="s">
        <v>442</v>
      </c>
      <c r="K22645" s="269">
        <v>0</v>
      </c>
      <c r="L22645" s="270">
        <v>0</v>
      </c>
      <c r="M22645" s="285">
        <v>3412</v>
      </c>
      <c r="N22645" s="272"/>
      <c r="O22645" s="272">
        <v>3412</v>
      </c>
      <c r="P22645" s="274"/>
      <c r="Q22645" s="274" t="s">
        <v>356</v>
      </c>
      <c r="R22645" s="274" t="s">
        <v>316</v>
      </c>
      <c r="S22645" s="274" t="s">
        <v>441</v>
      </c>
      <c r="T22645" s="274" t="s">
        <v>154</v>
      </c>
      <c r="U22645" s="274" t="str">
        <f t="shared" si="2191"/>
        <v>RS</v>
      </c>
      <c r="V22645" s="274" t="str">
        <f t="shared" si="2192"/>
        <v>SHL</v>
      </c>
      <c r="W22645" s="274" t="str">
        <f t="shared" si="2193"/>
        <v>AIRS</v>
      </c>
      <c r="X22645" s="274" t="str">
        <f t="shared" si="2194"/>
        <v>V09-210101</v>
      </c>
    </row>
    <row r="22646" spans="1:24" ht="15" customHeight="1" x14ac:dyDescent="0.35">
      <c r="A22646" s="267" t="str">
        <f t="shared" si="2190"/>
        <v>Below the Line_Breakthrough Equipment &amp; Devices_Low Discretionary Income Eligibility &amp; Incentives_Electric_Building Shell_Low Income_Air Sealing_Electric Heat_0_0_%ElectricHeat</v>
      </c>
      <c r="B22646" s="267" t="str">
        <f t="shared" si="2195"/>
        <v>Below the Line_Breakthrough Equipment &amp; Devices_Low Discretionary Income Eligibility &amp; Incentives_Electric_Building Shell_Low Income_Air Sealing_Electric Heat_0_0</v>
      </c>
      <c r="C22646" s="269" t="s">
        <v>3</v>
      </c>
      <c r="D22646" s="269" t="s">
        <v>13</v>
      </c>
      <c r="E22646" s="269" t="s">
        <v>14</v>
      </c>
      <c r="F22646" s="269" t="s">
        <v>663</v>
      </c>
      <c r="G22646" s="269" t="s">
        <v>1726</v>
      </c>
      <c r="H22646" s="269" t="s">
        <v>1821</v>
      </c>
      <c r="I22646" s="269" t="s">
        <v>441</v>
      </c>
      <c r="J22646" s="269" t="s">
        <v>442</v>
      </c>
      <c r="K22646" s="269">
        <v>0</v>
      </c>
      <c r="L22646" s="270">
        <v>0</v>
      </c>
      <c r="M22646" s="285" t="s">
        <v>1746</v>
      </c>
      <c r="N22646" s="272"/>
      <c r="O22646" s="272">
        <v>1</v>
      </c>
      <c r="P22646" s="274" t="s">
        <v>442</v>
      </c>
      <c r="Q22646" s="274" t="s">
        <v>356</v>
      </c>
      <c r="R22646" s="274" t="s">
        <v>316</v>
      </c>
      <c r="S22646" s="274" t="s">
        <v>441</v>
      </c>
      <c r="T22646" s="274" t="s">
        <v>154</v>
      </c>
      <c r="U22646" s="274" t="str">
        <f t="shared" si="2191"/>
        <v>RS</v>
      </c>
      <c r="V22646" s="274" t="str">
        <f t="shared" si="2192"/>
        <v>SHL</v>
      </c>
      <c r="W22646" s="274" t="str">
        <f t="shared" si="2193"/>
        <v>AIRS</v>
      </c>
      <c r="X22646" s="274" t="str">
        <f t="shared" si="2194"/>
        <v>V09-210101</v>
      </c>
    </row>
    <row r="22647" spans="1:24" ht="15" customHeight="1" x14ac:dyDescent="0.35">
      <c r="A22647" s="267" t="str">
        <f t="shared" si="2190"/>
        <v>Below the Line_Breakthrough Equipment &amp; Devices_Low Discretionary Income Eligibility &amp; Incentives_Electric_Building Shell_Low Income_Air Sealing_Electric Heat_0_0_Delta_kWh_heatingElectric</v>
      </c>
      <c r="B22647" s="267" t="str">
        <f t="shared" si="2195"/>
        <v>Below the Line_Breakthrough Equipment &amp; Devices_Low Discretionary Income Eligibility &amp; Incentives_Electric_Building Shell_Low Income_Air Sealing_Electric Heat_0_0</v>
      </c>
      <c r="C22647" s="269" t="s">
        <v>3</v>
      </c>
      <c r="D22647" s="269" t="s">
        <v>13</v>
      </c>
      <c r="E22647" s="269" t="s">
        <v>14</v>
      </c>
      <c r="F22647" s="269" t="s">
        <v>663</v>
      </c>
      <c r="G22647" s="269" t="s">
        <v>1726</v>
      </c>
      <c r="H22647" s="269" t="s">
        <v>1821</v>
      </c>
      <c r="I22647" s="269" t="s">
        <v>441</v>
      </c>
      <c r="J22647" s="269" t="s">
        <v>442</v>
      </c>
      <c r="K22647" s="269">
        <v>0</v>
      </c>
      <c r="L22647" s="270">
        <v>0</v>
      </c>
      <c r="M22647" s="285" t="s">
        <v>1747</v>
      </c>
      <c r="N22647" s="272"/>
      <c r="O22647" s="297">
        <f xml:space="preserve"> ((((O22636 - O22637) / O22638) * O22639 * O22640 * O22641 * O22642) / (O22643 * O22645)) * O22646</f>
        <v>1.208794541835928</v>
      </c>
      <c r="P22647" s="274"/>
      <c r="Q22647" s="274" t="s">
        <v>356</v>
      </c>
      <c r="R22647" s="274" t="s">
        <v>316</v>
      </c>
      <c r="S22647" s="274" t="s">
        <v>441</v>
      </c>
      <c r="T22647" s="274" t="s">
        <v>154</v>
      </c>
      <c r="U22647" s="274" t="str">
        <f t="shared" si="2191"/>
        <v>RS</v>
      </c>
      <c r="V22647" s="274" t="str">
        <f t="shared" si="2192"/>
        <v>SHL</v>
      </c>
      <c r="W22647" s="274" t="str">
        <f t="shared" si="2193"/>
        <v>AIRS</v>
      </c>
      <c r="X22647" s="274" t="str">
        <f t="shared" si="2194"/>
        <v>V09-210101</v>
      </c>
    </row>
    <row r="22648" spans="1:24" ht="15" customHeight="1" x14ac:dyDescent="0.35">
      <c r="A22648" s="267" t="str">
        <f t="shared" si="2190"/>
        <v>Below the Line_Breakthrough Equipment &amp; Devices_Low Discretionary Income Eligibility &amp; Incentives_Electric_Building Shell_Low Income_Air Sealing_Electric Heat_0_0_Delta_kWh_heatingElectric_Mid-Life_Adj</v>
      </c>
      <c r="B22648" s="267" t="str">
        <f t="shared" si="2195"/>
        <v>Below the Line_Breakthrough Equipment &amp; Devices_Low Discretionary Income Eligibility &amp; Incentives_Electric_Building Shell_Low Income_Air Sealing_Electric Heat_0_0</v>
      </c>
      <c r="C22648" s="269" t="s">
        <v>3</v>
      </c>
      <c r="D22648" s="269" t="s">
        <v>13</v>
      </c>
      <c r="E22648" s="269" t="s">
        <v>14</v>
      </c>
      <c r="F22648" s="269" t="s">
        <v>663</v>
      </c>
      <c r="G22648" s="269" t="s">
        <v>1726</v>
      </c>
      <c r="H22648" s="269" t="s">
        <v>1821</v>
      </c>
      <c r="I22648" s="269" t="s">
        <v>441</v>
      </c>
      <c r="J22648" s="269" t="s">
        <v>442</v>
      </c>
      <c r="K22648" s="269">
        <v>0</v>
      </c>
      <c r="L22648" s="270">
        <v>0</v>
      </c>
      <c r="M22648" s="285" t="s">
        <v>1748</v>
      </c>
      <c r="N22648" s="272"/>
      <c r="O22648" s="297">
        <f xml:space="preserve"> ((((O22636 - O22637) / O22638) * O22639 * O22640 * O22641 * O22642) / (O22644 * O22645)) * O22646</f>
        <v>1.208794541835928</v>
      </c>
      <c r="P22648" s="274"/>
      <c r="Q22648" s="274" t="s">
        <v>356</v>
      </c>
      <c r="R22648" s="274" t="s">
        <v>316</v>
      </c>
      <c r="S22648" s="274" t="s">
        <v>441</v>
      </c>
      <c r="T22648" s="274" t="s">
        <v>154</v>
      </c>
      <c r="U22648" s="274" t="str">
        <f t="shared" si="2191"/>
        <v>RS</v>
      </c>
      <c r="V22648" s="274" t="str">
        <f t="shared" si="2192"/>
        <v>SHL</v>
      </c>
      <c r="W22648" s="274" t="str">
        <f t="shared" si="2193"/>
        <v>AIRS</v>
      </c>
      <c r="X22648" s="274" t="str">
        <f t="shared" si="2194"/>
        <v>V09-210101</v>
      </c>
    </row>
    <row r="22649" spans="1:24" ht="15" customHeight="1" x14ac:dyDescent="0.35">
      <c r="A22649" s="267" t="str">
        <f t="shared" si="2190"/>
        <v>Below the Line_Breakthrough Equipment &amp; Devices_Low Discretionary Income Eligibility &amp; Incentives_Electric_Building Shell_Low Income_Air Sealing_Electric Heat_0_0_Fe</v>
      </c>
      <c r="B22649" s="267" t="str">
        <f t="shared" si="2195"/>
        <v>Below the Line_Breakthrough Equipment &amp; Devices_Low Discretionary Income Eligibility &amp; Incentives_Electric_Building Shell_Low Income_Air Sealing_Electric Heat_0_0</v>
      </c>
      <c r="C22649" s="269" t="s">
        <v>3</v>
      </c>
      <c r="D22649" s="269" t="s">
        <v>13</v>
      </c>
      <c r="E22649" s="269" t="s">
        <v>14</v>
      </c>
      <c r="F22649" s="269" t="s">
        <v>663</v>
      </c>
      <c r="G22649" s="269" t="s">
        <v>1726</v>
      </c>
      <c r="H22649" s="269" t="s">
        <v>1821</v>
      </c>
      <c r="I22649" s="269" t="s">
        <v>441</v>
      </c>
      <c r="J22649" s="269" t="s">
        <v>442</v>
      </c>
      <c r="K22649" s="269">
        <v>0</v>
      </c>
      <c r="L22649" s="270">
        <v>0</v>
      </c>
      <c r="M22649" s="285" t="s">
        <v>1410</v>
      </c>
      <c r="N22649" s="272"/>
      <c r="O22649" s="297">
        <v>3.1399999999999997E-2</v>
      </c>
      <c r="P22649" s="274"/>
      <c r="Q22649" s="274" t="s">
        <v>356</v>
      </c>
      <c r="R22649" s="274" t="s">
        <v>316</v>
      </c>
      <c r="S22649" s="274" t="s">
        <v>441</v>
      </c>
      <c r="T22649" s="274" t="s">
        <v>154</v>
      </c>
      <c r="U22649" s="274" t="str">
        <f t="shared" si="2191"/>
        <v>RS</v>
      </c>
      <c r="V22649" s="274" t="str">
        <f t="shared" si="2192"/>
        <v>SHL</v>
      </c>
      <c r="W22649" s="274" t="str">
        <f t="shared" si="2193"/>
        <v>AIRS</v>
      </c>
      <c r="X22649" s="274" t="str">
        <f t="shared" si="2194"/>
        <v>V09-210101</v>
      </c>
    </row>
    <row r="22650" spans="1:24" ht="15" customHeight="1" x14ac:dyDescent="0.35">
      <c r="A22650" s="267" t="str">
        <f t="shared" si="2190"/>
        <v>Below the Line_Breakthrough Equipment &amp; Devices_Low Discretionary Income Eligibility &amp; Incentives_Electric_Building Shell_Low Income_Air Sealing_Electric Heat_0_0_29.3</v>
      </c>
      <c r="B22650" s="267" t="str">
        <f t="shared" si="2195"/>
        <v>Below the Line_Breakthrough Equipment &amp; Devices_Low Discretionary Income Eligibility &amp; Incentives_Electric_Building Shell_Low Income_Air Sealing_Electric Heat_0_0</v>
      </c>
      <c r="C22650" s="269" t="s">
        <v>3</v>
      </c>
      <c r="D22650" s="269" t="s">
        <v>13</v>
      </c>
      <c r="E22650" s="269" t="s">
        <v>14</v>
      </c>
      <c r="F22650" s="269" t="s">
        <v>663</v>
      </c>
      <c r="G22650" s="269" t="s">
        <v>1726</v>
      </c>
      <c r="H22650" s="269" t="s">
        <v>1821</v>
      </c>
      <c r="I22650" s="269" t="s">
        <v>441</v>
      </c>
      <c r="J22650" s="269" t="s">
        <v>442</v>
      </c>
      <c r="K22650" s="269">
        <v>0</v>
      </c>
      <c r="L22650" s="270">
        <v>0</v>
      </c>
      <c r="M22650" s="285">
        <v>29.3</v>
      </c>
      <c r="N22650" s="272"/>
      <c r="O22650" s="297">
        <v>29.3</v>
      </c>
      <c r="P22650" s="274"/>
      <c r="Q22650" s="274" t="s">
        <v>356</v>
      </c>
      <c r="R22650" s="274" t="s">
        <v>316</v>
      </c>
      <c r="S22650" s="274" t="s">
        <v>441</v>
      </c>
      <c r="T22650" s="274" t="s">
        <v>154</v>
      </c>
      <c r="U22650" s="274" t="str">
        <f t="shared" si="2191"/>
        <v>RS</v>
      </c>
      <c r="V22650" s="274" t="str">
        <f t="shared" si="2192"/>
        <v>SHL</v>
      </c>
      <c r="W22650" s="274" t="str">
        <f t="shared" si="2193"/>
        <v>AIRS</v>
      </c>
      <c r="X22650" s="274" t="str">
        <f t="shared" si="2194"/>
        <v>V09-210101</v>
      </c>
    </row>
    <row r="22651" spans="1:24" ht="15" customHeight="1" x14ac:dyDescent="0.35">
      <c r="A22651" s="267" t="str">
        <f t="shared" si="2190"/>
        <v>Below the Line_Breakthrough Equipment &amp; Devices_Low Discretionary Income Eligibility &amp; Incentives_Electric_Building Shell_Low Income_Air Sealing_Electric Heat_0_0_ADJAirSealingHeatFan</v>
      </c>
      <c r="B22651" s="267" t="str">
        <f t="shared" si="2195"/>
        <v>Below the Line_Breakthrough Equipment &amp; Devices_Low Discretionary Income Eligibility &amp; Incentives_Electric_Building Shell_Low Income_Air Sealing_Electric Heat_0_0</v>
      </c>
      <c r="C22651" s="269" t="s">
        <v>3</v>
      </c>
      <c r="D22651" s="269" t="s">
        <v>13</v>
      </c>
      <c r="E22651" s="269" t="s">
        <v>14</v>
      </c>
      <c r="F22651" s="269" t="s">
        <v>663</v>
      </c>
      <c r="G22651" s="269" t="s">
        <v>1726</v>
      </c>
      <c r="H22651" s="269" t="s">
        <v>1821</v>
      </c>
      <c r="I22651" s="269" t="s">
        <v>441</v>
      </c>
      <c r="J22651" s="269" t="s">
        <v>442</v>
      </c>
      <c r="K22651" s="269">
        <v>0</v>
      </c>
      <c r="L22651" s="270">
        <v>0</v>
      </c>
      <c r="M22651" s="285" t="s">
        <v>1749</v>
      </c>
      <c r="N22651" s="272"/>
      <c r="O22651" s="297">
        <v>1.07</v>
      </c>
      <c r="P22651" s="274" t="s">
        <v>1738</v>
      </c>
      <c r="Q22651" s="274" t="s">
        <v>356</v>
      </c>
      <c r="R22651" s="274" t="s">
        <v>316</v>
      </c>
      <c r="S22651" s="274" t="s">
        <v>441</v>
      </c>
      <c r="T22651" s="274" t="s">
        <v>154</v>
      </c>
      <c r="U22651" s="274" t="str">
        <f t="shared" si="2191"/>
        <v>RS</v>
      </c>
      <c r="V22651" s="274" t="str">
        <f t="shared" si="2192"/>
        <v>SHL</v>
      </c>
      <c r="W22651" s="274" t="str">
        <f t="shared" si="2193"/>
        <v>AIRS</v>
      </c>
      <c r="X22651" s="274" t="str">
        <f t="shared" si="2194"/>
        <v>V09-210101</v>
      </c>
    </row>
    <row r="22652" spans="1:24" ht="15" customHeight="1" x14ac:dyDescent="0.35">
      <c r="A22652" s="267" t="str">
        <f t="shared" si="2190"/>
        <v>Below the Line_Breakthrough Equipment &amp; Devices_Low Discretionary Income Eligibility &amp; Incentives_Electric_Building Shell_Low Income_Air Sealing_Electric Heat_0_0_IENetCorrection</v>
      </c>
      <c r="B22652" s="267" t="str">
        <f t="shared" si="2195"/>
        <v>Below the Line_Breakthrough Equipment &amp; Devices_Low Discretionary Income Eligibility &amp; Incentives_Electric_Building Shell_Low Income_Air Sealing_Electric Heat_0_0</v>
      </c>
      <c r="C22652" s="269" t="s">
        <v>3</v>
      </c>
      <c r="D22652" s="269" t="s">
        <v>13</v>
      </c>
      <c r="E22652" s="269" t="s">
        <v>14</v>
      </c>
      <c r="F22652" s="269" t="s">
        <v>663</v>
      </c>
      <c r="G22652" s="269" t="s">
        <v>1726</v>
      </c>
      <c r="H22652" s="269" t="s">
        <v>1821</v>
      </c>
      <c r="I22652" s="269" t="s">
        <v>441</v>
      </c>
      <c r="J22652" s="269" t="s">
        <v>442</v>
      </c>
      <c r="K22652" s="269">
        <v>0</v>
      </c>
      <c r="L22652" s="270">
        <v>0</v>
      </c>
      <c r="M22652" s="285" t="s">
        <v>1739</v>
      </c>
      <c r="N22652" s="272"/>
      <c r="O22652" s="297">
        <v>1.1000000000000001</v>
      </c>
      <c r="P22652" s="274" t="s">
        <v>1761</v>
      </c>
      <c r="Q22652" s="274" t="s">
        <v>356</v>
      </c>
      <c r="R22652" s="274" t="s">
        <v>316</v>
      </c>
      <c r="S22652" s="274" t="s">
        <v>441</v>
      </c>
      <c r="T22652" s="274" t="s">
        <v>154</v>
      </c>
      <c r="U22652" s="274" t="str">
        <f t="shared" si="2191"/>
        <v>RS</v>
      </c>
      <c r="V22652" s="274" t="str">
        <f t="shared" si="2192"/>
        <v>SHL</v>
      </c>
      <c r="W22652" s="274" t="str">
        <f t="shared" si="2193"/>
        <v>AIRS</v>
      </c>
      <c r="X22652" s="274" t="str">
        <f t="shared" si="2194"/>
        <v>V09-210101</v>
      </c>
    </row>
    <row r="22653" spans="1:24" ht="15" customHeight="1" x14ac:dyDescent="0.35">
      <c r="A22653" s="267" t="str">
        <f t="shared" si="2190"/>
        <v>Below the Line_Breakthrough Equipment &amp; Devices_Low Discretionary Income Eligibility &amp; Incentives_Electric_Building Shell_Low Income_Air Sealing_Electric Heat_0_0_Delta_kWh_heatingGas</v>
      </c>
      <c r="B22653" s="267" t="str">
        <f t="shared" si="2195"/>
        <v>Below the Line_Breakthrough Equipment &amp; Devices_Low Discretionary Income Eligibility &amp; Incentives_Electric_Building Shell_Low Income_Air Sealing_Electric Heat_0_0</v>
      </c>
      <c r="C22653" s="269" t="s">
        <v>3</v>
      </c>
      <c r="D22653" s="269" t="s">
        <v>13</v>
      </c>
      <c r="E22653" s="269" t="s">
        <v>14</v>
      </c>
      <c r="F22653" s="269" t="s">
        <v>663</v>
      </c>
      <c r="G22653" s="269" t="s">
        <v>1726</v>
      </c>
      <c r="H22653" s="269" t="s">
        <v>1821</v>
      </c>
      <c r="I22653" s="269" t="s">
        <v>441</v>
      </c>
      <c r="J22653" s="269" t="s">
        <v>442</v>
      </c>
      <c r="K22653" s="269">
        <v>0</v>
      </c>
      <c r="L22653" s="270">
        <v>0</v>
      </c>
      <c r="M22653" s="285" t="s">
        <v>1750</v>
      </c>
      <c r="N22653" s="272"/>
      <c r="O22653" s="297">
        <f xml:space="preserve"> O22677 * O22649 * O22650 * O22651 * O22652</f>
        <v>0</v>
      </c>
      <c r="P22653" s="274"/>
      <c r="Q22653" s="274" t="s">
        <v>356</v>
      </c>
      <c r="R22653" s="274" t="s">
        <v>316</v>
      </c>
      <c r="S22653" s="274" t="s">
        <v>441</v>
      </c>
      <c r="T22653" s="274" t="s">
        <v>154</v>
      </c>
      <c r="U22653" s="274" t="str">
        <f t="shared" si="2191"/>
        <v>RS</v>
      </c>
      <c r="V22653" s="274" t="str">
        <f t="shared" si="2192"/>
        <v>SHL</v>
      </c>
      <c r="W22653" s="274" t="str">
        <f t="shared" si="2193"/>
        <v>AIRS</v>
      </c>
      <c r="X22653" s="274" t="str">
        <f t="shared" si="2194"/>
        <v>V09-210101</v>
      </c>
    </row>
    <row r="22654" spans="1:24" ht="15" customHeight="1" x14ac:dyDescent="0.35">
      <c r="A22654" s="267" t="str">
        <f t="shared" si="2190"/>
        <v>Below the Line_Breakthrough Equipment &amp; Devices_Low Discretionary Income Eligibility &amp; Incentives_Electric_Building Shell_Low Income_Air Sealing_Electric Heat_0_0_Delta_kWh_heatingGas_Mid-Life_Adj</v>
      </c>
      <c r="B22654" s="267" t="str">
        <f t="shared" si="2195"/>
        <v>Below the Line_Breakthrough Equipment &amp; Devices_Low Discretionary Income Eligibility &amp; Incentives_Electric_Building Shell_Low Income_Air Sealing_Electric Heat_0_0</v>
      </c>
      <c r="C22654" s="269" t="s">
        <v>3</v>
      </c>
      <c r="D22654" s="269" t="s">
        <v>13</v>
      </c>
      <c r="E22654" s="269" t="s">
        <v>14</v>
      </c>
      <c r="F22654" s="269" t="s">
        <v>663</v>
      </c>
      <c r="G22654" s="269" t="s">
        <v>1726</v>
      </c>
      <c r="H22654" s="269" t="s">
        <v>1821</v>
      </c>
      <c r="I22654" s="269" t="s">
        <v>441</v>
      </c>
      <c r="J22654" s="269" t="s">
        <v>442</v>
      </c>
      <c r="K22654" s="269">
        <v>0</v>
      </c>
      <c r="L22654" s="270">
        <v>0</v>
      </c>
      <c r="M22654" s="285" t="s">
        <v>1751</v>
      </c>
      <c r="N22654" s="272"/>
      <c r="O22654" s="297">
        <f xml:space="preserve"> O22678 * O22649 * O22650 * O22651 * O22652</f>
        <v>0</v>
      </c>
      <c r="P22654" s="274"/>
      <c r="Q22654" s="274" t="s">
        <v>356</v>
      </c>
      <c r="R22654" s="274" t="s">
        <v>316</v>
      </c>
      <c r="S22654" s="274" t="s">
        <v>441</v>
      </c>
      <c r="T22654" s="274" t="s">
        <v>154</v>
      </c>
      <c r="U22654" s="274" t="str">
        <f t="shared" si="2191"/>
        <v>RS</v>
      </c>
      <c r="V22654" s="274" t="str">
        <f t="shared" si="2192"/>
        <v>SHL</v>
      </c>
      <c r="W22654" s="274" t="str">
        <f t="shared" si="2193"/>
        <v>AIRS</v>
      </c>
      <c r="X22654" s="274" t="str">
        <f t="shared" si="2194"/>
        <v>V09-210101</v>
      </c>
    </row>
    <row r="22655" spans="1:24" ht="15" customHeight="1" x14ac:dyDescent="0.35">
      <c r="A22655" s="267" t="str">
        <f t="shared" si="2190"/>
        <v>Below the Line_Breakthrough Equipment &amp; Devices_Low Discretionary Income Eligibility &amp; Incentives_Electric_Building Shell_Low Income_Air Sealing_Electric Heat_0_0_FLH_cooling</v>
      </c>
      <c r="B22655" s="267" t="str">
        <f t="shared" si="2195"/>
        <v>Below the Line_Breakthrough Equipment &amp; Devices_Low Discretionary Income Eligibility &amp; Incentives_Electric_Building Shell_Low Income_Air Sealing_Electric Heat_0_0</v>
      </c>
      <c r="C22655" s="269" t="s">
        <v>3</v>
      </c>
      <c r="D22655" s="269" t="s">
        <v>13</v>
      </c>
      <c r="E22655" s="269" t="s">
        <v>14</v>
      </c>
      <c r="F22655" s="269" t="s">
        <v>663</v>
      </c>
      <c r="G22655" s="269" t="s">
        <v>1726</v>
      </c>
      <c r="H22655" s="269" t="s">
        <v>1821</v>
      </c>
      <c r="I22655" s="269" t="s">
        <v>441</v>
      </c>
      <c r="J22655" s="269" t="s">
        <v>442</v>
      </c>
      <c r="K22655" s="269">
        <v>0</v>
      </c>
      <c r="L22655" s="270">
        <v>0</v>
      </c>
      <c r="M22655" s="285" t="s">
        <v>1752</v>
      </c>
      <c r="N22655" s="272"/>
      <c r="O22655" s="272">
        <v>730</v>
      </c>
      <c r="P22655" s="274" t="s">
        <v>1753</v>
      </c>
      <c r="Q22655" s="274" t="s">
        <v>356</v>
      </c>
      <c r="R22655" s="274" t="s">
        <v>316</v>
      </c>
      <c r="S22655" s="274" t="s">
        <v>441</v>
      </c>
      <c r="T22655" s="274" t="s">
        <v>154</v>
      </c>
      <c r="U22655" s="274" t="str">
        <f t="shared" si="2191"/>
        <v>RS</v>
      </c>
      <c r="V22655" s="274" t="str">
        <f t="shared" si="2192"/>
        <v>SHL</v>
      </c>
      <c r="W22655" s="274" t="str">
        <f t="shared" si="2193"/>
        <v>AIRS</v>
      </c>
      <c r="X22655" s="274" t="str">
        <f t="shared" si="2194"/>
        <v>V09-210101</v>
      </c>
    </row>
    <row r="22656" spans="1:24" ht="15" customHeight="1" x14ac:dyDescent="0.35">
      <c r="A22656" s="267" t="str">
        <f t="shared" si="2190"/>
        <v>Below the Line_Breakthrough Equipment &amp; Devices_Low Discretionary Income Eligibility &amp; Incentives_Electric_Building Shell_Low Income_Air Sealing_Electric Heat_0_0_CF</v>
      </c>
      <c r="B22656" s="267" t="str">
        <f t="shared" si="2195"/>
        <v>Below the Line_Breakthrough Equipment &amp; Devices_Low Discretionary Income Eligibility &amp; Incentives_Electric_Building Shell_Low Income_Air Sealing_Electric Heat_0_0</v>
      </c>
      <c r="C22656" s="269" t="s">
        <v>3</v>
      </c>
      <c r="D22656" s="269" t="s">
        <v>13</v>
      </c>
      <c r="E22656" s="269" t="s">
        <v>14</v>
      </c>
      <c r="F22656" s="269" t="s">
        <v>663</v>
      </c>
      <c r="G22656" s="269" t="s">
        <v>1726</v>
      </c>
      <c r="H22656" s="269" t="s">
        <v>1821</v>
      </c>
      <c r="I22656" s="269" t="s">
        <v>441</v>
      </c>
      <c r="J22656" s="269" t="s">
        <v>442</v>
      </c>
      <c r="K22656" s="269">
        <v>0</v>
      </c>
      <c r="L22656" s="270">
        <v>0</v>
      </c>
      <c r="M22656" s="285" t="s">
        <v>684</v>
      </c>
      <c r="N22656" s="272"/>
      <c r="O22656" s="272">
        <v>0.68</v>
      </c>
      <c r="P22656" s="274" t="s">
        <v>1754</v>
      </c>
      <c r="Q22656" s="274" t="s">
        <v>356</v>
      </c>
      <c r="R22656" s="274" t="s">
        <v>316</v>
      </c>
      <c r="S22656" s="274" t="s">
        <v>441</v>
      </c>
      <c r="T22656" s="274" t="s">
        <v>154</v>
      </c>
      <c r="U22656" s="274" t="str">
        <f t="shared" si="2191"/>
        <v>RS</v>
      </c>
      <c r="V22656" s="274" t="str">
        <f t="shared" si="2192"/>
        <v>SHL</v>
      </c>
      <c r="W22656" s="274" t="str">
        <f t="shared" si="2193"/>
        <v>AIRS</v>
      </c>
      <c r="X22656" s="274" t="str">
        <f t="shared" si="2194"/>
        <v>V09-210101</v>
      </c>
    </row>
    <row r="22657" spans="1:24" ht="15" customHeight="1" x14ac:dyDescent="0.35">
      <c r="A22657" s="267" t="str">
        <f t="shared" si="2190"/>
        <v>Below the Line_Breakthrough Equipment &amp; Devices_Low Discretionary Income Eligibility &amp; Incentives_Electric_Building Shell_Low Income_Air Sealing_Electric Heat_0_0_Delta_kW</v>
      </c>
      <c r="B22657" s="267" t="str">
        <f t="shared" si="2195"/>
        <v>Below the Line_Breakthrough Equipment &amp; Devices_Low Discretionary Income Eligibility &amp; Incentives_Electric_Building Shell_Low Income_Air Sealing_Electric Heat_0_0</v>
      </c>
      <c r="C22657" s="269" t="s">
        <v>3</v>
      </c>
      <c r="D22657" s="269" t="s">
        <v>13</v>
      </c>
      <c r="E22657" s="269" t="s">
        <v>14</v>
      </c>
      <c r="F22657" s="269" t="s">
        <v>663</v>
      </c>
      <c r="G22657" s="269" t="s">
        <v>1726</v>
      </c>
      <c r="H22657" s="269" t="s">
        <v>1821</v>
      </c>
      <c r="I22657" s="269" t="s">
        <v>441</v>
      </c>
      <c r="J22657" s="269" t="s">
        <v>442</v>
      </c>
      <c r="K22657" s="269">
        <v>0</v>
      </c>
      <c r="L22657" s="270">
        <v>0</v>
      </c>
      <c r="M22657" s="285" t="s">
        <v>1755</v>
      </c>
      <c r="N22657" s="272"/>
      <c r="O22657" s="272">
        <f>(O22634/O22655)*O22656</f>
        <v>1.7016240894236287E-4</v>
      </c>
      <c r="P22657" s="274"/>
      <c r="Q22657" s="274" t="s">
        <v>356</v>
      </c>
      <c r="R22657" s="274" t="s">
        <v>316</v>
      </c>
      <c r="S22657" s="274" t="s">
        <v>441</v>
      </c>
      <c r="T22657" s="274" t="s">
        <v>154</v>
      </c>
      <c r="U22657" s="274" t="str">
        <f t="shared" si="2191"/>
        <v>RS</v>
      </c>
      <c r="V22657" s="274" t="str">
        <f t="shared" si="2192"/>
        <v>SHL</v>
      </c>
      <c r="W22657" s="274" t="str">
        <f t="shared" si="2193"/>
        <v>AIRS</v>
      </c>
      <c r="X22657" s="274" t="str">
        <f t="shared" si="2194"/>
        <v>V09-210101</v>
      </c>
    </row>
    <row r="22658" spans="1:24" ht="15" customHeight="1" x14ac:dyDescent="0.35">
      <c r="A22658" s="267" t="str">
        <f t="shared" si="2190"/>
        <v>Below the Line_Breakthrough Equipment &amp; Devices_Low Discretionary Income Eligibility &amp; Incentives_Electric_Building Shell_Low Income_Air Sealing_Electric Heat_0_0_Delta_kW_Mid-Life_Adj</v>
      </c>
      <c r="B22658" s="267" t="str">
        <f t="shared" si="2195"/>
        <v>Below the Line_Breakthrough Equipment &amp; Devices_Low Discretionary Income Eligibility &amp; Incentives_Electric_Building Shell_Low Income_Air Sealing_Electric Heat_0_0</v>
      </c>
      <c r="C22658" s="269" t="s">
        <v>3</v>
      </c>
      <c r="D22658" s="269" t="s">
        <v>13</v>
      </c>
      <c r="E22658" s="269" t="s">
        <v>14</v>
      </c>
      <c r="F22658" s="269" t="s">
        <v>663</v>
      </c>
      <c r="G22658" s="269" t="s">
        <v>1726</v>
      </c>
      <c r="H22658" s="269" t="s">
        <v>1821</v>
      </c>
      <c r="I22658" s="269" t="s">
        <v>441</v>
      </c>
      <c r="J22658" s="269" t="s">
        <v>442</v>
      </c>
      <c r="K22658" s="269">
        <v>0</v>
      </c>
      <c r="L22658" s="270">
        <v>0</v>
      </c>
      <c r="M22658" s="285" t="s">
        <v>1756</v>
      </c>
      <c r="N22658" s="272"/>
      <c r="O22658" s="272">
        <f>(O22635/O22655)*O22656</f>
        <v>1.3743886876113923E-4</v>
      </c>
      <c r="P22658" s="274"/>
      <c r="Q22658" s="274" t="s">
        <v>356</v>
      </c>
      <c r="R22658" s="274" t="s">
        <v>316</v>
      </c>
      <c r="S22658" s="274" t="s">
        <v>441</v>
      </c>
      <c r="T22658" s="274" t="s">
        <v>154</v>
      </c>
      <c r="U22658" s="274" t="str">
        <f t="shared" si="2191"/>
        <v>RS</v>
      </c>
      <c r="V22658" s="274" t="str">
        <f t="shared" si="2192"/>
        <v>SHL</v>
      </c>
      <c r="W22658" s="274" t="str">
        <f t="shared" si="2193"/>
        <v>AIRS</v>
      </c>
      <c r="X22658" s="274" t="str">
        <f t="shared" si="2194"/>
        <v>V09-210101</v>
      </c>
    </row>
    <row r="22659" spans="1:24" ht="15" customHeight="1" x14ac:dyDescent="0.35">
      <c r="A22659" s="267" t="str">
        <f t="shared" si="2190"/>
        <v>Below the Line_Breakthrough Equipment &amp; Devices_Low Discretionary Income Eligibility &amp; Incentives_Electric_Building Shell_Low Income_Air Sealing_Electric Heat_0_0_CFM50_existing</v>
      </c>
      <c r="B22659" s="267" t="str">
        <f t="shared" si="2195"/>
        <v>Below the Line_Breakthrough Equipment &amp; Devices_Low Discretionary Income Eligibility &amp; Incentives_Electric_Building Shell_Low Income_Air Sealing_Electric Heat_0_0</v>
      </c>
      <c r="C22659" s="269" t="s">
        <v>3</v>
      </c>
      <c r="D22659" s="269" t="s">
        <v>13</v>
      </c>
      <c r="E22659" s="269" t="s">
        <v>14</v>
      </c>
      <c r="F22659" s="269" t="s">
        <v>663</v>
      </c>
      <c r="G22659" s="269" t="s">
        <v>1726</v>
      </c>
      <c r="H22659" s="269" t="s">
        <v>1821</v>
      </c>
      <c r="I22659" s="269" t="s">
        <v>441</v>
      </c>
      <c r="J22659" s="269" t="s">
        <v>442</v>
      </c>
      <c r="K22659" s="269">
        <v>0</v>
      </c>
      <c r="L22659" s="270">
        <v>0</v>
      </c>
      <c r="M22659" s="285" t="s">
        <v>1727</v>
      </c>
      <c r="N22659" s="272"/>
      <c r="O22659" s="272">
        <v>1</v>
      </c>
      <c r="P22659" s="274" t="s">
        <v>1126</v>
      </c>
      <c r="Q22659" s="274" t="s">
        <v>356</v>
      </c>
      <c r="R22659" s="274" t="s">
        <v>316</v>
      </c>
      <c r="S22659" s="274" t="s">
        <v>441</v>
      </c>
      <c r="T22659" s="274" t="s">
        <v>154</v>
      </c>
      <c r="U22659" s="274" t="str">
        <f t="shared" si="2191"/>
        <v>RS</v>
      </c>
      <c r="V22659" s="274" t="str">
        <f t="shared" si="2192"/>
        <v>SHL</v>
      </c>
      <c r="W22659" s="274" t="str">
        <f t="shared" si="2193"/>
        <v>AIRS</v>
      </c>
      <c r="X22659" s="274" t="str">
        <f t="shared" si="2194"/>
        <v>V09-210101</v>
      </c>
    </row>
    <row r="22660" spans="1:24" ht="15" customHeight="1" x14ac:dyDescent="0.35">
      <c r="A22660" s="267" t="str">
        <f t="shared" si="2190"/>
        <v>Below the Line_Breakthrough Equipment &amp; Devices_Low Discretionary Income Eligibility &amp; Incentives_Electric_Building Shell_Low Income_Air Sealing_Electric Heat_0_0_CFM50_new</v>
      </c>
      <c r="B22660" s="267" t="str">
        <f t="shared" si="2195"/>
        <v>Below the Line_Breakthrough Equipment &amp; Devices_Low Discretionary Income Eligibility &amp; Incentives_Electric_Building Shell_Low Income_Air Sealing_Electric Heat_0_0</v>
      </c>
      <c r="C22660" s="269" t="s">
        <v>3</v>
      </c>
      <c r="D22660" s="269" t="s">
        <v>13</v>
      </c>
      <c r="E22660" s="269" t="s">
        <v>14</v>
      </c>
      <c r="F22660" s="269" t="s">
        <v>663</v>
      </c>
      <c r="G22660" s="269" t="s">
        <v>1726</v>
      </c>
      <c r="H22660" s="269" t="s">
        <v>1821</v>
      </c>
      <c r="I22660" s="269" t="s">
        <v>441</v>
      </c>
      <c r="J22660" s="269" t="s">
        <v>442</v>
      </c>
      <c r="K22660" s="269">
        <v>0</v>
      </c>
      <c r="L22660" s="270">
        <v>0</v>
      </c>
      <c r="M22660" s="285" t="s">
        <v>1728</v>
      </c>
      <c r="N22660" s="272"/>
      <c r="O22660" s="272">
        <v>0</v>
      </c>
      <c r="P22660" s="274" t="s">
        <v>1126</v>
      </c>
      <c r="Q22660" s="274" t="s">
        <v>356</v>
      </c>
      <c r="R22660" s="274" t="s">
        <v>316</v>
      </c>
      <c r="S22660" s="274" t="s">
        <v>441</v>
      </c>
      <c r="T22660" s="274" t="s">
        <v>154</v>
      </c>
      <c r="U22660" s="274" t="str">
        <f t="shared" si="2191"/>
        <v>RS</v>
      </c>
      <c r="V22660" s="274" t="str">
        <f t="shared" si="2192"/>
        <v>SHL</v>
      </c>
      <c r="W22660" s="274" t="str">
        <f t="shared" si="2193"/>
        <v>AIRS</v>
      </c>
      <c r="X22660" s="274" t="str">
        <f t="shared" si="2194"/>
        <v>V09-210101</v>
      </c>
    </row>
    <row r="22661" spans="1:24" ht="15" customHeight="1" x14ac:dyDescent="0.35">
      <c r="A22661" s="267" t="str">
        <f t="shared" si="2190"/>
        <v>Below the Line_Breakthrough Equipment &amp; Devices_Low Discretionary Income Eligibility &amp; Incentives_Electric_Building Shell_Low Income_Air Sealing_Electric Heat_0_0_N_heat</v>
      </c>
      <c r="B22661" s="267" t="str">
        <f t="shared" si="2195"/>
        <v>Below the Line_Breakthrough Equipment &amp; Devices_Low Discretionary Income Eligibility &amp; Incentives_Electric_Building Shell_Low Income_Air Sealing_Electric Heat_0_0</v>
      </c>
      <c r="C22661" s="269" t="s">
        <v>3</v>
      </c>
      <c r="D22661" s="269" t="s">
        <v>13</v>
      </c>
      <c r="E22661" s="269" t="s">
        <v>14</v>
      </c>
      <c r="F22661" s="269" t="s">
        <v>663</v>
      </c>
      <c r="G22661" s="269" t="s">
        <v>1726</v>
      </c>
      <c r="H22661" s="269" t="s">
        <v>1821</v>
      </c>
      <c r="I22661" s="269" t="s">
        <v>441</v>
      </c>
      <c r="J22661" s="269" t="s">
        <v>442</v>
      </c>
      <c r="K22661" s="269">
        <v>0</v>
      </c>
      <c r="L22661" s="270">
        <v>0</v>
      </c>
      <c r="M22661" s="285" t="s">
        <v>1743</v>
      </c>
      <c r="N22661" s="272"/>
      <c r="O22661" s="272">
        <v>21.5</v>
      </c>
      <c r="P22661" s="274" t="s">
        <v>1730</v>
      </c>
      <c r="Q22661" s="274" t="s">
        <v>356</v>
      </c>
      <c r="R22661" s="274" t="s">
        <v>316</v>
      </c>
      <c r="S22661" s="274" t="s">
        <v>441</v>
      </c>
      <c r="T22661" s="274" t="s">
        <v>154</v>
      </c>
      <c r="U22661" s="274" t="str">
        <f t="shared" si="2191"/>
        <v>RS</v>
      </c>
      <c r="V22661" s="274" t="str">
        <f t="shared" si="2192"/>
        <v>SHL</v>
      </c>
      <c r="W22661" s="274" t="str">
        <f t="shared" si="2193"/>
        <v>AIRS</v>
      </c>
      <c r="X22661" s="274" t="str">
        <f t="shared" si="2194"/>
        <v>V09-210101</v>
      </c>
    </row>
    <row r="22662" spans="1:24" ht="15" customHeight="1" x14ac:dyDescent="0.35">
      <c r="A22662" s="267" t="str">
        <f t="shared" si="2190"/>
        <v>Below the Line_Breakthrough Equipment &amp; Devices_Low Discretionary Income Eligibility &amp; Incentives_Electric_Building Shell_Low Income_Air Sealing_Electric Heat_0_0_60</v>
      </c>
      <c r="B22662" s="267" t="str">
        <f t="shared" si="2195"/>
        <v>Below the Line_Breakthrough Equipment &amp; Devices_Low Discretionary Income Eligibility &amp; Incentives_Electric_Building Shell_Low Income_Air Sealing_Electric Heat_0_0</v>
      </c>
      <c r="C22662" s="269" t="s">
        <v>3</v>
      </c>
      <c r="D22662" s="269" t="s">
        <v>13</v>
      </c>
      <c r="E22662" s="269" t="s">
        <v>14</v>
      </c>
      <c r="F22662" s="269" t="s">
        <v>663</v>
      </c>
      <c r="G22662" s="269" t="s">
        <v>1726</v>
      </c>
      <c r="H22662" s="269" t="s">
        <v>1821</v>
      </c>
      <c r="I22662" s="269" t="s">
        <v>441</v>
      </c>
      <c r="J22662" s="269" t="s">
        <v>442</v>
      </c>
      <c r="K22662" s="269">
        <v>0</v>
      </c>
      <c r="L22662" s="270">
        <v>0</v>
      </c>
      <c r="M22662" s="285">
        <v>60</v>
      </c>
      <c r="N22662" s="272"/>
      <c r="O22662" s="272">
        <v>60</v>
      </c>
      <c r="P22662" s="274"/>
      <c r="Q22662" s="274" t="s">
        <v>356</v>
      </c>
      <c r="R22662" s="274" t="s">
        <v>316</v>
      </c>
      <c r="S22662" s="274" t="s">
        <v>441</v>
      </c>
      <c r="T22662" s="274" t="s">
        <v>154</v>
      </c>
      <c r="U22662" s="274" t="str">
        <f t="shared" si="2191"/>
        <v>RS</v>
      </c>
      <c r="V22662" s="274" t="str">
        <f t="shared" si="2192"/>
        <v>SHL</v>
      </c>
      <c r="W22662" s="274" t="str">
        <f t="shared" si="2193"/>
        <v>AIRS</v>
      </c>
      <c r="X22662" s="274" t="str">
        <f t="shared" si="2194"/>
        <v>V09-210101</v>
      </c>
    </row>
    <row r="22663" spans="1:24" ht="15" customHeight="1" x14ac:dyDescent="0.35">
      <c r="A22663" s="267" t="str">
        <f t="shared" si="2190"/>
        <v>Below the Line_Breakthrough Equipment &amp; Devices_Low Discretionary Income Eligibility &amp; Incentives_Electric_Building Shell_Low Income_Air Sealing_Electric Heat_0_0_24</v>
      </c>
      <c r="B22663" s="267" t="str">
        <f t="shared" si="2195"/>
        <v>Below the Line_Breakthrough Equipment &amp; Devices_Low Discretionary Income Eligibility &amp; Incentives_Electric_Building Shell_Low Income_Air Sealing_Electric Heat_0_0</v>
      </c>
      <c r="C22663" s="269" t="s">
        <v>3</v>
      </c>
      <c r="D22663" s="269" t="s">
        <v>13</v>
      </c>
      <c r="E22663" s="269" t="s">
        <v>14</v>
      </c>
      <c r="F22663" s="269" t="s">
        <v>663</v>
      </c>
      <c r="G22663" s="269" t="s">
        <v>1726</v>
      </c>
      <c r="H22663" s="269" t="s">
        <v>1821</v>
      </c>
      <c r="I22663" s="269" t="s">
        <v>441</v>
      </c>
      <c r="J22663" s="269" t="s">
        <v>442</v>
      </c>
      <c r="K22663" s="269">
        <v>0</v>
      </c>
      <c r="L22663" s="270">
        <v>0</v>
      </c>
      <c r="M22663" s="285">
        <v>24</v>
      </c>
      <c r="N22663" s="272"/>
      <c r="O22663" s="272">
        <v>24</v>
      </c>
      <c r="P22663" s="274"/>
      <c r="Q22663" s="274" t="s">
        <v>356</v>
      </c>
      <c r="R22663" s="274" t="s">
        <v>316</v>
      </c>
      <c r="S22663" s="274" t="s">
        <v>441</v>
      </c>
      <c r="T22663" s="274" t="s">
        <v>154</v>
      </c>
      <c r="U22663" s="274" t="str">
        <f t="shared" si="2191"/>
        <v>RS</v>
      </c>
      <c r="V22663" s="274" t="str">
        <f t="shared" si="2192"/>
        <v>SHL</v>
      </c>
      <c r="W22663" s="274" t="str">
        <f t="shared" si="2193"/>
        <v>AIRS</v>
      </c>
      <c r="X22663" s="274" t="str">
        <f t="shared" si="2194"/>
        <v>V09-210101</v>
      </c>
    </row>
    <row r="22664" spans="1:24" ht="15" customHeight="1" x14ac:dyDescent="0.35">
      <c r="A22664" s="267" t="str">
        <f t="shared" si="2190"/>
        <v>Below the Line_Breakthrough Equipment &amp; Devices_Low Discretionary Income Eligibility &amp; Incentives_Electric_Building Shell_Low Income_Air Sealing_Electric Heat_0_0_HDD</v>
      </c>
      <c r="B22664" s="267" t="str">
        <f t="shared" si="2195"/>
        <v>Below the Line_Breakthrough Equipment &amp; Devices_Low Discretionary Income Eligibility &amp; Incentives_Electric_Building Shell_Low Income_Air Sealing_Electric Heat_0_0</v>
      </c>
      <c r="C22664" s="269" t="s">
        <v>3</v>
      </c>
      <c r="D22664" s="269" t="s">
        <v>13</v>
      </c>
      <c r="E22664" s="269" t="s">
        <v>14</v>
      </c>
      <c r="F22664" s="269" t="s">
        <v>663</v>
      </c>
      <c r="G22664" s="269" t="s">
        <v>1726</v>
      </c>
      <c r="H22664" s="269" t="s">
        <v>1821</v>
      </c>
      <c r="I22664" s="269" t="s">
        <v>441</v>
      </c>
      <c r="J22664" s="269" t="s">
        <v>442</v>
      </c>
      <c r="K22664" s="269">
        <v>0</v>
      </c>
      <c r="L22664" s="270">
        <v>0</v>
      </c>
      <c r="M22664" s="285" t="s">
        <v>1744</v>
      </c>
      <c r="N22664" s="272"/>
      <c r="O22664" s="272">
        <v>4379</v>
      </c>
      <c r="P22664" s="274" t="s">
        <v>2000</v>
      </c>
      <c r="Q22664" s="274" t="s">
        <v>356</v>
      </c>
      <c r="R22664" s="274" t="s">
        <v>316</v>
      </c>
      <c r="S22664" s="274" t="s">
        <v>441</v>
      </c>
      <c r="T22664" s="274" t="s">
        <v>154</v>
      </c>
      <c r="U22664" s="274" t="str">
        <f t="shared" si="2191"/>
        <v>RS</v>
      </c>
      <c r="V22664" s="274" t="str">
        <f t="shared" si="2192"/>
        <v>SHL</v>
      </c>
      <c r="W22664" s="274" t="str">
        <f t="shared" si="2193"/>
        <v>AIRS</v>
      </c>
      <c r="X22664" s="274" t="str">
        <f t="shared" si="2194"/>
        <v>V09-210101</v>
      </c>
    </row>
    <row r="22665" spans="1:24" ht="15" customHeight="1" x14ac:dyDescent="0.35">
      <c r="A22665" s="267" t="str">
        <f t="shared" si="2190"/>
        <v>Below the Line_Breakthrough Equipment &amp; Devices_Low Discretionary Income Eligibility &amp; Incentives_Electric_Building Shell_Low Income_Air Sealing_Electric Heat_0_0_0.018</v>
      </c>
      <c r="B22665" s="267" t="str">
        <f t="shared" si="2195"/>
        <v>Below the Line_Breakthrough Equipment &amp; Devices_Low Discretionary Income Eligibility &amp; Incentives_Electric_Building Shell_Low Income_Air Sealing_Electric Heat_0_0</v>
      </c>
      <c r="C22665" s="269" t="s">
        <v>3</v>
      </c>
      <c r="D22665" s="269" t="s">
        <v>13</v>
      </c>
      <c r="E22665" s="269" t="s">
        <v>14</v>
      </c>
      <c r="F22665" s="269" t="s">
        <v>663</v>
      </c>
      <c r="G22665" s="269" t="s">
        <v>1726</v>
      </c>
      <c r="H22665" s="269" t="s">
        <v>1821</v>
      </c>
      <c r="I22665" s="269" t="s">
        <v>441</v>
      </c>
      <c r="J22665" s="269" t="s">
        <v>442</v>
      </c>
      <c r="K22665" s="269">
        <v>0</v>
      </c>
      <c r="L22665" s="270">
        <v>0</v>
      </c>
      <c r="M22665" s="285">
        <v>1.7999999999999999E-2</v>
      </c>
      <c r="N22665" s="272"/>
      <c r="O22665" s="272">
        <v>1.7999999999999999E-2</v>
      </c>
      <c r="P22665" s="274"/>
      <c r="Q22665" s="274" t="s">
        <v>356</v>
      </c>
      <c r="R22665" s="274" t="s">
        <v>316</v>
      </c>
      <c r="S22665" s="274" t="s">
        <v>441</v>
      </c>
      <c r="T22665" s="274" t="s">
        <v>154</v>
      </c>
      <c r="U22665" s="274" t="str">
        <f t="shared" si="2191"/>
        <v>RS</v>
      </c>
      <c r="V22665" s="274" t="str">
        <f t="shared" si="2192"/>
        <v>SHL</v>
      </c>
      <c r="W22665" s="274" t="str">
        <f t="shared" si="2193"/>
        <v>AIRS</v>
      </c>
      <c r="X22665" s="274" t="str">
        <f t="shared" si="2194"/>
        <v>V09-210101</v>
      </c>
    </row>
    <row r="22666" spans="1:24" ht="15" customHeight="1" x14ac:dyDescent="0.35">
      <c r="A22666" s="267" t="str">
        <f t="shared" si="2190"/>
        <v>Below the Line_Breakthrough Equipment &amp; Devices_Low Discretionary Income Eligibility &amp; Incentives_Electric_Building Shell_Low Income_Air Sealing_Electric Heat_0_0_ηHeat</v>
      </c>
      <c r="B22666" s="267" t="str">
        <f t="shared" si="2195"/>
        <v>Below the Line_Breakthrough Equipment &amp; Devices_Low Discretionary Income Eligibility &amp; Incentives_Electric_Building Shell_Low Income_Air Sealing_Electric Heat_0_0</v>
      </c>
      <c r="C22666" s="269" t="s">
        <v>3</v>
      </c>
      <c r="D22666" s="269" t="s">
        <v>13</v>
      </c>
      <c r="E22666" s="269" t="s">
        <v>14</v>
      </c>
      <c r="F22666" s="269" t="s">
        <v>663</v>
      </c>
      <c r="G22666" s="269" t="s">
        <v>1726</v>
      </c>
      <c r="H22666" s="269" t="s">
        <v>1821</v>
      </c>
      <c r="I22666" s="269" t="s">
        <v>441</v>
      </c>
      <c r="J22666" s="269" t="s">
        <v>442</v>
      </c>
      <c r="K22666" s="269">
        <v>0</v>
      </c>
      <c r="L22666" s="270">
        <v>0</v>
      </c>
      <c r="M22666" s="285" t="s">
        <v>836</v>
      </c>
      <c r="N22666" s="272"/>
      <c r="O22666" s="272">
        <v>0.72</v>
      </c>
      <c r="P22666" s="274" t="s">
        <v>805</v>
      </c>
      <c r="Q22666" s="274" t="s">
        <v>356</v>
      </c>
      <c r="R22666" s="274" t="s">
        <v>316</v>
      </c>
      <c r="S22666" s="274" t="s">
        <v>441</v>
      </c>
      <c r="T22666" s="274" t="s">
        <v>154</v>
      </c>
      <c r="U22666" s="274" t="str">
        <f t="shared" si="2191"/>
        <v>RS</v>
      </c>
      <c r="V22666" s="274" t="str">
        <f t="shared" si="2192"/>
        <v>SHL</v>
      </c>
      <c r="W22666" s="274" t="str">
        <f t="shared" si="2193"/>
        <v>AIRS</v>
      </c>
      <c r="X22666" s="274" t="str">
        <f t="shared" si="2194"/>
        <v>V09-210101</v>
      </c>
    </row>
    <row r="22667" spans="1:24" ht="15" customHeight="1" x14ac:dyDescent="0.35">
      <c r="A22667" s="267" t="str">
        <f t="shared" si="2190"/>
        <v>Below the Line_Breakthrough Equipment &amp; Devices_Low Discretionary Income Eligibility &amp; Incentives_Electric_Building Shell_Low Income_Air Sealing_Electric Heat_0_0_ηHeat_Mid-Life_Adj</v>
      </c>
      <c r="B22667" s="267" t="str">
        <f t="shared" si="2195"/>
        <v>Below the Line_Breakthrough Equipment &amp; Devices_Low Discretionary Income Eligibility &amp; Incentives_Electric_Building Shell_Low Income_Air Sealing_Electric Heat_0_0</v>
      </c>
      <c r="C22667" s="269" t="s">
        <v>3</v>
      </c>
      <c r="D22667" s="269" t="s">
        <v>13</v>
      </c>
      <c r="E22667" s="269" t="s">
        <v>14</v>
      </c>
      <c r="F22667" s="269" t="s">
        <v>663</v>
      </c>
      <c r="G22667" s="269" t="s">
        <v>1726</v>
      </c>
      <c r="H22667" s="269" t="s">
        <v>1821</v>
      </c>
      <c r="I22667" s="269" t="s">
        <v>441</v>
      </c>
      <c r="J22667" s="269" t="s">
        <v>442</v>
      </c>
      <c r="K22667" s="269">
        <v>0</v>
      </c>
      <c r="L22667" s="270">
        <v>0</v>
      </c>
      <c r="M22667" s="285" t="s">
        <v>1745</v>
      </c>
      <c r="N22667" s="272"/>
      <c r="O22667" s="272">
        <v>0.76500000000000001</v>
      </c>
      <c r="P22667" s="274" t="s">
        <v>1757</v>
      </c>
      <c r="Q22667" s="274" t="s">
        <v>356</v>
      </c>
      <c r="R22667" s="274" t="s">
        <v>316</v>
      </c>
      <c r="S22667" s="274" t="s">
        <v>441</v>
      </c>
      <c r="T22667" s="274" t="s">
        <v>154</v>
      </c>
      <c r="U22667" s="274" t="str">
        <f t="shared" si="2191"/>
        <v>RS</v>
      </c>
      <c r="V22667" s="274" t="str">
        <f t="shared" si="2192"/>
        <v>SHL</v>
      </c>
      <c r="W22667" s="274" t="str">
        <f t="shared" si="2193"/>
        <v>AIRS</v>
      </c>
      <c r="X22667" s="274" t="str">
        <f t="shared" si="2194"/>
        <v>V09-210101</v>
      </c>
    </row>
    <row r="22668" spans="1:24" ht="15" customHeight="1" x14ac:dyDescent="0.35">
      <c r="A22668" s="267" t="str">
        <f t="shared" si="2190"/>
        <v>Below the Line_Breakthrough Equipment &amp; Devices_Low Discretionary Income Eligibility &amp; Incentives_Electric_Building Shell_Low Income_Air Sealing_Electric Heat_0_0_100000</v>
      </c>
      <c r="B22668" s="267" t="str">
        <f t="shared" si="2195"/>
        <v>Below the Line_Breakthrough Equipment &amp; Devices_Low Discretionary Income Eligibility &amp; Incentives_Electric_Building Shell_Low Income_Air Sealing_Electric Heat_0_0</v>
      </c>
      <c r="C22668" s="269" t="s">
        <v>3</v>
      </c>
      <c r="D22668" s="269" t="s">
        <v>13</v>
      </c>
      <c r="E22668" s="269" t="s">
        <v>14</v>
      </c>
      <c r="F22668" s="269" t="s">
        <v>663</v>
      </c>
      <c r="G22668" s="269" t="s">
        <v>1726</v>
      </c>
      <c r="H22668" s="269" t="s">
        <v>1821</v>
      </c>
      <c r="I22668" s="269" t="s">
        <v>441</v>
      </c>
      <c r="J22668" s="269" t="s">
        <v>442</v>
      </c>
      <c r="K22668" s="269">
        <v>0</v>
      </c>
      <c r="L22668" s="270">
        <v>0</v>
      </c>
      <c r="M22668" s="285">
        <v>100000</v>
      </c>
      <c r="N22668" s="272"/>
      <c r="O22668" s="272">
        <v>100000</v>
      </c>
      <c r="P22668" s="274"/>
      <c r="Q22668" s="274" t="s">
        <v>356</v>
      </c>
      <c r="R22668" s="274" t="s">
        <v>316</v>
      </c>
      <c r="S22668" s="274" t="s">
        <v>441</v>
      </c>
      <c r="T22668" s="274" t="s">
        <v>154</v>
      </c>
      <c r="U22668" s="274" t="str">
        <f t="shared" si="2191"/>
        <v>RS</v>
      </c>
      <c r="V22668" s="274" t="str">
        <f t="shared" si="2192"/>
        <v>SHL</v>
      </c>
      <c r="W22668" s="274" t="str">
        <f t="shared" si="2193"/>
        <v>AIRS</v>
      </c>
      <c r="X22668" s="274" t="str">
        <f t="shared" si="2194"/>
        <v>V09-210101</v>
      </c>
    </row>
    <row r="22669" spans="1:24" ht="15" customHeight="1" x14ac:dyDescent="0.35">
      <c r="A22669" s="267" t="str">
        <f t="shared" si="2190"/>
        <v>Below the Line_Breakthrough Equipment &amp; Devices_Low Discretionary Income Eligibility &amp; Incentives_Electric_Building Shell_Low Income_Air Sealing_Electric Heat_0_0_ADJAirSealingGasHeat</v>
      </c>
      <c r="B22669" s="267" t="str">
        <f t="shared" si="2195"/>
        <v>Below the Line_Breakthrough Equipment &amp; Devices_Low Discretionary Income Eligibility &amp; Incentives_Electric_Building Shell_Low Income_Air Sealing_Electric Heat_0_0</v>
      </c>
      <c r="C22669" s="269" t="s">
        <v>3</v>
      </c>
      <c r="D22669" s="269" t="s">
        <v>13</v>
      </c>
      <c r="E22669" s="269" t="s">
        <v>14</v>
      </c>
      <c r="F22669" s="269" t="s">
        <v>663</v>
      </c>
      <c r="G22669" s="269" t="s">
        <v>1726</v>
      </c>
      <c r="H22669" s="269" t="s">
        <v>1821</v>
      </c>
      <c r="I22669" s="269" t="s">
        <v>441</v>
      </c>
      <c r="J22669" s="269" t="s">
        <v>442</v>
      </c>
      <c r="K22669" s="269">
        <v>0</v>
      </c>
      <c r="L22669" s="270">
        <v>0</v>
      </c>
      <c r="M22669" s="285" t="s">
        <v>1758</v>
      </c>
      <c r="N22669" s="272"/>
      <c r="O22669" s="272">
        <v>0.72</v>
      </c>
      <c r="P22669" s="274" t="s">
        <v>1738</v>
      </c>
      <c r="Q22669" s="274" t="s">
        <v>356</v>
      </c>
      <c r="R22669" s="274" t="s">
        <v>316</v>
      </c>
      <c r="S22669" s="274" t="s">
        <v>441</v>
      </c>
      <c r="T22669" s="274" t="s">
        <v>154</v>
      </c>
      <c r="U22669" s="274" t="str">
        <f t="shared" si="2191"/>
        <v>RS</v>
      </c>
      <c r="V22669" s="274" t="str">
        <f t="shared" si="2192"/>
        <v>SHL</v>
      </c>
      <c r="W22669" s="274" t="str">
        <f t="shared" si="2193"/>
        <v>AIRS</v>
      </c>
      <c r="X22669" s="274" t="str">
        <f t="shared" si="2194"/>
        <v>V09-210101</v>
      </c>
    </row>
    <row r="22670" spans="1:24" ht="15" customHeight="1" x14ac:dyDescent="0.35">
      <c r="A22670" s="267" t="str">
        <f t="shared" si="2190"/>
        <v>Below the Line_Breakthrough Equipment &amp; Devices_Low Discretionary Income Eligibility &amp; Incentives_Electric_Building Shell_Low Income_Air Sealing_Electric Heat_0_0_IENetCorrection</v>
      </c>
      <c r="B22670" s="267" t="str">
        <f t="shared" si="2195"/>
        <v>Below the Line_Breakthrough Equipment &amp; Devices_Low Discretionary Income Eligibility &amp; Incentives_Electric_Building Shell_Low Income_Air Sealing_Electric Heat_0_0</v>
      </c>
      <c r="C22670" s="269" t="s">
        <v>3</v>
      </c>
      <c r="D22670" s="269" t="s">
        <v>13</v>
      </c>
      <c r="E22670" s="269" t="s">
        <v>14</v>
      </c>
      <c r="F22670" s="269" t="s">
        <v>663</v>
      </c>
      <c r="G22670" s="269" t="s">
        <v>1726</v>
      </c>
      <c r="H22670" s="269" t="s">
        <v>1821</v>
      </c>
      <c r="I22670" s="269" t="s">
        <v>441</v>
      </c>
      <c r="J22670" s="269" t="s">
        <v>442</v>
      </c>
      <c r="K22670" s="269">
        <v>0</v>
      </c>
      <c r="L22670" s="270">
        <v>0</v>
      </c>
      <c r="M22670" s="285" t="s">
        <v>1739</v>
      </c>
      <c r="N22670" s="272"/>
      <c r="O22670" s="272">
        <v>1.1000000000000001</v>
      </c>
      <c r="P22670" s="274" t="s">
        <v>1761</v>
      </c>
      <c r="Q22670" s="274" t="s">
        <v>356</v>
      </c>
      <c r="R22670" s="274" t="s">
        <v>316</v>
      </c>
      <c r="S22670" s="274" t="s">
        <v>441</v>
      </c>
      <c r="T22670" s="274" t="s">
        <v>154</v>
      </c>
      <c r="U22670" s="274" t="str">
        <f t="shared" si="2191"/>
        <v>RS</v>
      </c>
      <c r="V22670" s="274" t="str">
        <f t="shared" si="2192"/>
        <v>SHL</v>
      </c>
      <c r="W22670" s="274" t="str">
        <f t="shared" si="2193"/>
        <v>AIRS</v>
      </c>
      <c r="X22670" s="274" t="str">
        <f t="shared" si="2194"/>
        <v>V09-210101</v>
      </c>
    </row>
    <row r="22671" spans="1:24" ht="15" customHeight="1" x14ac:dyDescent="0.35">
      <c r="A22671" s="267" t="str">
        <f t="shared" si="2190"/>
        <v>Below the Line_Breakthrough Equipment &amp; Devices_Low Discretionary Income Eligibility &amp; Incentives_Electric_Building Shell_Low Income_Air Sealing_Electric Heat_0_0_Delta_therms</v>
      </c>
      <c r="B22671" s="267" t="str">
        <f t="shared" si="2195"/>
        <v>Below the Line_Breakthrough Equipment &amp; Devices_Low Discretionary Income Eligibility &amp; Incentives_Electric_Building Shell_Low Income_Air Sealing_Electric Heat_0_0</v>
      </c>
      <c r="C22671" s="269" t="s">
        <v>3</v>
      </c>
      <c r="D22671" s="269" t="s">
        <v>13</v>
      </c>
      <c r="E22671" s="269" t="s">
        <v>14</v>
      </c>
      <c r="F22671" s="269" t="s">
        <v>663</v>
      </c>
      <c r="G22671" s="269" t="s">
        <v>1726</v>
      </c>
      <c r="H22671" s="269" t="s">
        <v>1821</v>
      </c>
      <c r="I22671" s="269" t="s">
        <v>441</v>
      </c>
      <c r="J22671" s="269" t="s">
        <v>442</v>
      </c>
      <c r="K22671" s="269">
        <v>0</v>
      </c>
      <c r="L22671" s="270">
        <v>0</v>
      </c>
      <c r="M22671" s="285" t="s">
        <v>1759</v>
      </c>
      <c r="N22671" s="272"/>
      <c r="O22671" s="272">
        <f xml:space="preserve"> (((O22659 - O22660) / O22661) * O22662 * O22663 * O22664 * O22665) / (O22666 * O22668) * O22669 * O22670</f>
        <v>5.8071650232558149E-2</v>
      </c>
      <c r="P22671" s="274"/>
      <c r="Q22671" s="274" t="s">
        <v>356</v>
      </c>
      <c r="R22671" s="274" t="s">
        <v>316</v>
      </c>
      <c r="S22671" s="274" t="s">
        <v>441</v>
      </c>
      <c r="T22671" s="274" t="s">
        <v>154</v>
      </c>
      <c r="U22671" s="274" t="str">
        <f t="shared" si="2191"/>
        <v>RS</v>
      </c>
      <c r="V22671" s="274" t="str">
        <f t="shared" si="2192"/>
        <v>SHL</v>
      </c>
      <c r="W22671" s="274" t="str">
        <f t="shared" si="2193"/>
        <v>AIRS</v>
      </c>
      <c r="X22671" s="274" t="str">
        <f t="shared" si="2194"/>
        <v>V09-210101</v>
      </c>
    </row>
    <row r="22672" spans="1:24" ht="15" customHeight="1" x14ac:dyDescent="0.35">
      <c r="A22672" s="267" t="str">
        <f t="shared" si="2190"/>
        <v>Below the Line_Breakthrough Equipment &amp; Devices_Low Discretionary Income Eligibility &amp; Incentives_Electric_Building Shell_Low Income_Air Sealing_Electric Heat_0_0_Delta_therms_Mid-Life_Adj</v>
      </c>
      <c r="B22672" s="267" t="str">
        <f t="shared" si="2195"/>
        <v>Below the Line_Breakthrough Equipment &amp; Devices_Low Discretionary Income Eligibility &amp; Incentives_Electric_Building Shell_Low Income_Air Sealing_Electric Heat_0_0</v>
      </c>
      <c r="C22672" s="269" t="s">
        <v>3</v>
      </c>
      <c r="D22672" s="269" t="s">
        <v>13</v>
      </c>
      <c r="E22672" s="269" t="s">
        <v>14</v>
      </c>
      <c r="F22672" s="269" t="s">
        <v>663</v>
      </c>
      <c r="G22672" s="269" t="s">
        <v>1726</v>
      </c>
      <c r="H22672" s="269" t="s">
        <v>1821</v>
      </c>
      <c r="I22672" s="269" t="s">
        <v>441</v>
      </c>
      <c r="J22672" s="269" t="s">
        <v>442</v>
      </c>
      <c r="K22672" s="269">
        <v>0</v>
      </c>
      <c r="L22672" s="270">
        <v>0</v>
      </c>
      <c r="M22672" s="285" t="s">
        <v>1760</v>
      </c>
      <c r="N22672" s="272"/>
      <c r="O22672" s="272">
        <f xml:space="preserve"> (((O22659 - O22660) / O22661) * O22662 * O22663 * O22664 * O22665) / (O22667 * O22668) * O22669 * O22670</f>
        <v>5.4655670807113553E-2</v>
      </c>
      <c r="P22672" s="274"/>
      <c r="Q22672" s="274" t="s">
        <v>356</v>
      </c>
      <c r="R22672" s="274" t="s">
        <v>316</v>
      </c>
      <c r="S22672" s="274" t="s">
        <v>441</v>
      </c>
      <c r="T22672" s="274" t="s">
        <v>154</v>
      </c>
      <c r="U22672" s="274" t="str">
        <f t="shared" si="2191"/>
        <v>RS</v>
      </c>
      <c r="V22672" s="274" t="str">
        <f t="shared" si="2192"/>
        <v>SHL</v>
      </c>
      <c r="W22672" s="274" t="str">
        <f t="shared" si="2193"/>
        <v>AIRS</v>
      </c>
      <c r="X22672" s="274" t="str">
        <f t="shared" si="2194"/>
        <v>V09-210101</v>
      </c>
    </row>
    <row r="22673" spans="1:24" ht="15" customHeight="1" x14ac:dyDescent="0.35">
      <c r="A22673" s="267" t="str">
        <f t="shared" si="2190"/>
        <v>Below the Line_Breakthrough Equipment &amp; Devices_Low Discretionary Income Eligibility &amp; Incentives_Electric_Building Shell_Low Income_Air Sealing_Electric Heat_0_0_Remaining Year kWh</v>
      </c>
      <c r="B22673" s="267" t="str">
        <f t="shared" si="2195"/>
        <v>Below the Line_Breakthrough Equipment &amp; Devices_Low Discretionary Income Eligibility &amp; Incentives_Electric_Building Shell_Low Income_Air Sealing_Electric Heat_0_0</v>
      </c>
      <c r="C22673" s="269" t="s">
        <v>3</v>
      </c>
      <c r="D22673" s="269" t="s">
        <v>13</v>
      </c>
      <c r="E22673" s="269" t="s">
        <v>14</v>
      </c>
      <c r="F22673" s="269" t="s">
        <v>663</v>
      </c>
      <c r="G22673" s="269" t="s">
        <v>1726</v>
      </c>
      <c r="H22673" s="269" t="s">
        <v>1821</v>
      </c>
      <c r="I22673" s="269" t="s">
        <v>441</v>
      </c>
      <c r="J22673" s="269" t="s">
        <v>442</v>
      </c>
      <c r="K22673" s="269">
        <v>0</v>
      </c>
      <c r="L22673" s="270">
        <v>0</v>
      </c>
      <c r="M22673" s="277" t="s">
        <v>695</v>
      </c>
      <c r="N22673" s="278"/>
      <c r="O22673" s="279">
        <f>O22634+O22647+O22653</f>
        <v>1.3914688926122882</v>
      </c>
      <c r="P22673" s="274"/>
      <c r="Q22673" s="274" t="s">
        <v>356</v>
      </c>
      <c r="R22673" s="274" t="s">
        <v>316</v>
      </c>
      <c r="S22673" s="274" t="s">
        <v>441</v>
      </c>
      <c r="T22673" s="274" t="s">
        <v>154</v>
      </c>
      <c r="U22673" s="274" t="str">
        <f t="shared" si="2191"/>
        <v>RS</v>
      </c>
      <c r="V22673" s="274" t="str">
        <f t="shared" si="2192"/>
        <v>SHL</v>
      </c>
      <c r="W22673" s="274" t="str">
        <f t="shared" si="2193"/>
        <v>AIRS</v>
      </c>
      <c r="X22673" s="274" t="str">
        <f t="shared" si="2194"/>
        <v>V09-210101</v>
      </c>
    </row>
    <row r="22674" spans="1:24" ht="15" customHeight="1" x14ac:dyDescent="0.35">
      <c r="A22674" s="267" t="str">
        <f t="shared" si="2190"/>
        <v>Below the Line_Breakthrough Equipment &amp; Devices_Low Discretionary Income Eligibility &amp; Incentives_Electric_Building Shell_Low Income_Air Sealing_Electric Heat_0_0_kWh Saved per Unit</v>
      </c>
      <c r="B22674" s="267" t="str">
        <f t="shared" si="2195"/>
        <v>Below the Line_Breakthrough Equipment &amp; Devices_Low Discretionary Income Eligibility &amp; Incentives_Electric_Building Shell_Low Income_Air Sealing_Electric Heat_0_0</v>
      </c>
      <c r="C22674" s="269" t="s">
        <v>3</v>
      </c>
      <c r="D22674" s="269" t="s">
        <v>13</v>
      </c>
      <c r="E22674" s="269" t="s">
        <v>14</v>
      </c>
      <c r="F22674" s="269" t="s">
        <v>663</v>
      </c>
      <c r="G22674" s="269" t="s">
        <v>1726</v>
      </c>
      <c r="H22674" s="269" t="s">
        <v>1821</v>
      </c>
      <c r="I22674" s="269" t="s">
        <v>441</v>
      </c>
      <c r="J22674" s="269" t="s">
        <v>442</v>
      </c>
      <c r="K22674" s="269">
        <v>0</v>
      </c>
      <c r="L22674" s="270">
        <v>0</v>
      </c>
      <c r="M22674" s="277" t="s">
        <v>696</v>
      </c>
      <c r="N22674" s="278"/>
      <c r="O22674" s="279">
        <f>O22635+O22648+O22654</f>
        <v>1.3563392097706806</v>
      </c>
      <c r="P22674" s="274"/>
      <c r="Q22674" s="274" t="s">
        <v>356</v>
      </c>
      <c r="R22674" s="274" t="s">
        <v>316</v>
      </c>
      <c r="S22674" s="274" t="s">
        <v>441</v>
      </c>
      <c r="T22674" s="274" t="s">
        <v>154</v>
      </c>
      <c r="U22674" s="274" t="str">
        <f t="shared" si="2191"/>
        <v>RS</v>
      </c>
      <c r="V22674" s="274" t="str">
        <f t="shared" si="2192"/>
        <v>SHL</v>
      </c>
      <c r="W22674" s="274" t="str">
        <f t="shared" si="2193"/>
        <v>AIRS</v>
      </c>
      <c r="X22674" s="274" t="str">
        <f t="shared" si="2194"/>
        <v>V09-210101</v>
      </c>
    </row>
    <row r="22675" spans="1:24" ht="15" customHeight="1" x14ac:dyDescent="0.35">
      <c r="A22675" s="267" t="str">
        <f t="shared" si="2190"/>
        <v>Below the Line_Breakthrough Equipment &amp; Devices_Low Discretionary Income Eligibility &amp; Incentives_Electric_Building Shell_Low Income_Air Sealing_Electric Heat_0_0_Remaining Year kW</v>
      </c>
      <c r="B22675" s="267" t="str">
        <f t="shared" si="2195"/>
        <v>Below the Line_Breakthrough Equipment &amp; Devices_Low Discretionary Income Eligibility &amp; Incentives_Electric_Building Shell_Low Income_Air Sealing_Electric Heat_0_0</v>
      </c>
      <c r="C22675" s="269" t="s">
        <v>3</v>
      </c>
      <c r="D22675" s="269" t="s">
        <v>13</v>
      </c>
      <c r="E22675" s="269" t="s">
        <v>14</v>
      </c>
      <c r="F22675" s="269" t="s">
        <v>663</v>
      </c>
      <c r="G22675" s="269" t="s">
        <v>1726</v>
      </c>
      <c r="H22675" s="269" t="s">
        <v>1821</v>
      </c>
      <c r="I22675" s="269" t="s">
        <v>441</v>
      </c>
      <c r="J22675" s="269" t="s">
        <v>442</v>
      </c>
      <c r="K22675" s="269">
        <v>0</v>
      </c>
      <c r="L22675" s="270">
        <v>0</v>
      </c>
      <c r="M22675" s="277" t="s">
        <v>697</v>
      </c>
      <c r="N22675" s="278"/>
      <c r="O22675" s="279">
        <f>O22657</f>
        <v>1.7016240894236287E-4</v>
      </c>
      <c r="P22675" s="274"/>
      <c r="Q22675" s="274" t="s">
        <v>356</v>
      </c>
      <c r="R22675" s="274" t="s">
        <v>316</v>
      </c>
      <c r="S22675" s="274" t="s">
        <v>441</v>
      </c>
      <c r="T22675" s="274" t="s">
        <v>154</v>
      </c>
      <c r="U22675" s="274" t="str">
        <f t="shared" si="2191"/>
        <v>RS</v>
      </c>
      <c r="V22675" s="274" t="str">
        <f t="shared" si="2192"/>
        <v>SHL</v>
      </c>
      <c r="W22675" s="274" t="str">
        <f t="shared" si="2193"/>
        <v>AIRS</v>
      </c>
      <c r="X22675" s="274" t="str">
        <f t="shared" si="2194"/>
        <v>V09-210101</v>
      </c>
    </row>
    <row r="22676" spans="1:24" ht="15" customHeight="1" x14ac:dyDescent="0.35">
      <c r="A22676" s="267" t="str">
        <f t="shared" si="2190"/>
        <v>Below the Line_Breakthrough Equipment &amp; Devices_Low Discretionary Income Eligibility &amp; Incentives_Electric_Building Shell_Low Income_Air Sealing_Electric Heat_0_0_Coincident Peak kW Saved per Unit</v>
      </c>
      <c r="B22676" s="267" t="str">
        <f t="shared" si="2195"/>
        <v>Below the Line_Breakthrough Equipment &amp; Devices_Low Discretionary Income Eligibility &amp; Incentives_Electric_Building Shell_Low Income_Air Sealing_Electric Heat_0_0</v>
      </c>
      <c r="C22676" s="269" t="s">
        <v>3</v>
      </c>
      <c r="D22676" s="269" t="s">
        <v>13</v>
      </c>
      <c r="E22676" s="269" t="s">
        <v>14</v>
      </c>
      <c r="F22676" s="269" t="s">
        <v>663</v>
      </c>
      <c r="G22676" s="269" t="s">
        <v>1726</v>
      </c>
      <c r="H22676" s="269" t="s">
        <v>1821</v>
      </c>
      <c r="I22676" s="269" t="s">
        <v>441</v>
      </c>
      <c r="J22676" s="269" t="s">
        <v>442</v>
      </c>
      <c r="K22676" s="269">
        <v>0</v>
      </c>
      <c r="L22676" s="270">
        <v>0</v>
      </c>
      <c r="M22676" s="277" t="s">
        <v>698</v>
      </c>
      <c r="N22676" s="278"/>
      <c r="O22676" s="279">
        <f>O22658</f>
        <v>1.3743886876113923E-4</v>
      </c>
      <c r="P22676" s="274"/>
      <c r="Q22676" s="274" t="s">
        <v>356</v>
      </c>
      <c r="R22676" s="274" t="s">
        <v>316</v>
      </c>
      <c r="S22676" s="274" t="s">
        <v>441</v>
      </c>
      <c r="T22676" s="274" t="s">
        <v>154</v>
      </c>
      <c r="U22676" s="274" t="str">
        <f t="shared" si="2191"/>
        <v>RS</v>
      </c>
      <c r="V22676" s="274" t="str">
        <f t="shared" si="2192"/>
        <v>SHL</v>
      </c>
      <c r="W22676" s="274" t="str">
        <f t="shared" si="2193"/>
        <v>AIRS</v>
      </c>
      <c r="X22676" s="274" t="str">
        <f t="shared" si="2194"/>
        <v>V09-210101</v>
      </c>
    </row>
    <row r="22677" spans="1:24" ht="15" customHeight="1" x14ac:dyDescent="0.35">
      <c r="A22677" s="267" t="str">
        <f t="shared" si="2190"/>
        <v>Below the Line_Breakthrough Equipment &amp; Devices_Low Discretionary Income Eligibility &amp; Incentives_Electric_Building Shell_Low Income_Air Sealing_Electric Heat_0_0_Remaining Year Therms</v>
      </c>
      <c r="B22677" s="267" t="str">
        <f t="shared" si="2195"/>
        <v>Below the Line_Breakthrough Equipment &amp; Devices_Low Discretionary Income Eligibility &amp; Incentives_Electric_Building Shell_Low Income_Air Sealing_Electric Heat_0_0</v>
      </c>
      <c r="C22677" s="269" t="s">
        <v>3</v>
      </c>
      <c r="D22677" s="269" t="s">
        <v>13</v>
      </c>
      <c r="E22677" s="269" t="s">
        <v>14</v>
      </c>
      <c r="F22677" s="269" t="s">
        <v>663</v>
      </c>
      <c r="G22677" s="269" t="s">
        <v>1726</v>
      </c>
      <c r="H22677" s="269" t="s">
        <v>1821</v>
      </c>
      <c r="I22677" s="269" t="s">
        <v>441</v>
      </c>
      <c r="J22677" s="269" t="s">
        <v>442</v>
      </c>
      <c r="K22677" s="269">
        <v>0</v>
      </c>
      <c r="L22677" s="270">
        <v>0</v>
      </c>
      <c r="M22677" s="277" t="s">
        <v>1052</v>
      </c>
      <c r="N22677" s="278"/>
      <c r="O22677" s="279">
        <v>0</v>
      </c>
      <c r="P22677" s="274" t="s">
        <v>442</v>
      </c>
      <c r="Q22677" s="274" t="s">
        <v>356</v>
      </c>
      <c r="R22677" s="274" t="s">
        <v>316</v>
      </c>
      <c r="S22677" s="274" t="s">
        <v>441</v>
      </c>
      <c r="T22677" s="274" t="s">
        <v>154</v>
      </c>
      <c r="U22677" s="274" t="str">
        <f t="shared" si="2191"/>
        <v>RS</v>
      </c>
      <c r="V22677" s="274" t="str">
        <f t="shared" si="2192"/>
        <v>SHL</v>
      </c>
      <c r="W22677" s="274" t="str">
        <f t="shared" si="2193"/>
        <v>AIRS</v>
      </c>
      <c r="X22677" s="274" t="str">
        <f t="shared" si="2194"/>
        <v>V09-210101</v>
      </c>
    </row>
    <row r="22678" spans="1:24" ht="15" customHeight="1" x14ac:dyDescent="0.35">
      <c r="A22678" s="267" t="str">
        <f t="shared" si="2190"/>
        <v>Below the Line_Breakthrough Equipment &amp; Devices_Low Discretionary Income Eligibility &amp; Incentives_Electric_Building Shell_Low Income_Air Sealing_Electric Heat_0_0_Therms Saved per Unit</v>
      </c>
      <c r="B22678" s="267" t="str">
        <f t="shared" si="2195"/>
        <v>Below the Line_Breakthrough Equipment &amp; Devices_Low Discretionary Income Eligibility &amp; Incentives_Electric_Building Shell_Low Income_Air Sealing_Electric Heat_0_0</v>
      </c>
      <c r="C22678" s="269" t="s">
        <v>3</v>
      </c>
      <c r="D22678" s="269" t="s">
        <v>13</v>
      </c>
      <c r="E22678" s="269" t="s">
        <v>14</v>
      </c>
      <c r="F22678" s="269" t="s">
        <v>663</v>
      </c>
      <c r="G22678" s="269" t="s">
        <v>1726</v>
      </c>
      <c r="H22678" s="269" t="s">
        <v>1821</v>
      </c>
      <c r="I22678" s="269" t="s">
        <v>441</v>
      </c>
      <c r="J22678" s="269" t="s">
        <v>442</v>
      </c>
      <c r="K22678" s="269">
        <v>0</v>
      </c>
      <c r="L22678" s="270">
        <v>0</v>
      </c>
      <c r="M22678" s="277" t="s">
        <v>817</v>
      </c>
      <c r="N22678" s="278"/>
      <c r="O22678" s="279">
        <v>0</v>
      </c>
      <c r="P22678" s="274" t="s">
        <v>442</v>
      </c>
      <c r="Q22678" s="274" t="s">
        <v>356</v>
      </c>
      <c r="R22678" s="274" t="s">
        <v>316</v>
      </c>
      <c r="S22678" s="274" t="s">
        <v>441</v>
      </c>
      <c r="T22678" s="274" t="s">
        <v>154</v>
      </c>
      <c r="U22678" s="274" t="str">
        <f t="shared" si="2191"/>
        <v>RS</v>
      </c>
      <c r="V22678" s="274" t="str">
        <f t="shared" si="2192"/>
        <v>SHL</v>
      </c>
      <c r="W22678" s="274" t="str">
        <f t="shared" si="2193"/>
        <v>AIRS</v>
      </c>
      <c r="X22678" s="274" t="str">
        <f t="shared" si="2194"/>
        <v>V09-210101</v>
      </c>
    </row>
    <row r="22679" spans="1:24" ht="15" customHeight="1" x14ac:dyDescent="0.35">
      <c r="A22679" s="267" t="str">
        <f t="shared" si="2190"/>
        <v>Below the Line_Breakthrough Equipment &amp; Devices_Low Discretionary Income Eligibility &amp; Incentives_Electric_Building Shell_Low Income_Air Sealing_Electric Heat_0_0_Remaining Life</v>
      </c>
      <c r="B22679" s="267" t="str">
        <f t="shared" si="2195"/>
        <v>Below the Line_Breakthrough Equipment &amp; Devices_Low Discretionary Income Eligibility &amp; Incentives_Electric_Building Shell_Low Income_Air Sealing_Electric Heat_0_0</v>
      </c>
      <c r="C22679" s="269" t="s">
        <v>3</v>
      </c>
      <c r="D22679" s="269" t="s">
        <v>13</v>
      </c>
      <c r="E22679" s="269" t="s">
        <v>14</v>
      </c>
      <c r="F22679" s="269" t="s">
        <v>663</v>
      </c>
      <c r="G22679" s="269" t="s">
        <v>1726</v>
      </c>
      <c r="H22679" s="269" t="s">
        <v>1821</v>
      </c>
      <c r="I22679" s="269" t="s">
        <v>441</v>
      </c>
      <c r="J22679" s="269" t="s">
        <v>442</v>
      </c>
      <c r="K22679" s="269">
        <v>0</v>
      </c>
      <c r="L22679" s="270">
        <v>0</v>
      </c>
      <c r="M22679" s="277" t="s">
        <v>699</v>
      </c>
      <c r="N22679" s="278"/>
      <c r="O22679" s="279">
        <v>10</v>
      </c>
      <c r="P22679" s="274"/>
      <c r="Q22679" s="274" t="s">
        <v>356</v>
      </c>
      <c r="R22679" s="274" t="s">
        <v>316</v>
      </c>
      <c r="S22679" s="274" t="s">
        <v>441</v>
      </c>
      <c r="T22679" s="274" t="s">
        <v>154</v>
      </c>
      <c r="U22679" s="274" t="str">
        <f t="shared" si="2191"/>
        <v>RS</v>
      </c>
      <c r="V22679" s="274" t="str">
        <f t="shared" si="2192"/>
        <v>SHL</v>
      </c>
      <c r="W22679" s="274" t="str">
        <f t="shared" si="2193"/>
        <v>AIRS</v>
      </c>
      <c r="X22679" s="274" t="str">
        <f t="shared" si="2194"/>
        <v>V09-210101</v>
      </c>
    </row>
    <row r="22680" spans="1:24" ht="15" customHeight="1" x14ac:dyDescent="0.35">
      <c r="A22680" s="267" t="str">
        <f t="shared" si="2190"/>
        <v>Below the Line_Breakthrough Equipment &amp; Devices_Low Discretionary Income Eligibility &amp; Incentives_Electric_Building Shell_Low Income_Air Sealing_Electric Heat_0_0_Lifetime (years)</v>
      </c>
      <c r="B22680" s="267" t="str">
        <f t="shared" si="2195"/>
        <v>Below the Line_Breakthrough Equipment &amp; Devices_Low Discretionary Income Eligibility &amp; Incentives_Electric_Building Shell_Low Income_Air Sealing_Electric Heat_0_0</v>
      </c>
      <c r="C22680" s="269" t="s">
        <v>3</v>
      </c>
      <c r="D22680" s="269" t="s">
        <v>13</v>
      </c>
      <c r="E22680" s="269" t="s">
        <v>14</v>
      </c>
      <c r="F22680" s="269" t="s">
        <v>663</v>
      </c>
      <c r="G22680" s="269" t="s">
        <v>1726</v>
      </c>
      <c r="H22680" s="269" t="s">
        <v>1821</v>
      </c>
      <c r="I22680" s="269" t="s">
        <v>441</v>
      </c>
      <c r="J22680" s="269" t="s">
        <v>442</v>
      </c>
      <c r="K22680" s="269">
        <v>0</v>
      </c>
      <c r="L22680" s="270">
        <v>0</v>
      </c>
      <c r="M22680" s="277" t="s">
        <v>700</v>
      </c>
      <c r="N22680" s="278"/>
      <c r="O22680" s="279">
        <v>20</v>
      </c>
      <c r="P22680" s="274"/>
      <c r="Q22680" s="274" t="s">
        <v>356</v>
      </c>
      <c r="R22680" s="274" t="s">
        <v>316</v>
      </c>
      <c r="S22680" s="274" t="s">
        <v>441</v>
      </c>
      <c r="T22680" s="274" t="s">
        <v>154</v>
      </c>
      <c r="U22680" s="274" t="str">
        <f t="shared" si="2191"/>
        <v>RS</v>
      </c>
      <c r="V22680" s="274" t="str">
        <f t="shared" si="2192"/>
        <v>SHL</v>
      </c>
      <c r="W22680" s="274" t="str">
        <f t="shared" si="2193"/>
        <v>AIRS</v>
      </c>
      <c r="X22680" s="274" t="str">
        <f t="shared" si="2194"/>
        <v>V09-210101</v>
      </c>
    </row>
    <row r="22681" spans="1:24" ht="15" customHeight="1" x14ac:dyDescent="0.35">
      <c r="A22681" s="267" t="str">
        <f t="shared" si="2190"/>
        <v>Below the Line_Breakthrough Equipment &amp; Devices_Low Discretionary Income Eligibility &amp; Incentives_Electric_Building Shell_Low Income_Air Sealing_Electric Heat_0_0_Incremental Cost</v>
      </c>
      <c r="B22681" s="267" t="str">
        <f t="shared" si="2195"/>
        <v>Below the Line_Breakthrough Equipment &amp; Devices_Low Discretionary Income Eligibility &amp; Incentives_Electric_Building Shell_Low Income_Air Sealing_Electric Heat_0_0</v>
      </c>
      <c r="C22681" s="269" t="s">
        <v>3</v>
      </c>
      <c r="D22681" s="269" t="s">
        <v>13</v>
      </c>
      <c r="E22681" s="269" t="s">
        <v>14</v>
      </c>
      <c r="F22681" s="269" t="s">
        <v>663</v>
      </c>
      <c r="G22681" s="269" t="s">
        <v>1726</v>
      </c>
      <c r="H22681" s="269" t="s">
        <v>1821</v>
      </c>
      <c r="I22681" s="269" t="s">
        <v>441</v>
      </c>
      <c r="J22681" s="269" t="s">
        <v>442</v>
      </c>
      <c r="K22681" s="269">
        <v>0</v>
      </c>
      <c r="L22681" s="270">
        <v>0</v>
      </c>
      <c r="M22681" s="277" t="s">
        <v>701</v>
      </c>
      <c r="N22681" s="280"/>
      <c r="O22681" s="281">
        <f>INDEX([25]Measures!$O:$O,MATCH(A22681,[25]Measures!$A:$A,0))</f>
        <v>0.32083333333333336</v>
      </c>
      <c r="P22681" s="274" t="s">
        <v>1055</v>
      </c>
      <c r="Q22681" s="274" t="s">
        <v>356</v>
      </c>
      <c r="R22681" s="274" t="s">
        <v>316</v>
      </c>
      <c r="S22681" s="274" t="s">
        <v>441</v>
      </c>
      <c r="T22681" s="274" t="s">
        <v>154</v>
      </c>
      <c r="U22681" s="274" t="str">
        <f t="shared" si="2191"/>
        <v>RS</v>
      </c>
      <c r="V22681" s="274" t="str">
        <f t="shared" si="2192"/>
        <v>SHL</v>
      </c>
      <c r="W22681" s="274" t="str">
        <f t="shared" si="2193"/>
        <v>AIRS</v>
      </c>
      <c r="X22681" s="274" t="str">
        <f t="shared" si="2194"/>
        <v>V09-210101</v>
      </c>
    </row>
    <row r="22682" spans="1:24" ht="15" customHeight="1" x14ac:dyDescent="0.35">
      <c r="A22682" s="267" t="str">
        <f t="shared" si="2190"/>
        <v>Below the Line_Breakthrough Equipment &amp; Devices_Low Discretionary Income Eligibility &amp; Incentives_Electric_Building Shell_Low Income_Air Sealing_Electric Heat_0_0_</v>
      </c>
      <c r="B22682" s="267" t="str">
        <f t="shared" si="2195"/>
        <v>Below the Line_Breakthrough Equipment &amp; Devices_Low Discretionary Income Eligibility &amp; Incentives_Electric_Building Shell_Low Income_Air Sealing_Electric Heat_0_0</v>
      </c>
      <c r="C22682" s="269" t="s">
        <v>3</v>
      </c>
      <c r="D22682" s="269" t="s">
        <v>13</v>
      </c>
      <c r="E22682" s="269" t="s">
        <v>14</v>
      </c>
      <c r="F22682" s="269" t="s">
        <v>663</v>
      </c>
      <c r="G22682" s="269" t="s">
        <v>1726</v>
      </c>
      <c r="H22682" s="269" t="s">
        <v>1821</v>
      </c>
      <c r="I22682" s="269" t="s">
        <v>441</v>
      </c>
      <c r="J22682" s="269" t="s">
        <v>442</v>
      </c>
      <c r="K22682" s="269">
        <v>0</v>
      </c>
      <c r="L22682" s="270">
        <v>0</v>
      </c>
      <c r="P22682" s="274"/>
      <c r="Q22682" s="274" t="s">
        <v>356</v>
      </c>
      <c r="R22682" s="274" t="s">
        <v>316</v>
      </c>
      <c r="S22682" s="274" t="s">
        <v>441</v>
      </c>
      <c r="T22682" s="274" t="s">
        <v>154</v>
      </c>
      <c r="U22682" s="274" t="str">
        <f t="shared" si="2191"/>
        <v>RS</v>
      </c>
      <c r="V22682" s="274" t="str">
        <f t="shared" si="2192"/>
        <v>SHL</v>
      </c>
      <c r="W22682" s="274" t="str">
        <f t="shared" si="2193"/>
        <v>AIRS</v>
      </c>
      <c r="X22682" s="274" t="str">
        <f t="shared" si="2194"/>
        <v>V09-210101</v>
      </c>
    </row>
    <row r="22683" spans="1:24" ht="15" customHeight="1" x14ac:dyDescent="0.35">
      <c r="A22683" s="267" t="str">
        <f t="shared" si="2190"/>
        <v>Below the Line_Breakthrough Equipment &amp; Devices_Low Discretionary Income Eligibility &amp; Incentives_Electric_Building Shell_Low Income_Air Sealing_Natural Gas Heat_0_0_CFM50_existing</v>
      </c>
      <c r="B22683" s="267" t="str">
        <f t="shared" si="2195"/>
        <v>Below the Line_Breakthrough Equipment &amp; Devices_Low Discretionary Income Eligibility &amp; Incentives_Electric_Building Shell_Low Income_Air Sealing_Natural Gas Heat_0_0</v>
      </c>
      <c r="C22683" s="269" t="s">
        <v>3</v>
      </c>
      <c r="D22683" s="269" t="s">
        <v>13</v>
      </c>
      <c r="E22683" s="269" t="s">
        <v>14</v>
      </c>
      <c r="F22683" s="269" t="s">
        <v>663</v>
      </c>
      <c r="G22683" s="269" t="s">
        <v>1726</v>
      </c>
      <c r="H22683" s="269" t="s">
        <v>1821</v>
      </c>
      <c r="I22683" s="269" t="s">
        <v>441</v>
      </c>
      <c r="J22683" s="269" t="s">
        <v>443</v>
      </c>
      <c r="K22683" s="269">
        <v>0</v>
      </c>
      <c r="L22683" s="270">
        <v>0</v>
      </c>
      <c r="M22683" s="285" t="s">
        <v>1727</v>
      </c>
      <c r="N22683" s="272"/>
      <c r="O22683" s="272">
        <v>1</v>
      </c>
      <c r="P22683" s="274" t="s">
        <v>1126</v>
      </c>
      <c r="Q22683" s="274" t="s">
        <v>356</v>
      </c>
      <c r="R22683" s="274" t="s">
        <v>316</v>
      </c>
      <c r="S22683" s="274" t="s">
        <v>441</v>
      </c>
      <c r="T22683" s="274" t="s">
        <v>154</v>
      </c>
      <c r="U22683" s="274" t="str">
        <f t="shared" si="2191"/>
        <v>RS</v>
      </c>
      <c r="V22683" s="274" t="str">
        <f t="shared" si="2192"/>
        <v>SHL</v>
      </c>
      <c r="W22683" s="274" t="str">
        <f t="shared" si="2193"/>
        <v>AIRS</v>
      </c>
      <c r="X22683" s="274" t="str">
        <f t="shared" si="2194"/>
        <v>V09-210101</v>
      </c>
    </row>
    <row r="22684" spans="1:24" ht="15" customHeight="1" x14ac:dyDescent="0.35">
      <c r="A22684" s="267" t="str">
        <f t="shared" si="2190"/>
        <v>Below the Line_Breakthrough Equipment &amp; Devices_Low Discretionary Income Eligibility &amp; Incentives_Electric_Building Shell_Low Income_Air Sealing_Natural Gas Heat_0_0_CFM50_new</v>
      </c>
      <c r="B22684" s="267" t="str">
        <f t="shared" si="2195"/>
        <v>Below the Line_Breakthrough Equipment &amp; Devices_Low Discretionary Income Eligibility &amp; Incentives_Electric_Building Shell_Low Income_Air Sealing_Natural Gas Heat_0_0</v>
      </c>
      <c r="C22684" s="269" t="s">
        <v>3</v>
      </c>
      <c r="D22684" s="269" t="s">
        <v>13</v>
      </c>
      <c r="E22684" s="269" t="s">
        <v>14</v>
      </c>
      <c r="F22684" s="269" t="s">
        <v>663</v>
      </c>
      <c r="G22684" s="269" t="s">
        <v>1726</v>
      </c>
      <c r="H22684" s="269" t="s">
        <v>1821</v>
      </c>
      <c r="I22684" s="269" t="s">
        <v>441</v>
      </c>
      <c r="J22684" s="269" t="s">
        <v>443</v>
      </c>
      <c r="K22684" s="269">
        <v>0</v>
      </c>
      <c r="L22684" s="270">
        <v>0</v>
      </c>
      <c r="M22684" s="285" t="s">
        <v>1728</v>
      </c>
      <c r="N22684" s="272"/>
      <c r="O22684" s="272">
        <v>0</v>
      </c>
      <c r="P22684" s="274" t="s">
        <v>1126</v>
      </c>
      <c r="Q22684" s="274" t="s">
        <v>356</v>
      </c>
      <c r="R22684" s="274" t="s">
        <v>316</v>
      </c>
      <c r="S22684" s="274" t="s">
        <v>441</v>
      </c>
      <c r="T22684" s="274" t="s">
        <v>154</v>
      </c>
      <c r="U22684" s="274" t="str">
        <f t="shared" si="2191"/>
        <v>RS</v>
      </c>
      <c r="V22684" s="274" t="str">
        <f t="shared" si="2192"/>
        <v>SHL</v>
      </c>
      <c r="W22684" s="274" t="str">
        <f t="shared" si="2193"/>
        <v>AIRS</v>
      </c>
      <c r="X22684" s="274" t="str">
        <f t="shared" si="2194"/>
        <v>V09-210101</v>
      </c>
    </row>
    <row r="22685" spans="1:24" ht="15" customHeight="1" x14ac:dyDescent="0.35">
      <c r="A22685" s="267" t="str">
        <f t="shared" si="2190"/>
        <v>Below the Line_Breakthrough Equipment &amp; Devices_Low Discretionary Income Eligibility &amp; Incentives_Electric_Building Shell_Low Income_Air Sealing_Natural Gas Heat_0_0_N_cool</v>
      </c>
      <c r="B22685" s="267" t="str">
        <f t="shared" si="2195"/>
        <v>Below the Line_Breakthrough Equipment &amp; Devices_Low Discretionary Income Eligibility &amp; Incentives_Electric_Building Shell_Low Income_Air Sealing_Natural Gas Heat_0_0</v>
      </c>
      <c r="C22685" s="269" t="s">
        <v>3</v>
      </c>
      <c r="D22685" s="269" t="s">
        <v>13</v>
      </c>
      <c r="E22685" s="269" t="s">
        <v>14</v>
      </c>
      <c r="F22685" s="269" t="s">
        <v>663</v>
      </c>
      <c r="G22685" s="269" t="s">
        <v>1726</v>
      </c>
      <c r="H22685" s="269" t="s">
        <v>1821</v>
      </c>
      <c r="I22685" s="269" t="s">
        <v>441</v>
      </c>
      <c r="J22685" s="269" t="s">
        <v>443</v>
      </c>
      <c r="K22685" s="269">
        <v>0</v>
      </c>
      <c r="L22685" s="270">
        <v>0</v>
      </c>
      <c r="M22685" s="285" t="s">
        <v>1729</v>
      </c>
      <c r="N22685" s="272"/>
      <c r="O22685" s="272">
        <v>36.5</v>
      </c>
      <c r="P22685" s="274" t="s">
        <v>1730</v>
      </c>
      <c r="Q22685" s="274" t="s">
        <v>356</v>
      </c>
      <c r="R22685" s="274" t="s">
        <v>316</v>
      </c>
      <c r="S22685" s="274" t="s">
        <v>441</v>
      </c>
      <c r="T22685" s="274" t="s">
        <v>154</v>
      </c>
      <c r="U22685" s="274" t="str">
        <f t="shared" si="2191"/>
        <v>RS</v>
      </c>
      <c r="V22685" s="274" t="str">
        <f t="shared" si="2192"/>
        <v>SHL</v>
      </c>
      <c r="W22685" s="274" t="str">
        <f t="shared" si="2193"/>
        <v>AIRS</v>
      </c>
      <c r="X22685" s="274" t="str">
        <f t="shared" si="2194"/>
        <v>V09-210101</v>
      </c>
    </row>
    <row r="22686" spans="1:24" ht="15" customHeight="1" x14ac:dyDescent="0.35">
      <c r="A22686" s="267" t="str">
        <f t="shared" si="2190"/>
        <v>Below the Line_Breakthrough Equipment &amp; Devices_Low Discretionary Income Eligibility &amp; Incentives_Electric_Building Shell_Low Income_Air Sealing_Natural Gas Heat_0_0_60</v>
      </c>
      <c r="B22686" s="267" t="str">
        <f t="shared" si="2195"/>
        <v>Below the Line_Breakthrough Equipment &amp; Devices_Low Discretionary Income Eligibility &amp; Incentives_Electric_Building Shell_Low Income_Air Sealing_Natural Gas Heat_0_0</v>
      </c>
      <c r="C22686" s="269" t="s">
        <v>3</v>
      </c>
      <c r="D22686" s="269" t="s">
        <v>13</v>
      </c>
      <c r="E22686" s="269" t="s">
        <v>14</v>
      </c>
      <c r="F22686" s="269" t="s">
        <v>663</v>
      </c>
      <c r="G22686" s="269" t="s">
        <v>1726</v>
      </c>
      <c r="H22686" s="269" t="s">
        <v>1821</v>
      </c>
      <c r="I22686" s="269" t="s">
        <v>441</v>
      </c>
      <c r="J22686" s="269" t="s">
        <v>443</v>
      </c>
      <c r="K22686" s="269">
        <v>0</v>
      </c>
      <c r="L22686" s="270">
        <v>0</v>
      </c>
      <c r="M22686" s="285">
        <v>60</v>
      </c>
      <c r="N22686" s="272"/>
      <c r="O22686" s="272">
        <v>60</v>
      </c>
      <c r="P22686" s="274"/>
      <c r="Q22686" s="274" t="s">
        <v>356</v>
      </c>
      <c r="R22686" s="274" t="s">
        <v>316</v>
      </c>
      <c r="S22686" s="274" t="s">
        <v>441</v>
      </c>
      <c r="T22686" s="274" t="s">
        <v>154</v>
      </c>
      <c r="U22686" s="274" t="str">
        <f t="shared" si="2191"/>
        <v>RS</v>
      </c>
      <c r="V22686" s="274" t="str">
        <f t="shared" si="2192"/>
        <v>SHL</v>
      </c>
      <c r="W22686" s="274" t="str">
        <f t="shared" si="2193"/>
        <v>AIRS</v>
      </c>
      <c r="X22686" s="274" t="str">
        <f t="shared" si="2194"/>
        <v>V09-210101</v>
      </c>
    </row>
    <row r="22687" spans="1:24" ht="15" customHeight="1" x14ac:dyDescent="0.35">
      <c r="A22687" s="267" t="str">
        <f t="shared" si="2190"/>
        <v>Below the Line_Breakthrough Equipment &amp; Devices_Low Discretionary Income Eligibility &amp; Incentives_Electric_Building Shell_Low Income_Air Sealing_Natural Gas Heat_0_0_24</v>
      </c>
      <c r="B22687" s="267" t="str">
        <f t="shared" si="2195"/>
        <v>Below the Line_Breakthrough Equipment &amp; Devices_Low Discretionary Income Eligibility &amp; Incentives_Electric_Building Shell_Low Income_Air Sealing_Natural Gas Heat_0_0</v>
      </c>
      <c r="C22687" s="269" t="s">
        <v>3</v>
      </c>
      <c r="D22687" s="269" t="s">
        <v>13</v>
      </c>
      <c r="E22687" s="269" t="s">
        <v>14</v>
      </c>
      <c r="F22687" s="269" t="s">
        <v>663</v>
      </c>
      <c r="G22687" s="269" t="s">
        <v>1726</v>
      </c>
      <c r="H22687" s="269" t="s">
        <v>1821</v>
      </c>
      <c r="I22687" s="269" t="s">
        <v>441</v>
      </c>
      <c r="J22687" s="269" t="s">
        <v>443</v>
      </c>
      <c r="K22687" s="269">
        <v>0</v>
      </c>
      <c r="L22687" s="270">
        <v>0</v>
      </c>
      <c r="M22687" s="285">
        <v>24</v>
      </c>
      <c r="N22687" s="272"/>
      <c r="O22687" s="272">
        <v>24</v>
      </c>
      <c r="P22687" s="274"/>
      <c r="Q22687" s="274" t="s">
        <v>356</v>
      </c>
      <c r="R22687" s="274" t="s">
        <v>316</v>
      </c>
      <c r="S22687" s="274" t="s">
        <v>441</v>
      </c>
      <c r="T22687" s="274" t="s">
        <v>154</v>
      </c>
      <c r="U22687" s="274" t="str">
        <f t="shared" si="2191"/>
        <v>RS</v>
      </c>
      <c r="V22687" s="274" t="str">
        <f t="shared" si="2192"/>
        <v>SHL</v>
      </c>
      <c r="W22687" s="274" t="str">
        <f t="shared" si="2193"/>
        <v>AIRS</v>
      </c>
      <c r="X22687" s="274" t="str">
        <f t="shared" si="2194"/>
        <v>V09-210101</v>
      </c>
    </row>
    <row r="22688" spans="1:24" ht="15" customHeight="1" x14ac:dyDescent="0.35">
      <c r="A22688" s="267" t="str">
        <f t="shared" si="2190"/>
        <v>Below the Line_Breakthrough Equipment &amp; Devices_Low Discretionary Income Eligibility &amp; Incentives_Electric_Building Shell_Low Income_Air Sealing_Natural Gas Heat_0_0_CDD</v>
      </c>
      <c r="B22688" s="267" t="str">
        <f t="shared" si="2195"/>
        <v>Below the Line_Breakthrough Equipment &amp; Devices_Low Discretionary Income Eligibility &amp; Incentives_Electric_Building Shell_Low Income_Air Sealing_Natural Gas Heat_0_0</v>
      </c>
      <c r="C22688" s="269" t="s">
        <v>3</v>
      </c>
      <c r="D22688" s="269" t="s">
        <v>13</v>
      </c>
      <c r="E22688" s="269" t="s">
        <v>14</v>
      </c>
      <c r="F22688" s="269" t="s">
        <v>663</v>
      </c>
      <c r="G22688" s="269" t="s">
        <v>1726</v>
      </c>
      <c r="H22688" s="269" t="s">
        <v>1821</v>
      </c>
      <c r="I22688" s="269" t="s">
        <v>441</v>
      </c>
      <c r="J22688" s="269" t="s">
        <v>443</v>
      </c>
      <c r="K22688" s="269">
        <v>0</v>
      </c>
      <c r="L22688" s="270">
        <v>0</v>
      </c>
      <c r="M22688" s="285" t="s">
        <v>1731</v>
      </c>
      <c r="N22688" s="272"/>
      <c r="O22688" s="272">
        <v>1108</v>
      </c>
      <c r="P22688" s="274" t="s">
        <v>2000</v>
      </c>
      <c r="Q22688" s="274" t="s">
        <v>356</v>
      </c>
      <c r="R22688" s="274" t="s">
        <v>316</v>
      </c>
      <c r="S22688" s="274" t="s">
        <v>441</v>
      </c>
      <c r="T22688" s="274" t="s">
        <v>154</v>
      </c>
      <c r="U22688" s="274" t="str">
        <f t="shared" si="2191"/>
        <v>RS</v>
      </c>
      <c r="V22688" s="274" t="str">
        <f t="shared" si="2192"/>
        <v>SHL</v>
      </c>
      <c r="W22688" s="274" t="str">
        <f t="shared" si="2193"/>
        <v>AIRS</v>
      </c>
      <c r="X22688" s="274" t="str">
        <f t="shared" si="2194"/>
        <v>V09-210101</v>
      </c>
    </row>
    <row r="22689" spans="1:24" ht="15" customHeight="1" x14ac:dyDescent="0.35">
      <c r="A22689" s="267" t="str">
        <f t="shared" si="2190"/>
        <v>Below the Line_Breakthrough Equipment &amp; Devices_Low Discretionary Income Eligibility &amp; Incentives_Electric_Building Shell_Low Income_Air Sealing_Natural Gas Heat_0_0_DUA</v>
      </c>
      <c r="B22689" s="267" t="str">
        <f t="shared" si="2195"/>
        <v>Below the Line_Breakthrough Equipment &amp; Devices_Low Discretionary Income Eligibility &amp; Incentives_Electric_Building Shell_Low Income_Air Sealing_Natural Gas Heat_0_0</v>
      </c>
      <c r="C22689" s="269" t="s">
        <v>3</v>
      </c>
      <c r="D22689" s="269" t="s">
        <v>13</v>
      </c>
      <c r="E22689" s="269" t="s">
        <v>14</v>
      </c>
      <c r="F22689" s="269" t="s">
        <v>663</v>
      </c>
      <c r="G22689" s="269" t="s">
        <v>1726</v>
      </c>
      <c r="H22689" s="269" t="s">
        <v>1821</v>
      </c>
      <c r="I22689" s="269" t="s">
        <v>441</v>
      </c>
      <c r="J22689" s="269" t="s">
        <v>443</v>
      </c>
      <c r="K22689" s="269">
        <v>0</v>
      </c>
      <c r="L22689" s="270">
        <v>0</v>
      </c>
      <c r="M22689" s="285" t="s">
        <v>1732</v>
      </c>
      <c r="N22689" s="272"/>
      <c r="O22689" s="272">
        <v>0.75</v>
      </c>
      <c r="P22689" s="274"/>
      <c r="Q22689" s="274" t="s">
        <v>356</v>
      </c>
      <c r="R22689" s="274" t="s">
        <v>316</v>
      </c>
      <c r="S22689" s="274" t="s">
        <v>441</v>
      </c>
      <c r="T22689" s="274" t="s">
        <v>154</v>
      </c>
      <c r="U22689" s="274" t="str">
        <f t="shared" si="2191"/>
        <v>RS</v>
      </c>
      <c r="V22689" s="274" t="str">
        <f t="shared" si="2192"/>
        <v>SHL</v>
      </c>
      <c r="W22689" s="274" t="str">
        <f t="shared" si="2193"/>
        <v>AIRS</v>
      </c>
      <c r="X22689" s="274" t="str">
        <f t="shared" si="2194"/>
        <v>V09-210101</v>
      </c>
    </row>
    <row r="22690" spans="1:24" ht="15" customHeight="1" x14ac:dyDescent="0.35">
      <c r="A22690" s="267" t="str">
        <f t="shared" si="2190"/>
        <v>Below the Line_Breakthrough Equipment &amp; Devices_Low Discretionary Income Eligibility &amp; Incentives_Electric_Building Shell_Low Income_Air Sealing_Natural Gas Heat_0_0_0.018</v>
      </c>
      <c r="B22690" s="267" t="str">
        <f t="shared" si="2195"/>
        <v>Below the Line_Breakthrough Equipment &amp; Devices_Low Discretionary Income Eligibility &amp; Incentives_Electric_Building Shell_Low Income_Air Sealing_Natural Gas Heat_0_0</v>
      </c>
      <c r="C22690" s="269" t="s">
        <v>3</v>
      </c>
      <c r="D22690" s="269" t="s">
        <v>13</v>
      </c>
      <c r="E22690" s="269" t="s">
        <v>14</v>
      </c>
      <c r="F22690" s="269" t="s">
        <v>663</v>
      </c>
      <c r="G22690" s="269" t="s">
        <v>1726</v>
      </c>
      <c r="H22690" s="269" t="s">
        <v>1821</v>
      </c>
      <c r="I22690" s="269" t="s">
        <v>441</v>
      </c>
      <c r="J22690" s="269" t="s">
        <v>443</v>
      </c>
      <c r="K22690" s="269">
        <v>0</v>
      </c>
      <c r="L22690" s="270">
        <v>0</v>
      </c>
      <c r="M22690" s="285">
        <v>1.7999999999999999E-2</v>
      </c>
      <c r="N22690" s="272"/>
      <c r="O22690" s="272">
        <v>1.7999999999999999E-2</v>
      </c>
      <c r="P22690" s="274"/>
      <c r="Q22690" s="274" t="s">
        <v>356</v>
      </c>
      <c r="R22690" s="274" t="s">
        <v>316</v>
      </c>
      <c r="S22690" s="274" t="s">
        <v>441</v>
      </c>
      <c r="T22690" s="274" t="s">
        <v>154</v>
      </c>
      <c r="U22690" s="274" t="str">
        <f t="shared" si="2191"/>
        <v>RS</v>
      </c>
      <c r="V22690" s="274" t="str">
        <f t="shared" si="2192"/>
        <v>SHL</v>
      </c>
      <c r="W22690" s="274" t="str">
        <f t="shared" si="2193"/>
        <v>AIRS</v>
      </c>
      <c r="X22690" s="274" t="str">
        <f t="shared" si="2194"/>
        <v>V09-210101</v>
      </c>
    </row>
    <row r="22691" spans="1:24" ht="15" customHeight="1" x14ac:dyDescent="0.35">
      <c r="A22691" s="267" t="str">
        <f t="shared" si="2190"/>
        <v>Below the Line_Breakthrough Equipment &amp; Devices_Low Discretionary Income Eligibility &amp; Incentives_Electric_Building Shell_Low Income_Air Sealing_Natural Gas Heat_0_0_1000</v>
      </c>
      <c r="B22691" s="267" t="str">
        <f t="shared" si="2195"/>
        <v>Below the Line_Breakthrough Equipment &amp; Devices_Low Discretionary Income Eligibility &amp; Incentives_Electric_Building Shell_Low Income_Air Sealing_Natural Gas Heat_0_0</v>
      </c>
      <c r="C22691" s="269" t="s">
        <v>3</v>
      </c>
      <c r="D22691" s="269" t="s">
        <v>13</v>
      </c>
      <c r="E22691" s="269" t="s">
        <v>14</v>
      </c>
      <c r="F22691" s="269" t="s">
        <v>663</v>
      </c>
      <c r="G22691" s="269" t="s">
        <v>1726</v>
      </c>
      <c r="H22691" s="269" t="s">
        <v>1821</v>
      </c>
      <c r="I22691" s="269" t="s">
        <v>441</v>
      </c>
      <c r="J22691" s="269" t="s">
        <v>443</v>
      </c>
      <c r="K22691" s="269">
        <v>0</v>
      </c>
      <c r="L22691" s="270">
        <v>0</v>
      </c>
      <c r="M22691" s="285">
        <v>1000</v>
      </c>
      <c r="N22691" s="272"/>
      <c r="O22691" s="272">
        <v>1000</v>
      </c>
      <c r="P22691" s="274"/>
      <c r="Q22691" s="274" t="s">
        <v>356</v>
      </c>
      <c r="R22691" s="274" t="s">
        <v>316</v>
      </c>
      <c r="S22691" s="274" t="s">
        <v>441</v>
      </c>
      <c r="T22691" s="274" t="s">
        <v>154</v>
      </c>
      <c r="U22691" s="274" t="str">
        <f t="shared" si="2191"/>
        <v>RS</v>
      </c>
      <c r="V22691" s="274" t="str">
        <f t="shared" si="2192"/>
        <v>SHL</v>
      </c>
      <c r="W22691" s="274" t="str">
        <f t="shared" si="2193"/>
        <v>AIRS</v>
      </c>
      <c r="X22691" s="274" t="str">
        <f t="shared" si="2194"/>
        <v>V09-210101</v>
      </c>
    </row>
    <row r="22692" spans="1:24" ht="15" customHeight="1" x14ac:dyDescent="0.35">
      <c r="A22692" s="267" t="str">
        <f t="shared" ref="A22692:A22755" si="2196">C22692&amp;"_"&amp;D22692&amp;"_"&amp;E22692&amp;"_"&amp;F22692&amp;"_"&amp;G22692&amp;"_"&amp;H22692&amp;"_"&amp;I22692&amp;"_"&amp;J22692&amp;"_"&amp;K22692&amp;"_"&amp;L22692&amp;"_"&amp;M22692</f>
        <v>Below the Line_Breakthrough Equipment &amp; Devices_Low Discretionary Income Eligibility &amp; Incentives_Electric_Building Shell_Low Income_Air Sealing_Natural Gas Heat_0_0_ηCool</v>
      </c>
      <c r="B22692" s="267" t="str">
        <f t="shared" si="2195"/>
        <v>Below the Line_Breakthrough Equipment &amp; Devices_Low Discretionary Income Eligibility &amp; Incentives_Electric_Building Shell_Low Income_Air Sealing_Natural Gas Heat_0_0</v>
      </c>
      <c r="C22692" s="269" t="s">
        <v>3</v>
      </c>
      <c r="D22692" s="269" t="s">
        <v>13</v>
      </c>
      <c r="E22692" s="269" t="s">
        <v>14</v>
      </c>
      <c r="F22692" s="269" t="s">
        <v>663</v>
      </c>
      <c r="G22692" s="269" t="s">
        <v>1726</v>
      </c>
      <c r="H22692" s="269" t="s">
        <v>1821</v>
      </c>
      <c r="I22692" s="269" t="s">
        <v>441</v>
      </c>
      <c r="J22692" s="269" t="s">
        <v>443</v>
      </c>
      <c r="K22692" s="269">
        <v>0</v>
      </c>
      <c r="L22692" s="270">
        <v>0</v>
      </c>
      <c r="M22692" s="285" t="s">
        <v>1733</v>
      </c>
      <c r="N22692" s="272"/>
      <c r="O22692" s="272">
        <v>10.5</v>
      </c>
      <c r="P22692" s="274" t="s">
        <v>805</v>
      </c>
      <c r="Q22692" s="274" t="s">
        <v>356</v>
      </c>
      <c r="R22692" s="274" t="s">
        <v>316</v>
      </c>
      <c r="S22692" s="274" t="s">
        <v>441</v>
      </c>
      <c r="T22692" s="274" t="s">
        <v>154</v>
      </c>
      <c r="U22692" s="274" t="str">
        <f t="shared" ref="U22692:U22755" si="2197">IFERROR(LEFT(T22692,FIND("-",T22692)-1),"ERROR")</f>
        <v>RS</v>
      </c>
      <c r="V22692" s="274" t="str">
        <f t="shared" ref="V22692:V22755" si="2198">IFERROR(MID(T22692,LEN(U22692)+2,3),"ERROR")</f>
        <v>SHL</v>
      </c>
      <c r="W22692" s="274" t="str">
        <f t="shared" ref="W22692:W22755" si="2199">MID(T22692,LEN(U22692)+LEN(V22692)+3,4)</f>
        <v>AIRS</v>
      </c>
      <c r="X22692" s="274" t="str">
        <f t="shared" ref="X22692:X22755" si="2200">RIGHT(T22692,10)</f>
        <v>V09-210101</v>
      </c>
    </row>
    <row r="22693" spans="1:24" ht="15" customHeight="1" x14ac:dyDescent="0.35">
      <c r="A22693" s="267" t="str">
        <f t="shared" si="2196"/>
        <v>Below the Line_Breakthrough Equipment &amp; Devices_Low Discretionary Income Eligibility &amp; Incentives_Electric_Building Shell_Low Income_Air Sealing_Natural Gas Heat_0_0_ηCool_Mid-Life_Adj</v>
      </c>
      <c r="B22693" s="267" t="str">
        <f t="shared" ref="B22693:B22756" si="2201">C22693&amp;"_"&amp;D22693&amp;"_"&amp;E22693&amp;"_"&amp;F22693&amp;"_"&amp;G22693&amp;"_"&amp;H22693&amp;"_"&amp;I22693&amp;"_"&amp;J22693&amp;"_"&amp;K22693&amp;"_"&amp;L22693</f>
        <v>Below the Line_Breakthrough Equipment &amp; Devices_Low Discretionary Income Eligibility &amp; Incentives_Electric_Building Shell_Low Income_Air Sealing_Natural Gas Heat_0_0</v>
      </c>
      <c r="C22693" s="269" t="s">
        <v>3</v>
      </c>
      <c r="D22693" s="269" t="s">
        <v>13</v>
      </c>
      <c r="E22693" s="269" t="s">
        <v>14</v>
      </c>
      <c r="F22693" s="269" t="s">
        <v>663</v>
      </c>
      <c r="G22693" s="269" t="s">
        <v>1726</v>
      </c>
      <c r="H22693" s="269" t="s">
        <v>1821</v>
      </c>
      <c r="I22693" s="269" t="s">
        <v>441</v>
      </c>
      <c r="J22693" s="269" t="s">
        <v>443</v>
      </c>
      <c r="K22693" s="269">
        <v>0</v>
      </c>
      <c r="L22693" s="270">
        <v>0</v>
      </c>
      <c r="M22693" s="285" t="s">
        <v>1734</v>
      </c>
      <c r="N22693" s="272"/>
      <c r="O22693" s="272">
        <v>13</v>
      </c>
      <c r="P22693" s="274" t="s">
        <v>1735</v>
      </c>
      <c r="Q22693" s="274" t="s">
        <v>356</v>
      </c>
      <c r="R22693" s="274" t="s">
        <v>316</v>
      </c>
      <c r="S22693" s="274" t="s">
        <v>441</v>
      </c>
      <c r="T22693" s="274" t="s">
        <v>154</v>
      </c>
      <c r="U22693" s="274" t="str">
        <f t="shared" si="2197"/>
        <v>RS</v>
      </c>
      <c r="V22693" s="274" t="str">
        <f t="shared" si="2198"/>
        <v>SHL</v>
      </c>
      <c r="W22693" s="274" t="str">
        <f t="shared" si="2199"/>
        <v>AIRS</v>
      </c>
      <c r="X22693" s="274" t="str">
        <f t="shared" si="2200"/>
        <v>V09-210101</v>
      </c>
    </row>
    <row r="22694" spans="1:24" ht="15" customHeight="1" x14ac:dyDescent="0.35">
      <c r="A22694" s="267" t="str">
        <f t="shared" si="2196"/>
        <v>Below the Line_Breakthrough Equipment &amp; Devices_Low Discretionary Income Eligibility &amp; Incentives_Electric_Building Shell_Low Income_Air Sealing_Natural Gas Heat_0_0_LM</v>
      </c>
      <c r="B22694" s="267" t="str">
        <f t="shared" si="2201"/>
        <v>Below the Line_Breakthrough Equipment &amp; Devices_Low Discretionary Income Eligibility &amp; Incentives_Electric_Building Shell_Low Income_Air Sealing_Natural Gas Heat_0_0</v>
      </c>
      <c r="C22694" s="269" t="s">
        <v>3</v>
      </c>
      <c r="D22694" s="269" t="s">
        <v>13</v>
      </c>
      <c r="E22694" s="269" t="s">
        <v>14</v>
      </c>
      <c r="F22694" s="269" t="s">
        <v>663</v>
      </c>
      <c r="G22694" s="269" t="s">
        <v>1726</v>
      </c>
      <c r="H22694" s="269" t="s">
        <v>1821</v>
      </c>
      <c r="I22694" s="269" t="s">
        <v>441</v>
      </c>
      <c r="J22694" s="269" t="s">
        <v>443</v>
      </c>
      <c r="K22694" s="269">
        <v>0</v>
      </c>
      <c r="L22694" s="270">
        <v>0</v>
      </c>
      <c r="M22694" s="285" t="s">
        <v>1736</v>
      </c>
      <c r="N22694" s="272"/>
      <c r="O22694" s="272">
        <v>3.7</v>
      </c>
      <c r="P22694" s="274" t="s">
        <v>1602</v>
      </c>
      <c r="Q22694" s="274" t="s">
        <v>356</v>
      </c>
      <c r="R22694" s="274" t="s">
        <v>316</v>
      </c>
      <c r="S22694" s="274" t="s">
        <v>441</v>
      </c>
      <c r="T22694" s="274" t="s">
        <v>154</v>
      </c>
      <c r="U22694" s="274" t="str">
        <f t="shared" si="2197"/>
        <v>RS</v>
      </c>
      <c r="V22694" s="274" t="str">
        <f t="shared" si="2198"/>
        <v>SHL</v>
      </c>
      <c r="W22694" s="274" t="str">
        <f t="shared" si="2199"/>
        <v>AIRS</v>
      </c>
      <c r="X22694" s="274" t="str">
        <f t="shared" si="2200"/>
        <v>V09-210101</v>
      </c>
    </row>
    <row r="22695" spans="1:24" ht="15" customHeight="1" x14ac:dyDescent="0.35">
      <c r="A22695" s="267" t="str">
        <f t="shared" si="2196"/>
        <v>Below the Line_Breakthrough Equipment &amp; Devices_Low Discretionary Income Eligibility &amp; Incentives_Electric_Building Shell_Low Income_Air Sealing_Natural Gas Heat_0_0_ADJAirSealingCool</v>
      </c>
      <c r="B22695" s="267" t="str">
        <f t="shared" si="2201"/>
        <v>Below the Line_Breakthrough Equipment &amp; Devices_Low Discretionary Income Eligibility &amp; Incentives_Electric_Building Shell_Low Income_Air Sealing_Natural Gas Heat_0_0</v>
      </c>
      <c r="C22695" s="269" t="s">
        <v>3</v>
      </c>
      <c r="D22695" s="269" t="s">
        <v>13</v>
      </c>
      <c r="E22695" s="269" t="s">
        <v>14</v>
      </c>
      <c r="F22695" s="269" t="s">
        <v>663</v>
      </c>
      <c r="G22695" s="269" t="s">
        <v>1726</v>
      </c>
      <c r="H22695" s="269" t="s">
        <v>1821</v>
      </c>
      <c r="I22695" s="269" t="s">
        <v>441</v>
      </c>
      <c r="J22695" s="269" t="s">
        <v>443</v>
      </c>
      <c r="K22695" s="269">
        <v>0</v>
      </c>
      <c r="L22695" s="270">
        <v>0</v>
      </c>
      <c r="M22695" s="285" t="s">
        <v>1737</v>
      </c>
      <c r="N22695" s="272"/>
      <c r="O22695" s="272">
        <v>1.21</v>
      </c>
      <c r="P22695" s="274" t="s">
        <v>1738</v>
      </c>
      <c r="Q22695" s="274" t="s">
        <v>356</v>
      </c>
      <c r="R22695" s="274" t="s">
        <v>316</v>
      </c>
      <c r="S22695" s="274" t="s">
        <v>441</v>
      </c>
      <c r="T22695" s="274" t="s">
        <v>154</v>
      </c>
      <c r="U22695" s="274" t="str">
        <f t="shared" si="2197"/>
        <v>RS</v>
      </c>
      <c r="V22695" s="274" t="str">
        <f t="shared" si="2198"/>
        <v>SHL</v>
      </c>
      <c r="W22695" s="274" t="str">
        <f t="shared" si="2199"/>
        <v>AIRS</v>
      </c>
      <c r="X22695" s="274" t="str">
        <f t="shared" si="2200"/>
        <v>V09-210101</v>
      </c>
    </row>
    <row r="22696" spans="1:24" ht="15" customHeight="1" x14ac:dyDescent="0.35">
      <c r="A22696" s="267" t="str">
        <f t="shared" si="2196"/>
        <v>Below the Line_Breakthrough Equipment &amp; Devices_Low Discretionary Income Eligibility &amp; Incentives_Electric_Building Shell_Low Income_Air Sealing_Natural Gas Heat_0_0_IENetCorrection</v>
      </c>
      <c r="B22696" s="267" t="str">
        <f t="shared" si="2201"/>
        <v>Below the Line_Breakthrough Equipment &amp; Devices_Low Discretionary Income Eligibility &amp; Incentives_Electric_Building Shell_Low Income_Air Sealing_Natural Gas Heat_0_0</v>
      </c>
      <c r="C22696" s="269" t="s">
        <v>3</v>
      </c>
      <c r="D22696" s="269" t="s">
        <v>13</v>
      </c>
      <c r="E22696" s="269" t="s">
        <v>14</v>
      </c>
      <c r="F22696" s="269" t="s">
        <v>663</v>
      </c>
      <c r="G22696" s="269" t="s">
        <v>1726</v>
      </c>
      <c r="H22696" s="269" t="s">
        <v>1821</v>
      </c>
      <c r="I22696" s="269" t="s">
        <v>441</v>
      </c>
      <c r="J22696" s="269" t="s">
        <v>443</v>
      </c>
      <c r="K22696" s="269">
        <v>0</v>
      </c>
      <c r="L22696" s="270">
        <v>0</v>
      </c>
      <c r="M22696" s="285" t="s">
        <v>1739</v>
      </c>
      <c r="N22696" s="272"/>
      <c r="O22696" s="272">
        <v>1.1000000000000001</v>
      </c>
      <c r="P22696" s="274" t="s">
        <v>1761</v>
      </c>
      <c r="Q22696" s="274" t="s">
        <v>356</v>
      </c>
      <c r="R22696" s="274" t="s">
        <v>316</v>
      </c>
      <c r="S22696" s="274" t="s">
        <v>441</v>
      </c>
      <c r="T22696" s="274" t="s">
        <v>154</v>
      </c>
      <c r="U22696" s="274" t="str">
        <f t="shared" si="2197"/>
        <v>RS</v>
      </c>
      <c r="V22696" s="274" t="str">
        <f t="shared" si="2198"/>
        <v>SHL</v>
      </c>
      <c r="W22696" s="274" t="str">
        <f t="shared" si="2199"/>
        <v>AIRS</v>
      </c>
      <c r="X22696" s="274" t="str">
        <f t="shared" si="2200"/>
        <v>V09-210101</v>
      </c>
    </row>
    <row r="22697" spans="1:24" ht="15" customHeight="1" x14ac:dyDescent="0.35">
      <c r="A22697" s="267" t="str">
        <f t="shared" si="2196"/>
        <v>Below the Line_Breakthrough Equipment &amp; Devices_Low Discretionary Income Eligibility &amp; Incentives_Electric_Building Shell_Low Income_Air Sealing_Natural Gas Heat_0_0_%Cool</v>
      </c>
      <c r="B22697" s="267" t="str">
        <f t="shared" si="2201"/>
        <v>Below the Line_Breakthrough Equipment &amp; Devices_Low Discretionary Income Eligibility &amp; Incentives_Electric_Building Shell_Low Income_Air Sealing_Natural Gas Heat_0_0</v>
      </c>
      <c r="C22697" s="269" t="s">
        <v>3</v>
      </c>
      <c r="D22697" s="269" t="s">
        <v>13</v>
      </c>
      <c r="E22697" s="269" t="s">
        <v>14</v>
      </c>
      <c r="F22697" s="269" t="s">
        <v>663</v>
      </c>
      <c r="G22697" s="269" t="s">
        <v>1726</v>
      </c>
      <c r="H22697" s="269" t="s">
        <v>1821</v>
      </c>
      <c r="I22697" s="269" t="s">
        <v>441</v>
      </c>
      <c r="J22697" s="269" t="s">
        <v>443</v>
      </c>
      <c r="K22697" s="269">
        <v>0</v>
      </c>
      <c r="L22697" s="270">
        <v>0</v>
      </c>
      <c r="M22697" s="285" t="s">
        <v>1741</v>
      </c>
      <c r="N22697" s="272"/>
      <c r="O22697" s="272">
        <v>0.66</v>
      </c>
      <c r="P22697" s="274" t="s">
        <v>805</v>
      </c>
      <c r="Q22697" s="274" t="s">
        <v>356</v>
      </c>
      <c r="R22697" s="274" t="s">
        <v>316</v>
      </c>
      <c r="S22697" s="274" t="s">
        <v>441</v>
      </c>
      <c r="T22697" s="274" t="s">
        <v>154</v>
      </c>
      <c r="U22697" s="274" t="str">
        <f t="shared" si="2197"/>
        <v>RS</v>
      </c>
      <c r="V22697" s="274" t="str">
        <f t="shared" si="2198"/>
        <v>SHL</v>
      </c>
      <c r="W22697" s="274" t="str">
        <f t="shared" si="2199"/>
        <v>AIRS</v>
      </c>
      <c r="X22697" s="274" t="str">
        <f t="shared" si="2200"/>
        <v>V09-210101</v>
      </c>
    </row>
    <row r="22698" spans="1:24" ht="15" customHeight="1" x14ac:dyDescent="0.35">
      <c r="A22698" s="267" t="str">
        <f t="shared" si="2196"/>
        <v>Below the Line_Breakthrough Equipment &amp; Devices_Low Discretionary Income Eligibility &amp; Incentives_Electric_Building Shell_Low Income_Air Sealing_Natural Gas Heat_0_0_Delta_kWh_cooling</v>
      </c>
      <c r="B22698" s="267" t="str">
        <f t="shared" si="2201"/>
        <v>Below the Line_Breakthrough Equipment &amp; Devices_Low Discretionary Income Eligibility &amp; Incentives_Electric_Building Shell_Low Income_Air Sealing_Natural Gas Heat_0_0</v>
      </c>
      <c r="C22698" s="269" t="s">
        <v>3</v>
      </c>
      <c r="D22698" s="269" t="s">
        <v>13</v>
      </c>
      <c r="E22698" s="269" t="s">
        <v>14</v>
      </c>
      <c r="F22698" s="269" t="s">
        <v>663</v>
      </c>
      <c r="G22698" s="269" t="s">
        <v>1726</v>
      </c>
      <c r="H22698" s="269" t="s">
        <v>1821</v>
      </c>
      <c r="I22698" s="269" t="s">
        <v>441</v>
      </c>
      <c r="J22698" s="269" t="s">
        <v>443</v>
      </c>
      <c r="K22698" s="269">
        <v>0</v>
      </c>
      <c r="L22698" s="270">
        <v>0</v>
      </c>
      <c r="M22698" s="285" t="s">
        <v>1273</v>
      </c>
      <c r="N22698" s="272"/>
      <c r="O22698" s="272">
        <f xml:space="preserve"> ((((O22683 - O22684) / O22685) * O22686 * O22687 * O22688 * O22689 * O22690) / (O22691 * O22692) * O22694 * O22695) * O22696 * O22697</f>
        <v>0.18267435077636013</v>
      </c>
      <c r="P22698" s="274"/>
      <c r="Q22698" s="274" t="s">
        <v>356</v>
      </c>
      <c r="R22698" s="274" t="s">
        <v>316</v>
      </c>
      <c r="S22698" s="274" t="s">
        <v>441</v>
      </c>
      <c r="T22698" s="274" t="s">
        <v>154</v>
      </c>
      <c r="U22698" s="274" t="str">
        <f t="shared" si="2197"/>
        <v>RS</v>
      </c>
      <c r="V22698" s="274" t="str">
        <f t="shared" si="2198"/>
        <v>SHL</v>
      </c>
      <c r="W22698" s="274" t="str">
        <f t="shared" si="2199"/>
        <v>AIRS</v>
      </c>
      <c r="X22698" s="274" t="str">
        <f t="shared" si="2200"/>
        <v>V09-210101</v>
      </c>
    </row>
    <row r="22699" spans="1:24" ht="15" customHeight="1" x14ac:dyDescent="0.35">
      <c r="A22699" s="267" t="str">
        <f t="shared" si="2196"/>
        <v>Below the Line_Breakthrough Equipment &amp; Devices_Low Discretionary Income Eligibility &amp; Incentives_Electric_Building Shell_Low Income_Air Sealing_Natural Gas Heat_0_0_Delta_kWh_cooling_Mid-Life_Adj</v>
      </c>
      <c r="B22699" s="267" t="str">
        <f t="shared" si="2201"/>
        <v>Below the Line_Breakthrough Equipment &amp; Devices_Low Discretionary Income Eligibility &amp; Incentives_Electric_Building Shell_Low Income_Air Sealing_Natural Gas Heat_0_0</v>
      </c>
      <c r="C22699" s="269" t="s">
        <v>3</v>
      </c>
      <c r="D22699" s="269" t="s">
        <v>13</v>
      </c>
      <c r="E22699" s="269" t="s">
        <v>14</v>
      </c>
      <c r="F22699" s="269" t="s">
        <v>663</v>
      </c>
      <c r="G22699" s="269" t="s">
        <v>1726</v>
      </c>
      <c r="H22699" s="269" t="s">
        <v>1821</v>
      </c>
      <c r="I22699" s="269" t="s">
        <v>441</v>
      </c>
      <c r="J22699" s="269" t="s">
        <v>443</v>
      </c>
      <c r="K22699" s="269">
        <v>0</v>
      </c>
      <c r="L22699" s="270">
        <v>0</v>
      </c>
      <c r="M22699" s="285" t="s">
        <v>1742</v>
      </c>
      <c r="N22699" s="272"/>
      <c r="O22699" s="272">
        <f xml:space="preserve"> ((((O22683 - O22684) / O22685) * O22686 * O22687 * O22688 * O22689 * O22690) / (O22691 * O22693) * O22694 * O22695) * O22696 * O22697</f>
        <v>0.1475446679347524</v>
      </c>
      <c r="P22699" s="274"/>
      <c r="Q22699" s="274" t="s">
        <v>356</v>
      </c>
      <c r="R22699" s="274" t="s">
        <v>316</v>
      </c>
      <c r="S22699" s="274" t="s">
        <v>441</v>
      </c>
      <c r="T22699" s="274" t="s">
        <v>154</v>
      </c>
      <c r="U22699" s="274" t="str">
        <f t="shared" si="2197"/>
        <v>RS</v>
      </c>
      <c r="V22699" s="274" t="str">
        <f t="shared" si="2198"/>
        <v>SHL</v>
      </c>
      <c r="W22699" s="274" t="str">
        <f t="shared" si="2199"/>
        <v>AIRS</v>
      </c>
      <c r="X22699" s="274" t="str">
        <f t="shared" si="2200"/>
        <v>V09-210101</v>
      </c>
    </row>
    <row r="22700" spans="1:24" ht="15" customHeight="1" x14ac:dyDescent="0.35">
      <c r="A22700" s="267" t="str">
        <f t="shared" si="2196"/>
        <v>Below the Line_Breakthrough Equipment &amp; Devices_Low Discretionary Income Eligibility &amp; Incentives_Electric_Building Shell_Low Income_Air Sealing_Natural Gas Heat_0_0_CFM50_existing</v>
      </c>
      <c r="B22700" s="267" t="str">
        <f t="shared" si="2201"/>
        <v>Below the Line_Breakthrough Equipment &amp; Devices_Low Discretionary Income Eligibility &amp; Incentives_Electric_Building Shell_Low Income_Air Sealing_Natural Gas Heat_0_0</v>
      </c>
      <c r="C22700" s="269" t="s">
        <v>3</v>
      </c>
      <c r="D22700" s="269" t="s">
        <v>13</v>
      </c>
      <c r="E22700" s="269" t="s">
        <v>14</v>
      </c>
      <c r="F22700" s="269" t="s">
        <v>663</v>
      </c>
      <c r="G22700" s="269" t="s">
        <v>1726</v>
      </c>
      <c r="H22700" s="269" t="s">
        <v>1821</v>
      </c>
      <c r="I22700" s="269" t="s">
        <v>441</v>
      </c>
      <c r="J22700" s="269" t="s">
        <v>443</v>
      </c>
      <c r="K22700" s="269">
        <v>0</v>
      </c>
      <c r="L22700" s="270">
        <v>0</v>
      </c>
      <c r="M22700" s="285" t="s">
        <v>1727</v>
      </c>
      <c r="N22700" s="272"/>
      <c r="O22700" s="272">
        <v>1</v>
      </c>
      <c r="P22700" s="274" t="s">
        <v>1126</v>
      </c>
      <c r="Q22700" s="274" t="s">
        <v>356</v>
      </c>
      <c r="R22700" s="274" t="s">
        <v>316</v>
      </c>
      <c r="S22700" s="274" t="s">
        <v>441</v>
      </c>
      <c r="T22700" s="274" t="s">
        <v>154</v>
      </c>
      <c r="U22700" s="274" t="str">
        <f t="shared" si="2197"/>
        <v>RS</v>
      </c>
      <c r="V22700" s="274" t="str">
        <f t="shared" si="2198"/>
        <v>SHL</v>
      </c>
      <c r="W22700" s="274" t="str">
        <f t="shared" si="2199"/>
        <v>AIRS</v>
      </c>
      <c r="X22700" s="274" t="str">
        <f t="shared" si="2200"/>
        <v>V09-210101</v>
      </c>
    </row>
    <row r="22701" spans="1:24" ht="15" customHeight="1" x14ac:dyDescent="0.35">
      <c r="A22701" s="267" t="str">
        <f t="shared" si="2196"/>
        <v>Below the Line_Breakthrough Equipment &amp; Devices_Low Discretionary Income Eligibility &amp; Incentives_Electric_Building Shell_Low Income_Air Sealing_Natural Gas Heat_0_0_CFM50_new</v>
      </c>
      <c r="B22701" s="267" t="str">
        <f t="shared" si="2201"/>
        <v>Below the Line_Breakthrough Equipment &amp; Devices_Low Discretionary Income Eligibility &amp; Incentives_Electric_Building Shell_Low Income_Air Sealing_Natural Gas Heat_0_0</v>
      </c>
      <c r="C22701" s="269" t="s">
        <v>3</v>
      </c>
      <c r="D22701" s="269" t="s">
        <v>13</v>
      </c>
      <c r="E22701" s="269" t="s">
        <v>14</v>
      </c>
      <c r="F22701" s="269" t="s">
        <v>663</v>
      </c>
      <c r="G22701" s="269" t="s">
        <v>1726</v>
      </c>
      <c r="H22701" s="269" t="s">
        <v>1821</v>
      </c>
      <c r="I22701" s="269" t="s">
        <v>441</v>
      </c>
      <c r="J22701" s="269" t="s">
        <v>443</v>
      </c>
      <c r="K22701" s="269">
        <v>0</v>
      </c>
      <c r="L22701" s="270">
        <v>0</v>
      </c>
      <c r="M22701" s="285" t="s">
        <v>1728</v>
      </c>
      <c r="N22701" s="272"/>
      <c r="O22701" s="272">
        <v>0</v>
      </c>
      <c r="P22701" s="274" t="s">
        <v>1126</v>
      </c>
      <c r="Q22701" s="274" t="s">
        <v>356</v>
      </c>
      <c r="R22701" s="274" t="s">
        <v>316</v>
      </c>
      <c r="S22701" s="274" t="s">
        <v>441</v>
      </c>
      <c r="T22701" s="274" t="s">
        <v>154</v>
      </c>
      <c r="U22701" s="274" t="str">
        <f t="shared" si="2197"/>
        <v>RS</v>
      </c>
      <c r="V22701" s="274" t="str">
        <f t="shared" si="2198"/>
        <v>SHL</v>
      </c>
      <c r="W22701" s="274" t="str">
        <f t="shared" si="2199"/>
        <v>AIRS</v>
      </c>
      <c r="X22701" s="274" t="str">
        <f t="shared" si="2200"/>
        <v>V09-210101</v>
      </c>
    </row>
    <row r="22702" spans="1:24" ht="15" customHeight="1" x14ac:dyDescent="0.35">
      <c r="A22702" s="267" t="str">
        <f t="shared" si="2196"/>
        <v>Below the Line_Breakthrough Equipment &amp; Devices_Low Discretionary Income Eligibility &amp; Incentives_Electric_Building Shell_Low Income_Air Sealing_Natural Gas Heat_0_0_N_heat</v>
      </c>
      <c r="B22702" s="267" t="str">
        <f t="shared" si="2201"/>
        <v>Below the Line_Breakthrough Equipment &amp; Devices_Low Discretionary Income Eligibility &amp; Incentives_Electric_Building Shell_Low Income_Air Sealing_Natural Gas Heat_0_0</v>
      </c>
      <c r="C22702" s="269" t="s">
        <v>3</v>
      </c>
      <c r="D22702" s="269" t="s">
        <v>13</v>
      </c>
      <c r="E22702" s="269" t="s">
        <v>14</v>
      </c>
      <c r="F22702" s="269" t="s">
        <v>663</v>
      </c>
      <c r="G22702" s="269" t="s">
        <v>1726</v>
      </c>
      <c r="H22702" s="269" t="s">
        <v>1821</v>
      </c>
      <c r="I22702" s="269" t="s">
        <v>441</v>
      </c>
      <c r="J22702" s="269" t="s">
        <v>443</v>
      </c>
      <c r="K22702" s="269">
        <v>0</v>
      </c>
      <c r="L22702" s="270">
        <v>0</v>
      </c>
      <c r="M22702" s="285" t="s">
        <v>1743</v>
      </c>
      <c r="N22702" s="272"/>
      <c r="O22702" s="272">
        <v>21.5</v>
      </c>
      <c r="P22702" s="274" t="s">
        <v>1730</v>
      </c>
      <c r="Q22702" s="274" t="s">
        <v>356</v>
      </c>
      <c r="R22702" s="274" t="s">
        <v>316</v>
      </c>
      <c r="S22702" s="274" t="s">
        <v>441</v>
      </c>
      <c r="T22702" s="274" t="s">
        <v>154</v>
      </c>
      <c r="U22702" s="274" t="str">
        <f t="shared" si="2197"/>
        <v>RS</v>
      </c>
      <c r="V22702" s="274" t="str">
        <f t="shared" si="2198"/>
        <v>SHL</v>
      </c>
      <c r="W22702" s="274" t="str">
        <f t="shared" si="2199"/>
        <v>AIRS</v>
      </c>
      <c r="X22702" s="274" t="str">
        <f t="shared" si="2200"/>
        <v>V09-210101</v>
      </c>
    </row>
    <row r="22703" spans="1:24" ht="15" customHeight="1" x14ac:dyDescent="0.35">
      <c r="A22703" s="267" t="str">
        <f t="shared" si="2196"/>
        <v>Below the Line_Breakthrough Equipment &amp; Devices_Low Discretionary Income Eligibility &amp; Incentives_Electric_Building Shell_Low Income_Air Sealing_Natural Gas Heat_0_0_60</v>
      </c>
      <c r="B22703" s="267" t="str">
        <f t="shared" si="2201"/>
        <v>Below the Line_Breakthrough Equipment &amp; Devices_Low Discretionary Income Eligibility &amp; Incentives_Electric_Building Shell_Low Income_Air Sealing_Natural Gas Heat_0_0</v>
      </c>
      <c r="C22703" s="269" t="s">
        <v>3</v>
      </c>
      <c r="D22703" s="269" t="s">
        <v>13</v>
      </c>
      <c r="E22703" s="269" t="s">
        <v>14</v>
      </c>
      <c r="F22703" s="269" t="s">
        <v>663</v>
      </c>
      <c r="G22703" s="269" t="s">
        <v>1726</v>
      </c>
      <c r="H22703" s="269" t="s">
        <v>1821</v>
      </c>
      <c r="I22703" s="269" t="s">
        <v>441</v>
      </c>
      <c r="J22703" s="269" t="s">
        <v>443</v>
      </c>
      <c r="K22703" s="269">
        <v>0</v>
      </c>
      <c r="L22703" s="270">
        <v>0</v>
      </c>
      <c r="M22703" s="285">
        <v>60</v>
      </c>
      <c r="N22703" s="272"/>
      <c r="O22703" s="272">
        <v>60</v>
      </c>
      <c r="P22703" s="274"/>
      <c r="Q22703" s="274" t="s">
        <v>356</v>
      </c>
      <c r="R22703" s="274" t="s">
        <v>316</v>
      </c>
      <c r="S22703" s="274" t="s">
        <v>441</v>
      </c>
      <c r="T22703" s="274" t="s">
        <v>154</v>
      </c>
      <c r="U22703" s="274" t="str">
        <f t="shared" si="2197"/>
        <v>RS</v>
      </c>
      <c r="V22703" s="274" t="str">
        <f t="shared" si="2198"/>
        <v>SHL</v>
      </c>
      <c r="W22703" s="274" t="str">
        <f t="shared" si="2199"/>
        <v>AIRS</v>
      </c>
      <c r="X22703" s="274" t="str">
        <f t="shared" si="2200"/>
        <v>V09-210101</v>
      </c>
    </row>
    <row r="22704" spans="1:24" ht="15" customHeight="1" x14ac:dyDescent="0.35">
      <c r="A22704" s="267" t="str">
        <f t="shared" si="2196"/>
        <v>Below the Line_Breakthrough Equipment &amp; Devices_Low Discretionary Income Eligibility &amp; Incentives_Electric_Building Shell_Low Income_Air Sealing_Natural Gas Heat_0_0_24</v>
      </c>
      <c r="B22704" s="267" t="str">
        <f t="shared" si="2201"/>
        <v>Below the Line_Breakthrough Equipment &amp; Devices_Low Discretionary Income Eligibility &amp; Incentives_Electric_Building Shell_Low Income_Air Sealing_Natural Gas Heat_0_0</v>
      </c>
      <c r="C22704" s="269" t="s">
        <v>3</v>
      </c>
      <c r="D22704" s="269" t="s">
        <v>13</v>
      </c>
      <c r="E22704" s="269" t="s">
        <v>14</v>
      </c>
      <c r="F22704" s="269" t="s">
        <v>663</v>
      </c>
      <c r="G22704" s="269" t="s">
        <v>1726</v>
      </c>
      <c r="H22704" s="269" t="s">
        <v>1821</v>
      </c>
      <c r="I22704" s="269" t="s">
        <v>441</v>
      </c>
      <c r="J22704" s="269" t="s">
        <v>443</v>
      </c>
      <c r="K22704" s="269">
        <v>0</v>
      </c>
      <c r="L22704" s="270">
        <v>0</v>
      </c>
      <c r="M22704" s="285">
        <v>24</v>
      </c>
      <c r="N22704" s="272"/>
      <c r="O22704" s="272">
        <v>24</v>
      </c>
      <c r="P22704" s="274"/>
      <c r="Q22704" s="274" t="s">
        <v>356</v>
      </c>
      <c r="R22704" s="274" t="s">
        <v>316</v>
      </c>
      <c r="S22704" s="274" t="s">
        <v>441</v>
      </c>
      <c r="T22704" s="274" t="s">
        <v>154</v>
      </c>
      <c r="U22704" s="274" t="str">
        <f t="shared" si="2197"/>
        <v>RS</v>
      </c>
      <c r="V22704" s="274" t="str">
        <f t="shared" si="2198"/>
        <v>SHL</v>
      </c>
      <c r="W22704" s="274" t="str">
        <f t="shared" si="2199"/>
        <v>AIRS</v>
      </c>
      <c r="X22704" s="274" t="str">
        <f t="shared" si="2200"/>
        <v>V09-210101</v>
      </c>
    </row>
    <row r="22705" spans="1:24" ht="15" customHeight="1" x14ac:dyDescent="0.35">
      <c r="A22705" s="267" t="str">
        <f t="shared" si="2196"/>
        <v>Below the Line_Breakthrough Equipment &amp; Devices_Low Discretionary Income Eligibility &amp; Incentives_Electric_Building Shell_Low Income_Air Sealing_Natural Gas Heat_0_0_HDD</v>
      </c>
      <c r="B22705" s="267" t="str">
        <f t="shared" si="2201"/>
        <v>Below the Line_Breakthrough Equipment &amp; Devices_Low Discretionary Income Eligibility &amp; Incentives_Electric_Building Shell_Low Income_Air Sealing_Natural Gas Heat_0_0</v>
      </c>
      <c r="C22705" s="269" t="s">
        <v>3</v>
      </c>
      <c r="D22705" s="269" t="s">
        <v>13</v>
      </c>
      <c r="E22705" s="269" t="s">
        <v>14</v>
      </c>
      <c r="F22705" s="269" t="s">
        <v>663</v>
      </c>
      <c r="G22705" s="269" t="s">
        <v>1726</v>
      </c>
      <c r="H22705" s="269" t="s">
        <v>1821</v>
      </c>
      <c r="I22705" s="269" t="s">
        <v>441</v>
      </c>
      <c r="J22705" s="269" t="s">
        <v>443</v>
      </c>
      <c r="K22705" s="269">
        <v>0</v>
      </c>
      <c r="L22705" s="270">
        <v>0</v>
      </c>
      <c r="M22705" s="285" t="s">
        <v>1744</v>
      </c>
      <c r="N22705" s="272"/>
      <c r="O22705" s="272">
        <v>4379</v>
      </c>
      <c r="P22705" s="274" t="s">
        <v>2000</v>
      </c>
      <c r="Q22705" s="274" t="s">
        <v>356</v>
      </c>
      <c r="R22705" s="274" t="s">
        <v>316</v>
      </c>
      <c r="S22705" s="274" t="s">
        <v>441</v>
      </c>
      <c r="T22705" s="274" t="s">
        <v>154</v>
      </c>
      <c r="U22705" s="274" t="str">
        <f t="shared" si="2197"/>
        <v>RS</v>
      </c>
      <c r="V22705" s="274" t="str">
        <f t="shared" si="2198"/>
        <v>SHL</v>
      </c>
      <c r="W22705" s="274" t="str">
        <f t="shared" si="2199"/>
        <v>AIRS</v>
      </c>
      <c r="X22705" s="274" t="str">
        <f t="shared" si="2200"/>
        <v>V09-210101</v>
      </c>
    </row>
    <row r="22706" spans="1:24" ht="15" customHeight="1" x14ac:dyDescent="0.35">
      <c r="A22706" s="267" t="str">
        <f t="shared" si="2196"/>
        <v>Below the Line_Breakthrough Equipment &amp; Devices_Low Discretionary Income Eligibility &amp; Incentives_Electric_Building Shell_Low Income_Air Sealing_Natural Gas Heat_0_0_0.018</v>
      </c>
      <c r="B22706" s="267" t="str">
        <f t="shared" si="2201"/>
        <v>Below the Line_Breakthrough Equipment &amp; Devices_Low Discretionary Income Eligibility &amp; Incentives_Electric_Building Shell_Low Income_Air Sealing_Natural Gas Heat_0_0</v>
      </c>
      <c r="C22706" s="269" t="s">
        <v>3</v>
      </c>
      <c r="D22706" s="269" t="s">
        <v>13</v>
      </c>
      <c r="E22706" s="269" t="s">
        <v>14</v>
      </c>
      <c r="F22706" s="269" t="s">
        <v>663</v>
      </c>
      <c r="G22706" s="269" t="s">
        <v>1726</v>
      </c>
      <c r="H22706" s="269" t="s">
        <v>1821</v>
      </c>
      <c r="I22706" s="269" t="s">
        <v>441</v>
      </c>
      <c r="J22706" s="269" t="s">
        <v>443</v>
      </c>
      <c r="K22706" s="269">
        <v>0</v>
      </c>
      <c r="L22706" s="270">
        <v>0</v>
      </c>
      <c r="M22706" s="285">
        <v>1.7999999999999999E-2</v>
      </c>
      <c r="N22706" s="272"/>
      <c r="O22706" s="272">
        <v>1.7999999999999999E-2</v>
      </c>
      <c r="P22706" s="274"/>
      <c r="Q22706" s="274" t="s">
        <v>356</v>
      </c>
      <c r="R22706" s="274" t="s">
        <v>316</v>
      </c>
      <c r="S22706" s="274" t="s">
        <v>441</v>
      </c>
      <c r="T22706" s="274" t="s">
        <v>154</v>
      </c>
      <c r="U22706" s="274" t="str">
        <f t="shared" si="2197"/>
        <v>RS</v>
      </c>
      <c r="V22706" s="274" t="str">
        <f t="shared" si="2198"/>
        <v>SHL</v>
      </c>
      <c r="W22706" s="274" t="str">
        <f t="shared" si="2199"/>
        <v>AIRS</v>
      </c>
      <c r="X22706" s="274" t="str">
        <f t="shared" si="2200"/>
        <v>V09-210101</v>
      </c>
    </row>
    <row r="22707" spans="1:24" ht="15" customHeight="1" x14ac:dyDescent="0.35">
      <c r="A22707" s="267" t="str">
        <f t="shared" si="2196"/>
        <v>Below the Line_Breakthrough Equipment &amp; Devices_Low Discretionary Income Eligibility &amp; Incentives_Electric_Building Shell_Low Income_Air Sealing_Natural Gas Heat_0_0_ηHeat</v>
      </c>
      <c r="B22707" s="267" t="str">
        <f t="shared" si="2201"/>
        <v>Below the Line_Breakthrough Equipment &amp; Devices_Low Discretionary Income Eligibility &amp; Incentives_Electric_Building Shell_Low Income_Air Sealing_Natural Gas Heat_0_0</v>
      </c>
      <c r="C22707" s="269" t="s">
        <v>3</v>
      </c>
      <c r="D22707" s="269" t="s">
        <v>13</v>
      </c>
      <c r="E22707" s="269" t="s">
        <v>14</v>
      </c>
      <c r="F22707" s="269" t="s">
        <v>663</v>
      </c>
      <c r="G22707" s="269" t="s">
        <v>1726</v>
      </c>
      <c r="H22707" s="269" t="s">
        <v>1821</v>
      </c>
      <c r="I22707" s="269" t="s">
        <v>441</v>
      </c>
      <c r="J22707" s="269" t="s">
        <v>443</v>
      </c>
      <c r="K22707" s="269">
        <v>0</v>
      </c>
      <c r="L22707" s="270">
        <v>0</v>
      </c>
      <c r="M22707" s="285" t="s">
        <v>836</v>
      </c>
      <c r="N22707" s="272"/>
      <c r="O22707" s="272">
        <v>1.28</v>
      </c>
      <c r="P22707" s="274" t="s">
        <v>805</v>
      </c>
      <c r="Q22707" s="274" t="s">
        <v>356</v>
      </c>
      <c r="R22707" s="274" t="s">
        <v>316</v>
      </c>
      <c r="S22707" s="274" t="s">
        <v>441</v>
      </c>
      <c r="T22707" s="274" t="s">
        <v>154</v>
      </c>
      <c r="U22707" s="274" t="str">
        <f t="shared" si="2197"/>
        <v>RS</v>
      </c>
      <c r="V22707" s="274" t="str">
        <f t="shared" si="2198"/>
        <v>SHL</v>
      </c>
      <c r="W22707" s="274" t="str">
        <f t="shared" si="2199"/>
        <v>AIRS</v>
      </c>
      <c r="X22707" s="274" t="str">
        <f t="shared" si="2200"/>
        <v>V09-210101</v>
      </c>
    </row>
    <row r="22708" spans="1:24" ht="15" customHeight="1" x14ac:dyDescent="0.35">
      <c r="A22708" s="267" t="str">
        <f t="shared" si="2196"/>
        <v>Below the Line_Breakthrough Equipment &amp; Devices_Low Discretionary Income Eligibility &amp; Incentives_Electric_Building Shell_Low Income_Air Sealing_Natural Gas Heat_0_0_ηHeat_Mid-Life_Adj</v>
      </c>
      <c r="B22708" s="267" t="str">
        <f t="shared" si="2201"/>
        <v>Below the Line_Breakthrough Equipment &amp; Devices_Low Discretionary Income Eligibility &amp; Incentives_Electric_Building Shell_Low Income_Air Sealing_Natural Gas Heat_0_0</v>
      </c>
      <c r="C22708" s="269" t="s">
        <v>3</v>
      </c>
      <c r="D22708" s="269" t="s">
        <v>13</v>
      </c>
      <c r="E22708" s="269" t="s">
        <v>14</v>
      </c>
      <c r="F22708" s="269" t="s">
        <v>663</v>
      </c>
      <c r="G22708" s="269" t="s">
        <v>1726</v>
      </c>
      <c r="H22708" s="269" t="s">
        <v>1821</v>
      </c>
      <c r="I22708" s="269" t="s">
        <v>441</v>
      </c>
      <c r="J22708" s="269" t="s">
        <v>443</v>
      </c>
      <c r="K22708" s="269">
        <v>0</v>
      </c>
      <c r="L22708" s="270">
        <v>0</v>
      </c>
      <c r="M22708" s="285" t="s">
        <v>1745</v>
      </c>
      <c r="N22708" s="272"/>
      <c r="O22708" s="272">
        <v>1.28</v>
      </c>
      <c r="P22708" s="274" t="s">
        <v>805</v>
      </c>
      <c r="Q22708" s="274" t="s">
        <v>356</v>
      </c>
      <c r="R22708" s="274" t="s">
        <v>316</v>
      </c>
      <c r="S22708" s="274" t="s">
        <v>441</v>
      </c>
      <c r="T22708" s="274" t="s">
        <v>154</v>
      </c>
      <c r="U22708" s="274" t="str">
        <f t="shared" si="2197"/>
        <v>RS</v>
      </c>
      <c r="V22708" s="274" t="str">
        <f t="shared" si="2198"/>
        <v>SHL</v>
      </c>
      <c r="W22708" s="274" t="str">
        <f t="shared" si="2199"/>
        <v>AIRS</v>
      </c>
      <c r="X22708" s="274" t="str">
        <f t="shared" si="2200"/>
        <v>V09-210101</v>
      </c>
    </row>
    <row r="22709" spans="1:24" ht="15" customHeight="1" x14ac:dyDescent="0.35">
      <c r="A22709" s="267" t="str">
        <f t="shared" si="2196"/>
        <v>Below the Line_Breakthrough Equipment &amp; Devices_Low Discretionary Income Eligibility &amp; Incentives_Electric_Building Shell_Low Income_Air Sealing_Natural Gas Heat_0_0_3412</v>
      </c>
      <c r="B22709" s="267" t="str">
        <f t="shared" si="2201"/>
        <v>Below the Line_Breakthrough Equipment &amp; Devices_Low Discretionary Income Eligibility &amp; Incentives_Electric_Building Shell_Low Income_Air Sealing_Natural Gas Heat_0_0</v>
      </c>
      <c r="C22709" s="269" t="s">
        <v>3</v>
      </c>
      <c r="D22709" s="269" t="s">
        <v>13</v>
      </c>
      <c r="E22709" s="269" t="s">
        <v>14</v>
      </c>
      <c r="F22709" s="269" t="s">
        <v>663</v>
      </c>
      <c r="G22709" s="269" t="s">
        <v>1726</v>
      </c>
      <c r="H22709" s="269" t="s">
        <v>1821</v>
      </c>
      <c r="I22709" s="269" t="s">
        <v>441</v>
      </c>
      <c r="J22709" s="269" t="s">
        <v>443</v>
      </c>
      <c r="K22709" s="269">
        <v>0</v>
      </c>
      <c r="L22709" s="270">
        <v>0</v>
      </c>
      <c r="M22709" s="285">
        <v>3412</v>
      </c>
      <c r="N22709" s="272"/>
      <c r="O22709" s="272">
        <v>3412</v>
      </c>
      <c r="P22709" s="274"/>
      <c r="Q22709" s="274" t="s">
        <v>356</v>
      </c>
      <c r="R22709" s="274" t="s">
        <v>316</v>
      </c>
      <c r="S22709" s="274" t="s">
        <v>441</v>
      </c>
      <c r="T22709" s="274" t="s">
        <v>154</v>
      </c>
      <c r="U22709" s="274" t="str">
        <f t="shared" si="2197"/>
        <v>RS</v>
      </c>
      <c r="V22709" s="274" t="str">
        <f t="shared" si="2198"/>
        <v>SHL</v>
      </c>
      <c r="W22709" s="274" t="str">
        <f t="shared" si="2199"/>
        <v>AIRS</v>
      </c>
      <c r="X22709" s="274" t="str">
        <f t="shared" si="2200"/>
        <v>V09-210101</v>
      </c>
    </row>
    <row r="22710" spans="1:24" ht="15" customHeight="1" x14ac:dyDescent="0.35">
      <c r="A22710" s="267" t="str">
        <f t="shared" si="2196"/>
        <v>Below the Line_Breakthrough Equipment &amp; Devices_Low Discretionary Income Eligibility &amp; Incentives_Electric_Building Shell_Low Income_Air Sealing_Natural Gas Heat_0_0_%ElectricHeat</v>
      </c>
      <c r="B22710" s="267" t="str">
        <f t="shared" si="2201"/>
        <v>Below the Line_Breakthrough Equipment &amp; Devices_Low Discretionary Income Eligibility &amp; Incentives_Electric_Building Shell_Low Income_Air Sealing_Natural Gas Heat_0_0</v>
      </c>
      <c r="C22710" s="269" t="s">
        <v>3</v>
      </c>
      <c r="D22710" s="269" t="s">
        <v>13</v>
      </c>
      <c r="E22710" s="269" t="s">
        <v>14</v>
      </c>
      <c r="F22710" s="269" t="s">
        <v>663</v>
      </c>
      <c r="G22710" s="269" t="s">
        <v>1726</v>
      </c>
      <c r="H22710" s="269" t="s">
        <v>1821</v>
      </c>
      <c r="I22710" s="269" t="s">
        <v>441</v>
      </c>
      <c r="J22710" s="269" t="s">
        <v>443</v>
      </c>
      <c r="K22710" s="269">
        <v>0</v>
      </c>
      <c r="L22710" s="270">
        <v>0</v>
      </c>
      <c r="M22710" s="285" t="s">
        <v>1746</v>
      </c>
      <c r="N22710" s="272"/>
      <c r="O22710" s="272">
        <v>0</v>
      </c>
      <c r="P22710" s="274" t="s">
        <v>443</v>
      </c>
      <c r="Q22710" s="274" t="s">
        <v>356</v>
      </c>
      <c r="R22710" s="274" t="s">
        <v>316</v>
      </c>
      <c r="S22710" s="274" t="s">
        <v>441</v>
      </c>
      <c r="T22710" s="274" t="s">
        <v>154</v>
      </c>
      <c r="U22710" s="274" t="str">
        <f t="shared" si="2197"/>
        <v>RS</v>
      </c>
      <c r="V22710" s="274" t="str">
        <f t="shared" si="2198"/>
        <v>SHL</v>
      </c>
      <c r="W22710" s="274" t="str">
        <f t="shared" si="2199"/>
        <v>AIRS</v>
      </c>
      <c r="X22710" s="274" t="str">
        <f t="shared" si="2200"/>
        <v>V09-210101</v>
      </c>
    </row>
    <row r="22711" spans="1:24" ht="15" customHeight="1" x14ac:dyDescent="0.35">
      <c r="A22711" s="267" t="str">
        <f t="shared" si="2196"/>
        <v>Below the Line_Breakthrough Equipment &amp; Devices_Low Discretionary Income Eligibility &amp; Incentives_Electric_Building Shell_Low Income_Air Sealing_Natural Gas Heat_0_0_Delta_kWh_heatingElectric</v>
      </c>
      <c r="B22711" s="267" t="str">
        <f t="shared" si="2201"/>
        <v>Below the Line_Breakthrough Equipment &amp; Devices_Low Discretionary Income Eligibility &amp; Incentives_Electric_Building Shell_Low Income_Air Sealing_Natural Gas Heat_0_0</v>
      </c>
      <c r="C22711" s="269" t="s">
        <v>3</v>
      </c>
      <c r="D22711" s="269" t="s">
        <v>13</v>
      </c>
      <c r="E22711" s="269" t="s">
        <v>14</v>
      </c>
      <c r="F22711" s="269" t="s">
        <v>663</v>
      </c>
      <c r="G22711" s="269" t="s">
        <v>1726</v>
      </c>
      <c r="H22711" s="269" t="s">
        <v>1821</v>
      </c>
      <c r="I22711" s="269" t="s">
        <v>441</v>
      </c>
      <c r="J22711" s="269" t="s">
        <v>443</v>
      </c>
      <c r="K22711" s="269">
        <v>0</v>
      </c>
      <c r="L22711" s="270">
        <v>0</v>
      </c>
      <c r="M22711" s="285" t="s">
        <v>1747</v>
      </c>
      <c r="N22711" s="272"/>
      <c r="O22711" s="297">
        <f xml:space="preserve"> ((((O22700 - O22701) / O22702) * O22703 * O22704 * O22705 * O22706) / (O22707 * O22709)) * O22710</f>
        <v>0</v>
      </c>
      <c r="P22711" s="274"/>
      <c r="Q22711" s="274" t="s">
        <v>356</v>
      </c>
      <c r="R22711" s="274" t="s">
        <v>316</v>
      </c>
      <c r="S22711" s="274" t="s">
        <v>441</v>
      </c>
      <c r="T22711" s="274" t="s">
        <v>154</v>
      </c>
      <c r="U22711" s="274" t="str">
        <f t="shared" si="2197"/>
        <v>RS</v>
      </c>
      <c r="V22711" s="274" t="str">
        <f t="shared" si="2198"/>
        <v>SHL</v>
      </c>
      <c r="W22711" s="274" t="str">
        <f t="shared" si="2199"/>
        <v>AIRS</v>
      </c>
      <c r="X22711" s="274" t="str">
        <f t="shared" si="2200"/>
        <v>V09-210101</v>
      </c>
    </row>
    <row r="22712" spans="1:24" ht="15" customHeight="1" x14ac:dyDescent="0.35">
      <c r="A22712" s="267" t="str">
        <f t="shared" si="2196"/>
        <v>Below the Line_Breakthrough Equipment &amp; Devices_Low Discretionary Income Eligibility &amp; Incentives_Electric_Building Shell_Low Income_Air Sealing_Natural Gas Heat_0_0_Delta_kWh_heatingElectric_Mid-Life_Adj</v>
      </c>
      <c r="B22712" s="267" t="str">
        <f t="shared" si="2201"/>
        <v>Below the Line_Breakthrough Equipment &amp; Devices_Low Discretionary Income Eligibility &amp; Incentives_Electric_Building Shell_Low Income_Air Sealing_Natural Gas Heat_0_0</v>
      </c>
      <c r="C22712" s="269" t="s">
        <v>3</v>
      </c>
      <c r="D22712" s="269" t="s">
        <v>13</v>
      </c>
      <c r="E22712" s="269" t="s">
        <v>14</v>
      </c>
      <c r="F22712" s="269" t="s">
        <v>663</v>
      </c>
      <c r="G22712" s="269" t="s">
        <v>1726</v>
      </c>
      <c r="H22712" s="269" t="s">
        <v>1821</v>
      </c>
      <c r="I22712" s="269" t="s">
        <v>441</v>
      </c>
      <c r="J22712" s="269" t="s">
        <v>443</v>
      </c>
      <c r="K22712" s="269">
        <v>0</v>
      </c>
      <c r="L22712" s="270">
        <v>0</v>
      </c>
      <c r="M22712" s="285" t="s">
        <v>1748</v>
      </c>
      <c r="N22712" s="272"/>
      <c r="O22712" s="297">
        <f xml:space="preserve"> ((((O22700 - O22701) / O22702) * O22703 * O22704 * O22705 * O22706) / (O22708 * O22709)) * O22710</f>
        <v>0</v>
      </c>
      <c r="P22712" s="274"/>
      <c r="Q22712" s="274" t="s">
        <v>356</v>
      </c>
      <c r="R22712" s="274" t="s">
        <v>316</v>
      </c>
      <c r="S22712" s="274" t="s">
        <v>441</v>
      </c>
      <c r="T22712" s="274" t="s">
        <v>154</v>
      </c>
      <c r="U22712" s="274" t="str">
        <f t="shared" si="2197"/>
        <v>RS</v>
      </c>
      <c r="V22712" s="274" t="str">
        <f t="shared" si="2198"/>
        <v>SHL</v>
      </c>
      <c r="W22712" s="274" t="str">
        <f t="shared" si="2199"/>
        <v>AIRS</v>
      </c>
      <c r="X22712" s="274" t="str">
        <f t="shared" si="2200"/>
        <v>V09-210101</v>
      </c>
    </row>
    <row r="22713" spans="1:24" ht="15" customHeight="1" x14ac:dyDescent="0.35">
      <c r="A22713" s="267" t="str">
        <f t="shared" si="2196"/>
        <v>Below the Line_Breakthrough Equipment &amp; Devices_Low Discretionary Income Eligibility &amp; Incentives_Electric_Building Shell_Low Income_Air Sealing_Natural Gas Heat_0_0_Fe</v>
      </c>
      <c r="B22713" s="267" t="str">
        <f t="shared" si="2201"/>
        <v>Below the Line_Breakthrough Equipment &amp; Devices_Low Discretionary Income Eligibility &amp; Incentives_Electric_Building Shell_Low Income_Air Sealing_Natural Gas Heat_0_0</v>
      </c>
      <c r="C22713" s="269" t="s">
        <v>3</v>
      </c>
      <c r="D22713" s="269" t="s">
        <v>13</v>
      </c>
      <c r="E22713" s="269" t="s">
        <v>14</v>
      </c>
      <c r="F22713" s="269" t="s">
        <v>663</v>
      </c>
      <c r="G22713" s="269" t="s">
        <v>1726</v>
      </c>
      <c r="H22713" s="269" t="s">
        <v>1821</v>
      </c>
      <c r="I22713" s="269" t="s">
        <v>441</v>
      </c>
      <c r="J22713" s="269" t="s">
        <v>443</v>
      </c>
      <c r="K22713" s="269">
        <v>0</v>
      </c>
      <c r="L22713" s="270">
        <v>0</v>
      </c>
      <c r="M22713" s="285" t="s">
        <v>1410</v>
      </c>
      <c r="N22713" s="272"/>
      <c r="O22713" s="297">
        <v>3.1399999999999997E-2</v>
      </c>
      <c r="P22713" s="274"/>
      <c r="Q22713" s="274" t="s">
        <v>356</v>
      </c>
      <c r="R22713" s="274" t="s">
        <v>316</v>
      </c>
      <c r="S22713" s="274" t="s">
        <v>441</v>
      </c>
      <c r="T22713" s="274" t="s">
        <v>154</v>
      </c>
      <c r="U22713" s="274" t="str">
        <f t="shared" si="2197"/>
        <v>RS</v>
      </c>
      <c r="V22713" s="274" t="str">
        <f t="shared" si="2198"/>
        <v>SHL</v>
      </c>
      <c r="W22713" s="274" t="str">
        <f t="shared" si="2199"/>
        <v>AIRS</v>
      </c>
      <c r="X22713" s="274" t="str">
        <f t="shared" si="2200"/>
        <v>V09-210101</v>
      </c>
    </row>
    <row r="22714" spans="1:24" ht="15" customHeight="1" x14ac:dyDescent="0.35">
      <c r="A22714" s="267" t="str">
        <f t="shared" si="2196"/>
        <v>Below the Line_Breakthrough Equipment &amp; Devices_Low Discretionary Income Eligibility &amp; Incentives_Electric_Building Shell_Low Income_Air Sealing_Natural Gas Heat_0_0_29.3</v>
      </c>
      <c r="B22714" s="267" t="str">
        <f t="shared" si="2201"/>
        <v>Below the Line_Breakthrough Equipment &amp; Devices_Low Discretionary Income Eligibility &amp; Incentives_Electric_Building Shell_Low Income_Air Sealing_Natural Gas Heat_0_0</v>
      </c>
      <c r="C22714" s="269" t="s">
        <v>3</v>
      </c>
      <c r="D22714" s="269" t="s">
        <v>13</v>
      </c>
      <c r="E22714" s="269" t="s">
        <v>14</v>
      </c>
      <c r="F22714" s="269" t="s">
        <v>663</v>
      </c>
      <c r="G22714" s="269" t="s">
        <v>1726</v>
      </c>
      <c r="H22714" s="269" t="s">
        <v>1821</v>
      </c>
      <c r="I22714" s="269" t="s">
        <v>441</v>
      </c>
      <c r="J22714" s="269" t="s">
        <v>443</v>
      </c>
      <c r="K22714" s="269">
        <v>0</v>
      </c>
      <c r="L22714" s="270">
        <v>0</v>
      </c>
      <c r="M22714" s="285">
        <v>29.3</v>
      </c>
      <c r="N22714" s="272"/>
      <c r="O22714" s="297">
        <v>29.3</v>
      </c>
      <c r="P22714" s="274"/>
      <c r="Q22714" s="274" t="s">
        <v>356</v>
      </c>
      <c r="R22714" s="274" t="s">
        <v>316</v>
      </c>
      <c r="S22714" s="274" t="s">
        <v>441</v>
      </c>
      <c r="T22714" s="274" t="s">
        <v>154</v>
      </c>
      <c r="U22714" s="274" t="str">
        <f t="shared" si="2197"/>
        <v>RS</v>
      </c>
      <c r="V22714" s="274" t="str">
        <f t="shared" si="2198"/>
        <v>SHL</v>
      </c>
      <c r="W22714" s="274" t="str">
        <f t="shared" si="2199"/>
        <v>AIRS</v>
      </c>
      <c r="X22714" s="274" t="str">
        <f t="shared" si="2200"/>
        <v>V09-210101</v>
      </c>
    </row>
    <row r="22715" spans="1:24" ht="15" customHeight="1" x14ac:dyDescent="0.35">
      <c r="A22715" s="267" t="str">
        <f t="shared" si="2196"/>
        <v>Below the Line_Breakthrough Equipment &amp; Devices_Low Discretionary Income Eligibility &amp; Incentives_Electric_Building Shell_Low Income_Air Sealing_Natural Gas Heat_0_0_ADJAirSealingHeatFan</v>
      </c>
      <c r="B22715" s="267" t="str">
        <f t="shared" si="2201"/>
        <v>Below the Line_Breakthrough Equipment &amp; Devices_Low Discretionary Income Eligibility &amp; Incentives_Electric_Building Shell_Low Income_Air Sealing_Natural Gas Heat_0_0</v>
      </c>
      <c r="C22715" s="269" t="s">
        <v>3</v>
      </c>
      <c r="D22715" s="269" t="s">
        <v>13</v>
      </c>
      <c r="E22715" s="269" t="s">
        <v>14</v>
      </c>
      <c r="F22715" s="269" t="s">
        <v>663</v>
      </c>
      <c r="G22715" s="269" t="s">
        <v>1726</v>
      </c>
      <c r="H22715" s="269" t="s">
        <v>1821</v>
      </c>
      <c r="I22715" s="269" t="s">
        <v>441</v>
      </c>
      <c r="J22715" s="269" t="s">
        <v>443</v>
      </c>
      <c r="K22715" s="269">
        <v>0</v>
      </c>
      <c r="L22715" s="270">
        <v>0</v>
      </c>
      <c r="M22715" s="285" t="s">
        <v>1749</v>
      </c>
      <c r="N22715" s="272"/>
      <c r="O22715" s="297">
        <v>1.07</v>
      </c>
      <c r="P22715" s="274" t="s">
        <v>1738</v>
      </c>
      <c r="Q22715" s="274" t="s">
        <v>356</v>
      </c>
      <c r="R22715" s="274" t="s">
        <v>316</v>
      </c>
      <c r="S22715" s="274" t="s">
        <v>441</v>
      </c>
      <c r="T22715" s="274" t="s">
        <v>154</v>
      </c>
      <c r="U22715" s="274" t="str">
        <f t="shared" si="2197"/>
        <v>RS</v>
      </c>
      <c r="V22715" s="274" t="str">
        <f t="shared" si="2198"/>
        <v>SHL</v>
      </c>
      <c r="W22715" s="274" t="str">
        <f t="shared" si="2199"/>
        <v>AIRS</v>
      </c>
      <c r="X22715" s="274" t="str">
        <f t="shared" si="2200"/>
        <v>V09-210101</v>
      </c>
    </row>
    <row r="22716" spans="1:24" ht="15" customHeight="1" x14ac:dyDescent="0.35">
      <c r="A22716" s="267" t="str">
        <f t="shared" si="2196"/>
        <v>Below the Line_Breakthrough Equipment &amp; Devices_Low Discretionary Income Eligibility &amp; Incentives_Electric_Building Shell_Low Income_Air Sealing_Natural Gas Heat_0_0_IENetCorrection</v>
      </c>
      <c r="B22716" s="267" t="str">
        <f t="shared" si="2201"/>
        <v>Below the Line_Breakthrough Equipment &amp; Devices_Low Discretionary Income Eligibility &amp; Incentives_Electric_Building Shell_Low Income_Air Sealing_Natural Gas Heat_0_0</v>
      </c>
      <c r="C22716" s="269" t="s">
        <v>3</v>
      </c>
      <c r="D22716" s="269" t="s">
        <v>13</v>
      </c>
      <c r="E22716" s="269" t="s">
        <v>14</v>
      </c>
      <c r="F22716" s="269" t="s">
        <v>663</v>
      </c>
      <c r="G22716" s="269" t="s">
        <v>1726</v>
      </c>
      <c r="H22716" s="269" t="s">
        <v>1821</v>
      </c>
      <c r="I22716" s="269" t="s">
        <v>441</v>
      </c>
      <c r="J22716" s="269" t="s">
        <v>443</v>
      </c>
      <c r="K22716" s="269">
        <v>0</v>
      </c>
      <c r="L22716" s="270">
        <v>0</v>
      </c>
      <c r="M22716" s="285" t="s">
        <v>1739</v>
      </c>
      <c r="N22716" s="272"/>
      <c r="O22716" s="297">
        <v>1.1000000000000001</v>
      </c>
      <c r="P22716" s="274" t="s">
        <v>1761</v>
      </c>
      <c r="Q22716" s="274" t="s">
        <v>356</v>
      </c>
      <c r="R22716" s="274" t="s">
        <v>316</v>
      </c>
      <c r="S22716" s="274" t="s">
        <v>441</v>
      </c>
      <c r="T22716" s="274" t="s">
        <v>154</v>
      </c>
      <c r="U22716" s="274" t="str">
        <f t="shared" si="2197"/>
        <v>RS</v>
      </c>
      <c r="V22716" s="274" t="str">
        <f t="shared" si="2198"/>
        <v>SHL</v>
      </c>
      <c r="W22716" s="274" t="str">
        <f t="shared" si="2199"/>
        <v>AIRS</v>
      </c>
      <c r="X22716" s="274" t="str">
        <f t="shared" si="2200"/>
        <v>V09-210101</v>
      </c>
    </row>
    <row r="22717" spans="1:24" ht="15" customHeight="1" x14ac:dyDescent="0.35">
      <c r="A22717" s="267" t="str">
        <f t="shared" si="2196"/>
        <v>Below the Line_Breakthrough Equipment &amp; Devices_Low Discretionary Income Eligibility &amp; Incentives_Electric_Building Shell_Low Income_Air Sealing_Natural Gas Heat_0_0_Delta_kWh_heatingGas</v>
      </c>
      <c r="B22717" s="267" t="str">
        <f t="shared" si="2201"/>
        <v>Below the Line_Breakthrough Equipment &amp; Devices_Low Discretionary Income Eligibility &amp; Incentives_Electric_Building Shell_Low Income_Air Sealing_Natural Gas Heat_0_0</v>
      </c>
      <c r="C22717" s="269" t="s">
        <v>3</v>
      </c>
      <c r="D22717" s="269" t="s">
        <v>13</v>
      </c>
      <c r="E22717" s="269" t="s">
        <v>14</v>
      </c>
      <c r="F22717" s="269" t="s">
        <v>663</v>
      </c>
      <c r="G22717" s="269" t="s">
        <v>1726</v>
      </c>
      <c r="H22717" s="269" t="s">
        <v>1821</v>
      </c>
      <c r="I22717" s="269" t="s">
        <v>441</v>
      </c>
      <c r="J22717" s="269" t="s">
        <v>443</v>
      </c>
      <c r="K22717" s="269">
        <v>0</v>
      </c>
      <c r="L22717" s="270">
        <v>0</v>
      </c>
      <c r="M22717" s="285" t="s">
        <v>1750</v>
      </c>
      <c r="N22717" s="272"/>
      <c r="O22717" s="297">
        <f xml:space="preserve"> O22741 * O22713 * O22714 * O22715 * O22716</f>
        <v>6.2883672744469737E-2</v>
      </c>
      <c r="P22717" s="274"/>
      <c r="Q22717" s="274" t="s">
        <v>356</v>
      </c>
      <c r="R22717" s="274" t="s">
        <v>316</v>
      </c>
      <c r="S22717" s="274" t="s">
        <v>441</v>
      </c>
      <c r="T22717" s="274" t="s">
        <v>154</v>
      </c>
      <c r="U22717" s="274" t="str">
        <f t="shared" si="2197"/>
        <v>RS</v>
      </c>
      <c r="V22717" s="274" t="str">
        <f t="shared" si="2198"/>
        <v>SHL</v>
      </c>
      <c r="W22717" s="274" t="str">
        <f t="shared" si="2199"/>
        <v>AIRS</v>
      </c>
      <c r="X22717" s="274" t="str">
        <f t="shared" si="2200"/>
        <v>V09-210101</v>
      </c>
    </row>
    <row r="22718" spans="1:24" ht="15" customHeight="1" x14ac:dyDescent="0.35">
      <c r="A22718" s="267" t="str">
        <f t="shared" si="2196"/>
        <v>Below the Line_Breakthrough Equipment &amp; Devices_Low Discretionary Income Eligibility &amp; Incentives_Electric_Building Shell_Low Income_Air Sealing_Natural Gas Heat_0_0_Delta_kWh_heatingGas_Mid-Life_Adj</v>
      </c>
      <c r="B22718" s="267" t="str">
        <f t="shared" si="2201"/>
        <v>Below the Line_Breakthrough Equipment &amp; Devices_Low Discretionary Income Eligibility &amp; Incentives_Electric_Building Shell_Low Income_Air Sealing_Natural Gas Heat_0_0</v>
      </c>
      <c r="C22718" s="269" t="s">
        <v>3</v>
      </c>
      <c r="D22718" s="269" t="s">
        <v>13</v>
      </c>
      <c r="E22718" s="269" t="s">
        <v>14</v>
      </c>
      <c r="F22718" s="269" t="s">
        <v>663</v>
      </c>
      <c r="G22718" s="269" t="s">
        <v>1726</v>
      </c>
      <c r="H22718" s="269" t="s">
        <v>1821</v>
      </c>
      <c r="I22718" s="269" t="s">
        <v>441</v>
      </c>
      <c r="J22718" s="269" t="s">
        <v>443</v>
      </c>
      <c r="K22718" s="269">
        <v>0</v>
      </c>
      <c r="L22718" s="270">
        <v>0</v>
      </c>
      <c r="M22718" s="285" t="s">
        <v>1751</v>
      </c>
      <c r="N22718" s="272"/>
      <c r="O22718" s="297">
        <f xml:space="preserve"> O22742 * O22713 * O22714 * O22715 * O22716</f>
        <v>5.9184633171265648E-2</v>
      </c>
      <c r="P22718" s="274"/>
      <c r="Q22718" s="274" t="s">
        <v>356</v>
      </c>
      <c r="R22718" s="274" t="s">
        <v>316</v>
      </c>
      <c r="S22718" s="274" t="s">
        <v>441</v>
      </c>
      <c r="T22718" s="274" t="s">
        <v>154</v>
      </c>
      <c r="U22718" s="274" t="str">
        <f t="shared" si="2197"/>
        <v>RS</v>
      </c>
      <c r="V22718" s="274" t="str">
        <f t="shared" si="2198"/>
        <v>SHL</v>
      </c>
      <c r="W22718" s="274" t="str">
        <f t="shared" si="2199"/>
        <v>AIRS</v>
      </c>
      <c r="X22718" s="274" t="str">
        <f t="shared" si="2200"/>
        <v>V09-210101</v>
      </c>
    </row>
    <row r="22719" spans="1:24" ht="15" customHeight="1" x14ac:dyDescent="0.35">
      <c r="A22719" s="267" t="str">
        <f t="shared" si="2196"/>
        <v>Below the Line_Breakthrough Equipment &amp; Devices_Low Discretionary Income Eligibility &amp; Incentives_Electric_Building Shell_Low Income_Air Sealing_Natural Gas Heat_0_0_FLH_cooling</v>
      </c>
      <c r="B22719" s="267" t="str">
        <f t="shared" si="2201"/>
        <v>Below the Line_Breakthrough Equipment &amp; Devices_Low Discretionary Income Eligibility &amp; Incentives_Electric_Building Shell_Low Income_Air Sealing_Natural Gas Heat_0_0</v>
      </c>
      <c r="C22719" s="269" t="s">
        <v>3</v>
      </c>
      <c r="D22719" s="269" t="s">
        <v>13</v>
      </c>
      <c r="E22719" s="269" t="s">
        <v>14</v>
      </c>
      <c r="F22719" s="269" t="s">
        <v>663</v>
      </c>
      <c r="G22719" s="269" t="s">
        <v>1726</v>
      </c>
      <c r="H22719" s="269" t="s">
        <v>1821</v>
      </c>
      <c r="I22719" s="269" t="s">
        <v>441</v>
      </c>
      <c r="J22719" s="269" t="s">
        <v>443</v>
      </c>
      <c r="K22719" s="269">
        <v>0</v>
      </c>
      <c r="L22719" s="270">
        <v>0</v>
      </c>
      <c r="M22719" s="285" t="s">
        <v>1752</v>
      </c>
      <c r="N22719" s="272"/>
      <c r="O22719" s="272">
        <v>730</v>
      </c>
      <c r="P22719" s="274" t="s">
        <v>1753</v>
      </c>
      <c r="Q22719" s="274" t="s">
        <v>356</v>
      </c>
      <c r="R22719" s="274" t="s">
        <v>316</v>
      </c>
      <c r="S22719" s="274" t="s">
        <v>441</v>
      </c>
      <c r="T22719" s="274" t="s">
        <v>154</v>
      </c>
      <c r="U22719" s="274" t="str">
        <f t="shared" si="2197"/>
        <v>RS</v>
      </c>
      <c r="V22719" s="274" t="str">
        <f t="shared" si="2198"/>
        <v>SHL</v>
      </c>
      <c r="W22719" s="274" t="str">
        <f t="shared" si="2199"/>
        <v>AIRS</v>
      </c>
      <c r="X22719" s="274" t="str">
        <f t="shared" si="2200"/>
        <v>V09-210101</v>
      </c>
    </row>
    <row r="22720" spans="1:24" ht="15" customHeight="1" x14ac:dyDescent="0.35">
      <c r="A22720" s="267" t="str">
        <f t="shared" si="2196"/>
        <v>Below the Line_Breakthrough Equipment &amp; Devices_Low Discretionary Income Eligibility &amp; Incentives_Electric_Building Shell_Low Income_Air Sealing_Natural Gas Heat_0_0_CF</v>
      </c>
      <c r="B22720" s="267" t="str">
        <f t="shared" si="2201"/>
        <v>Below the Line_Breakthrough Equipment &amp; Devices_Low Discretionary Income Eligibility &amp; Incentives_Electric_Building Shell_Low Income_Air Sealing_Natural Gas Heat_0_0</v>
      </c>
      <c r="C22720" s="269" t="s">
        <v>3</v>
      </c>
      <c r="D22720" s="269" t="s">
        <v>13</v>
      </c>
      <c r="E22720" s="269" t="s">
        <v>14</v>
      </c>
      <c r="F22720" s="269" t="s">
        <v>663</v>
      </c>
      <c r="G22720" s="269" t="s">
        <v>1726</v>
      </c>
      <c r="H22720" s="269" t="s">
        <v>1821</v>
      </c>
      <c r="I22720" s="269" t="s">
        <v>441</v>
      </c>
      <c r="J22720" s="269" t="s">
        <v>443</v>
      </c>
      <c r="K22720" s="269">
        <v>0</v>
      </c>
      <c r="L22720" s="270">
        <v>0</v>
      </c>
      <c r="M22720" s="285" t="s">
        <v>684</v>
      </c>
      <c r="N22720" s="272"/>
      <c r="O22720" s="272">
        <v>0.68</v>
      </c>
      <c r="P22720" s="274" t="s">
        <v>1754</v>
      </c>
      <c r="Q22720" s="274" t="s">
        <v>356</v>
      </c>
      <c r="R22720" s="274" t="s">
        <v>316</v>
      </c>
      <c r="S22720" s="274" t="s">
        <v>441</v>
      </c>
      <c r="T22720" s="274" t="s">
        <v>154</v>
      </c>
      <c r="U22720" s="274" t="str">
        <f t="shared" si="2197"/>
        <v>RS</v>
      </c>
      <c r="V22720" s="274" t="str">
        <f t="shared" si="2198"/>
        <v>SHL</v>
      </c>
      <c r="W22720" s="274" t="str">
        <f t="shared" si="2199"/>
        <v>AIRS</v>
      </c>
      <c r="X22720" s="274" t="str">
        <f t="shared" si="2200"/>
        <v>V09-210101</v>
      </c>
    </row>
    <row r="22721" spans="1:24" ht="15" customHeight="1" x14ac:dyDescent="0.35">
      <c r="A22721" s="267" t="str">
        <f t="shared" si="2196"/>
        <v>Below the Line_Breakthrough Equipment &amp; Devices_Low Discretionary Income Eligibility &amp; Incentives_Electric_Building Shell_Low Income_Air Sealing_Natural Gas Heat_0_0_Delta_kW</v>
      </c>
      <c r="B22721" s="267" t="str">
        <f t="shared" si="2201"/>
        <v>Below the Line_Breakthrough Equipment &amp; Devices_Low Discretionary Income Eligibility &amp; Incentives_Electric_Building Shell_Low Income_Air Sealing_Natural Gas Heat_0_0</v>
      </c>
      <c r="C22721" s="269" t="s">
        <v>3</v>
      </c>
      <c r="D22721" s="269" t="s">
        <v>13</v>
      </c>
      <c r="E22721" s="269" t="s">
        <v>14</v>
      </c>
      <c r="F22721" s="269" t="s">
        <v>663</v>
      </c>
      <c r="G22721" s="269" t="s">
        <v>1726</v>
      </c>
      <c r="H22721" s="269" t="s">
        <v>1821</v>
      </c>
      <c r="I22721" s="269" t="s">
        <v>441</v>
      </c>
      <c r="J22721" s="269" t="s">
        <v>443</v>
      </c>
      <c r="K22721" s="269">
        <v>0</v>
      </c>
      <c r="L22721" s="270">
        <v>0</v>
      </c>
      <c r="M22721" s="285" t="s">
        <v>1755</v>
      </c>
      <c r="N22721" s="272"/>
      <c r="O22721" s="272">
        <f>(O22698/O22719)*O22720</f>
        <v>1.7016240894236287E-4</v>
      </c>
      <c r="P22721" s="274"/>
      <c r="Q22721" s="274" t="s">
        <v>356</v>
      </c>
      <c r="R22721" s="274" t="s">
        <v>316</v>
      </c>
      <c r="S22721" s="274" t="s">
        <v>441</v>
      </c>
      <c r="T22721" s="274" t="s">
        <v>154</v>
      </c>
      <c r="U22721" s="274" t="str">
        <f t="shared" si="2197"/>
        <v>RS</v>
      </c>
      <c r="V22721" s="274" t="str">
        <f t="shared" si="2198"/>
        <v>SHL</v>
      </c>
      <c r="W22721" s="274" t="str">
        <f t="shared" si="2199"/>
        <v>AIRS</v>
      </c>
      <c r="X22721" s="274" t="str">
        <f t="shared" si="2200"/>
        <v>V09-210101</v>
      </c>
    </row>
    <row r="22722" spans="1:24" ht="15" customHeight="1" x14ac:dyDescent="0.35">
      <c r="A22722" s="267" t="str">
        <f t="shared" si="2196"/>
        <v>Below the Line_Breakthrough Equipment &amp; Devices_Low Discretionary Income Eligibility &amp; Incentives_Electric_Building Shell_Low Income_Air Sealing_Natural Gas Heat_0_0_Delta_kW_Mid-Life_Adj</v>
      </c>
      <c r="B22722" s="267" t="str">
        <f t="shared" si="2201"/>
        <v>Below the Line_Breakthrough Equipment &amp; Devices_Low Discretionary Income Eligibility &amp; Incentives_Electric_Building Shell_Low Income_Air Sealing_Natural Gas Heat_0_0</v>
      </c>
      <c r="C22722" s="269" t="s">
        <v>3</v>
      </c>
      <c r="D22722" s="269" t="s">
        <v>13</v>
      </c>
      <c r="E22722" s="269" t="s">
        <v>14</v>
      </c>
      <c r="F22722" s="269" t="s">
        <v>663</v>
      </c>
      <c r="G22722" s="269" t="s">
        <v>1726</v>
      </c>
      <c r="H22722" s="269" t="s">
        <v>1821</v>
      </c>
      <c r="I22722" s="269" t="s">
        <v>441</v>
      </c>
      <c r="J22722" s="269" t="s">
        <v>443</v>
      </c>
      <c r="K22722" s="269">
        <v>0</v>
      </c>
      <c r="L22722" s="270">
        <v>0</v>
      </c>
      <c r="M22722" s="285" t="s">
        <v>1756</v>
      </c>
      <c r="N22722" s="272"/>
      <c r="O22722" s="272">
        <f>(O22699/O22719)*O22720</f>
        <v>1.3743886876113923E-4</v>
      </c>
      <c r="P22722" s="274"/>
      <c r="Q22722" s="274" t="s">
        <v>356</v>
      </c>
      <c r="R22722" s="274" t="s">
        <v>316</v>
      </c>
      <c r="S22722" s="274" t="s">
        <v>441</v>
      </c>
      <c r="T22722" s="274" t="s">
        <v>154</v>
      </c>
      <c r="U22722" s="274" t="str">
        <f t="shared" si="2197"/>
        <v>RS</v>
      </c>
      <c r="V22722" s="274" t="str">
        <f t="shared" si="2198"/>
        <v>SHL</v>
      </c>
      <c r="W22722" s="274" t="str">
        <f t="shared" si="2199"/>
        <v>AIRS</v>
      </c>
      <c r="X22722" s="274" t="str">
        <f t="shared" si="2200"/>
        <v>V09-210101</v>
      </c>
    </row>
    <row r="22723" spans="1:24" ht="15" customHeight="1" x14ac:dyDescent="0.35">
      <c r="A22723" s="267" t="str">
        <f t="shared" si="2196"/>
        <v>Below the Line_Breakthrough Equipment &amp; Devices_Low Discretionary Income Eligibility &amp; Incentives_Electric_Building Shell_Low Income_Air Sealing_Natural Gas Heat_0_0_CFM50_existing</v>
      </c>
      <c r="B22723" s="267" t="str">
        <f t="shared" si="2201"/>
        <v>Below the Line_Breakthrough Equipment &amp; Devices_Low Discretionary Income Eligibility &amp; Incentives_Electric_Building Shell_Low Income_Air Sealing_Natural Gas Heat_0_0</v>
      </c>
      <c r="C22723" s="269" t="s">
        <v>3</v>
      </c>
      <c r="D22723" s="269" t="s">
        <v>13</v>
      </c>
      <c r="E22723" s="269" t="s">
        <v>14</v>
      </c>
      <c r="F22723" s="269" t="s">
        <v>663</v>
      </c>
      <c r="G22723" s="269" t="s">
        <v>1726</v>
      </c>
      <c r="H22723" s="269" t="s">
        <v>1821</v>
      </c>
      <c r="I22723" s="269" t="s">
        <v>441</v>
      </c>
      <c r="J22723" s="269" t="s">
        <v>443</v>
      </c>
      <c r="K22723" s="269">
        <v>0</v>
      </c>
      <c r="L22723" s="270">
        <v>0</v>
      </c>
      <c r="M22723" s="285" t="s">
        <v>1727</v>
      </c>
      <c r="N22723" s="272"/>
      <c r="O22723" s="272">
        <v>1</v>
      </c>
      <c r="P22723" s="274" t="s">
        <v>1126</v>
      </c>
      <c r="Q22723" s="274" t="s">
        <v>356</v>
      </c>
      <c r="R22723" s="274" t="s">
        <v>316</v>
      </c>
      <c r="S22723" s="274" t="s">
        <v>441</v>
      </c>
      <c r="T22723" s="274" t="s">
        <v>154</v>
      </c>
      <c r="U22723" s="274" t="str">
        <f t="shared" si="2197"/>
        <v>RS</v>
      </c>
      <c r="V22723" s="274" t="str">
        <f t="shared" si="2198"/>
        <v>SHL</v>
      </c>
      <c r="W22723" s="274" t="str">
        <f t="shared" si="2199"/>
        <v>AIRS</v>
      </c>
      <c r="X22723" s="274" t="str">
        <f t="shared" si="2200"/>
        <v>V09-210101</v>
      </c>
    </row>
    <row r="22724" spans="1:24" ht="15" customHeight="1" x14ac:dyDescent="0.35">
      <c r="A22724" s="267" t="str">
        <f t="shared" si="2196"/>
        <v>Below the Line_Breakthrough Equipment &amp; Devices_Low Discretionary Income Eligibility &amp; Incentives_Electric_Building Shell_Low Income_Air Sealing_Natural Gas Heat_0_0_CFM50_new</v>
      </c>
      <c r="B22724" s="267" t="str">
        <f t="shared" si="2201"/>
        <v>Below the Line_Breakthrough Equipment &amp; Devices_Low Discretionary Income Eligibility &amp; Incentives_Electric_Building Shell_Low Income_Air Sealing_Natural Gas Heat_0_0</v>
      </c>
      <c r="C22724" s="269" t="s">
        <v>3</v>
      </c>
      <c r="D22724" s="269" t="s">
        <v>13</v>
      </c>
      <c r="E22724" s="269" t="s">
        <v>14</v>
      </c>
      <c r="F22724" s="269" t="s">
        <v>663</v>
      </c>
      <c r="G22724" s="269" t="s">
        <v>1726</v>
      </c>
      <c r="H22724" s="269" t="s">
        <v>1821</v>
      </c>
      <c r="I22724" s="269" t="s">
        <v>441</v>
      </c>
      <c r="J22724" s="269" t="s">
        <v>443</v>
      </c>
      <c r="K22724" s="269">
        <v>0</v>
      </c>
      <c r="L22724" s="270">
        <v>0</v>
      </c>
      <c r="M22724" s="285" t="s">
        <v>1728</v>
      </c>
      <c r="N22724" s="272"/>
      <c r="O22724" s="272">
        <v>0</v>
      </c>
      <c r="P22724" s="274" t="s">
        <v>1126</v>
      </c>
      <c r="Q22724" s="274" t="s">
        <v>356</v>
      </c>
      <c r="R22724" s="274" t="s">
        <v>316</v>
      </c>
      <c r="S22724" s="274" t="s">
        <v>441</v>
      </c>
      <c r="T22724" s="274" t="s">
        <v>154</v>
      </c>
      <c r="U22724" s="274" t="str">
        <f t="shared" si="2197"/>
        <v>RS</v>
      </c>
      <c r="V22724" s="274" t="str">
        <f t="shared" si="2198"/>
        <v>SHL</v>
      </c>
      <c r="W22724" s="274" t="str">
        <f t="shared" si="2199"/>
        <v>AIRS</v>
      </c>
      <c r="X22724" s="274" t="str">
        <f t="shared" si="2200"/>
        <v>V09-210101</v>
      </c>
    </row>
    <row r="22725" spans="1:24" ht="15" customHeight="1" x14ac:dyDescent="0.35">
      <c r="A22725" s="267" t="str">
        <f t="shared" si="2196"/>
        <v>Below the Line_Breakthrough Equipment &amp; Devices_Low Discretionary Income Eligibility &amp; Incentives_Electric_Building Shell_Low Income_Air Sealing_Natural Gas Heat_0_0_N_heat</v>
      </c>
      <c r="B22725" s="267" t="str">
        <f t="shared" si="2201"/>
        <v>Below the Line_Breakthrough Equipment &amp; Devices_Low Discretionary Income Eligibility &amp; Incentives_Electric_Building Shell_Low Income_Air Sealing_Natural Gas Heat_0_0</v>
      </c>
      <c r="C22725" s="269" t="s">
        <v>3</v>
      </c>
      <c r="D22725" s="269" t="s">
        <v>13</v>
      </c>
      <c r="E22725" s="269" t="s">
        <v>14</v>
      </c>
      <c r="F22725" s="269" t="s">
        <v>663</v>
      </c>
      <c r="G22725" s="269" t="s">
        <v>1726</v>
      </c>
      <c r="H22725" s="269" t="s">
        <v>1821</v>
      </c>
      <c r="I22725" s="269" t="s">
        <v>441</v>
      </c>
      <c r="J22725" s="269" t="s">
        <v>443</v>
      </c>
      <c r="K22725" s="269">
        <v>0</v>
      </c>
      <c r="L22725" s="270">
        <v>0</v>
      </c>
      <c r="M22725" s="285" t="s">
        <v>1743</v>
      </c>
      <c r="N22725" s="272"/>
      <c r="O22725" s="272">
        <v>21.5</v>
      </c>
      <c r="P22725" s="274" t="s">
        <v>1730</v>
      </c>
      <c r="Q22725" s="274" t="s">
        <v>356</v>
      </c>
      <c r="R22725" s="274" t="s">
        <v>316</v>
      </c>
      <c r="S22725" s="274" t="s">
        <v>441</v>
      </c>
      <c r="T22725" s="274" t="s">
        <v>154</v>
      </c>
      <c r="U22725" s="274" t="str">
        <f t="shared" si="2197"/>
        <v>RS</v>
      </c>
      <c r="V22725" s="274" t="str">
        <f t="shared" si="2198"/>
        <v>SHL</v>
      </c>
      <c r="W22725" s="274" t="str">
        <f t="shared" si="2199"/>
        <v>AIRS</v>
      </c>
      <c r="X22725" s="274" t="str">
        <f t="shared" si="2200"/>
        <v>V09-210101</v>
      </c>
    </row>
    <row r="22726" spans="1:24" ht="15" customHeight="1" x14ac:dyDescent="0.35">
      <c r="A22726" s="267" t="str">
        <f t="shared" si="2196"/>
        <v>Below the Line_Breakthrough Equipment &amp; Devices_Low Discretionary Income Eligibility &amp; Incentives_Electric_Building Shell_Low Income_Air Sealing_Natural Gas Heat_0_0_60</v>
      </c>
      <c r="B22726" s="267" t="str">
        <f t="shared" si="2201"/>
        <v>Below the Line_Breakthrough Equipment &amp; Devices_Low Discretionary Income Eligibility &amp; Incentives_Electric_Building Shell_Low Income_Air Sealing_Natural Gas Heat_0_0</v>
      </c>
      <c r="C22726" s="269" t="s">
        <v>3</v>
      </c>
      <c r="D22726" s="269" t="s">
        <v>13</v>
      </c>
      <c r="E22726" s="269" t="s">
        <v>14</v>
      </c>
      <c r="F22726" s="269" t="s">
        <v>663</v>
      </c>
      <c r="G22726" s="269" t="s">
        <v>1726</v>
      </c>
      <c r="H22726" s="269" t="s">
        <v>1821</v>
      </c>
      <c r="I22726" s="269" t="s">
        <v>441</v>
      </c>
      <c r="J22726" s="269" t="s">
        <v>443</v>
      </c>
      <c r="K22726" s="269">
        <v>0</v>
      </c>
      <c r="L22726" s="270">
        <v>0</v>
      </c>
      <c r="M22726" s="285">
        <v>60</v>
      </c>
      <c r="N22726" s="272"/>
      <c r="O22726" s="272">
        <v>60</v>
      </c>
      <c r="P22726" s="274"/>
      <c r="Q22726" s="274" t="s">
        <v>356</v>
      </c>
      <c r="R22726" s="274" t="s">
        <v>316</v>
      </c>
      <c r="S22726" s="274" t="s">
        <v>441</v>
      </c>
      <c r="T22726" s="274" t="s">
        <v>154</v>
      </c>
      <c r="U22726" s="274" t="str">
        <f t="shared" si="2197"/>
        <v>RS</v>
      </c>
      <c r="V22726" s="274" t="str">
        <f t="shared" si="2198"/>
        <v>SHL</v>
      </c>
      <c r="W22726" s="274" t="str">
        <f t="shared" si="2199"/>
        <v>AIRS</v>
      </c>
      <c r="X22726" s="274" t="str">
        <f t="shared" si="2200"/>
        <v>V09-210101</v>
      </c>
    </row>
    <row r="22727" spans="1:24" ht="15" customHeight="1" x14ac:dyDescent="0.35">
      <c r="A22727" s="267" t="str">
        <f t="shared" si="2196"/>
        <v>Below the Line_Breakthrough Equipment &amp; Devices_Low Discretionary Income Eligibility &amp; Incentives_Electric_Building Shell_Low Income_Air Sealing_Natural Gas Heat_0_0_24</v>
      </c>
      <c r="B22727" s="267" t="str">
        <f t="shared" si="2201"/>
        <v>Below the Line_Breakthrough Equipment &amp; Devices_Low Discretionary Income Eligibility &amp; Incentives_Electric_Building Shell_Low Income_Air Sealing_Natural Gas Heat_0_0</v>
      </c>
      <c r="C22727" s="269" t="s">
        <v>3</v>
      </c>
      <c r="D22727" s="269" t="s">
        <v>13</v>
      </c>
      <c r="E22727" s="269" t="s">
        <v>14</v>
      </c>
      <c r="F22727" s="269" t="s">
        <v>663</v>
      </c>
      <c r="G22727" s="269" t="s">
        <v>1726</v>
      </c>
      <c r="H22727" s="269" t="s">
        <v>1821</v>
      </c>
      <c r="I22727" s="269" t="s">
        <v>441</v>
      </c>
      <c r="J22727" s="269" t="s">
        <v>443</v>
      </c>
      <c r="K22727" s="269">
        <v>0</v>
      </c>
      <c r="L22727" s="270">
        <v>0</v>
      </c>
      <c r="M22727" s="285">
        <v>24</v>
      </c>
      <c r="N22727" s="272"/>
      <c r="O22727" s="272">
        <v>24</v>
      </c>
      <c r="P22727" s="274"/>
      <c r="Q22727" s="274" t="s">
        <v>356</v>
      </c>
      <c r="R22727" s="274" t="s">
        <v>316</v>
      </c>
      <c r="S22727" s="274" t="s">
        <v>441</v>
      </c>
      <c r="T22727" s="274" t="s">
        <v>154</v>
      </c>
      <c r="U22727" s="274" t="str">
        <f t="shared" si="2197"/>
        <v>RS</v>
      </c>
      <c r="V22727" s="274" t="str">
        <f t="shared" si="2198"/>
        <v>SHL</v>
      </c>
      <c r="W22727" s="274" t="str">
        <f t="shared" si="2199"/>
        <v>AIRS</v>
      </c>
      <c r="X22727" s="274" t="str">
        <f t="shared" si="2200"/>
        <v>V09-210101</v>
      </c>
    </row>
    <row r="22728" spans="1:24" ht="15" customHeight="1" x14ac:dyDescent="0.35">
      <c r="A22728" s="267" t="str">
        <f t="shared" si="2196"/>
        <v>Below the Line_Breakthrough Equipment &amp; Devices_Low Discretionary Income Eligibility &amp; Incentives_Electric_Building Shell_Low Income_Air Sealing_Natural Gas Heat_0_0_HDD</v>
      </c>
      <c r="B22728" s="267" t="str">
        <f t="shared" si="2201"/>
        <v>Below the Line_Breakthrough Equipment &amp; Devices_Low Discretionary Income Eligibility &amp; Incentives_Electric_Building Shell_Low Income_Air Sealing_Natural Gas Heat_0_0</v>
      </c>
      <c r="C22728" s="269" t="s">
        <v>3</v>
      </c>
      <c r="D22728" s="269" t="s">
        <v>13</v>
      </c>
      <c r="E22728" s="269" t="s">
        <v>14</v>
      </c>
      <c r="F22728" s="269" t="s">
        <v>663</v>
      </c>
      <c r="G22728" s="269" t="s">
        <v>1726</v>
      </c>
      <c r="H22728" s="269" t="s">
        <v>1821</v>
      </c>
      <c r="I22728" s="269" t="s">
        <v>441</v>
      </c>
      <c r="J22728" s="269" t="s">
        <v>443</v>
      </c>
      <c r="K22728" s="269">
        <v>0</v>
      </c>
      <c r="L22728" s="270">
        <v>0</v>
      </c>
      <c r="M22728" s="285" t="s">
        <v>1744</v>
      </c>
      <c r="N22728" s="272"/>
      <c r="O22728" s="272">
        <v>4379</v>
      </c>
      <c r="P22728" s="274" t="s">
        <v>2000</v>
      </c>
      <c r="Q22728" s="274" t="s">
        <v>356</v>
      </c>
      <c r="R22728" s="274" t="s">
        <v>316</v>
      </c>
      <c r="S22728" s="274" t="s">
        <v>441</v>
      </c>
      <c r="T22728" s="274" t="s">
        <v>154</v>
      </c>
      <c r="U22728" s="274" t="str">
        <f t="shared" si="2197"/>
        <v>RS</v>
      </c>
      <c r="V22728" s="274" t="str">
        <f t="shared" si="2198"/>
        <v>SHL</v>
      </c>
      <c r="W22728" s="274" t="str">
        <f t="shared" si="2199"/>
        <v>AIRS</v>
      </c>
      <c r="X22728" s="274" t="str">
        <f t="shared" si="2200"/>
        <v>V09-210101</v>
      </c>
    </row>
    <row r="22729" spans="1:24" ht="15" customHeight="1" x14ac:dyDescent="0.35">
      <c r="A22729" s="267" t="str">
        <f t="shared" si="2196"/>
        <v>Below the Line_Breakthrough Equipment &amp; Devices_Low Discretionary Income Eligibility &amp; Incentives_Electric_Building Shell_Low Income_Air Sealing_Natural Gas Heat_0_0_0.018</v>
      </c>
      <c r="B22729" s="267" t="str">
        <f t="shared" si="2201"/>
        <v>Below the Line_Breakthrough Equipment &amp; Devices_Low Discretionary Income Eligibility &amp; Incentives_Electric_Building Shell_Low Income_Air Sealing_Natural Gas Heat_0_0</v>
      </c>
      <c r="C22729" s="269" t="s">
        <v>3</v>
      </c>
      <c r="D22729" s="269" t="s">
        <v>13</v>
      </c>
      <c r="E22729" s="269" t="s">
        <v>14</v>
      </c>
      <c r="F22729" s="269" t="s">
        <v>663</v>
      </c>
      <c r="G22729" s="269" t="s">
        <v>1726</v>
      </c>
      <c r="H22729" s="269" t="s">
        <v>1821</v>
      </c>
      <c r="I22729" s="269" t="s">
        <v>441</v>
      </c>
      <c r="J22729" s="269" t="s">
        <v>443</v>
      </c>
      <c r="K22729" s="269">
        <v>0</v>
      </c>
      <c r="L22729" s="270">
        <v>0</v>
      </c>
      <c r="M22729" s="285">
        <v>1.7999999999999999E-2</v>
      </c>
      <c r="N22729" s="272"/>
      <c r="O22729" s="272">
        <v>1.7999999999999999E-2</v>
      </c>
      <c r="P22729" s="274"/>
      <c r="Q22729" s="274" t="s">
        <v>356</v>
      </c>
      <c r="R22729" s="274" t="s">
        <v>316</v>
      </c>
      <c r="S22729" s="274" t="s">
        <v>441</v>
      </c>
      <c r="T22729" s="274" t="s">
        <v>154</v>
      </c>
      <c r="U22729" s="274" t="str">
        <f t="shared" si="2197"/>
        <v>RS</v>
      </c>
      <c r="V22729" s="274" t="str">
        <f t="shared" si="2198"/>
        <v>SHL</v>
      </c>
      <c r="W22729" s="274" t="str">
        <f t="shared" si="2199"/>
        <v>AIRS</v>
      </c>
      <c r="X22729" s="274" t="str">
        <f t="shared" si="2200"/>
        <v>V09-210101</v>
      </c>
    </row>
    <row r="22730" spans="1:24" ht="15" customHeight="1" x14ac:dyDescent="0.35">
      <c r="A22730" s="267" t="str">
        <f t="shared" si="2196"/>
        <v>Below the Line_Breakthrough Equipment &amp; Devices_Low Discretionary Income Eligibility &amp; Incentives_Electric_Building Shell_Low Income_Air Sealing_Natural Gas Heat_0_0_ηHeat</v>
      </c>
      <c r="B22730" s="267" t="str">
        <f t="shared" si="2201"/>
        <v>Below the Line_Breakthrough Equipment &amp; Devices_Low Discretionary Income Eligibility &amp; Incentives_Electric_Building Shell_Low Income_Air Sealing_Natural Gas Heat_0_0</v>
      </c>
      <c r="C22730" s="269" t="s">
        <v>3</v>
      </c>
      <c r="D22730" s="269" t="s">
        <v>13</v>
      </c>
      <c r="E22730" s="269" t="s">
        <v>14</v>
      </c>
      <c r="F22730" s="269" t="s">
        <v>663</v>
      </c>
      <c r="G22730" s="269" t="s">
        <v>1726</v>
      </c>
      <c r="H22730" s="269" t="s">
        <v>1821</v>
      </c>
      <c r="I22730" s="269" t="s">
        <v>441</v>
      </c>
      <c r="J22730" s="269" t="s">
        <v>443</v>
      </c>
      <c r="K22730" s="269">
        <v>0</v>
      </c>
      <c r="L22730" s="270">
        <v>0</v>
      </c>
      <c r="M22730" s="285" t="s">
        <v>836</v>
      </c>
      <c r="N22730" s="272"/>
      <c r="O22730" s="272">
        <v>0.72</v>
      </c>
      <c r="P22730" s="274" t="s">
        <v>805</v>
      </c>
      <c r="Q22730" s="274" t="s">
        <v>356</v>
      </c>
      <c r="R22730" s="274" t="s">
        <v>316</v>
      </c>
      <c r="S22730" s="274" t="s">
        <v>441</v>
      </c>
      <c r="T22730" s="274" t="s">
        <v>154</v>
      </c>
      <c r="U22730" s="274" t="str">
        <f t="shared" si="2197"/>
        <v>RS</v>
      </c>
      <c r="V22730" s="274" t="str">
        <f t="shared" si="2198"/>
        <v>SHL</v>
      </c>
      <c r="W22730" s="274" t="str">
        <f t="shared" si="2199"/>
        <v>AIRS</v>
      </c>
      <c r="X22730" s="274" t="str">
        <f t="shared" si="2200"/>
        <v>V09-210101</v>
      </c>
    </row>
    <row r="22731" spans="1:24" ht="15" customHeight="1" x14ac:dyDescent="0.35">
      <c r="A22731" s="267" t="str">
        <f t="shared" si="2196"/>
        <v>Below the Line_Breakthrough Equipment &amp; Devices_Low Discretionary Income Eligibility &amp; Incentives_Electric_Building Shell_Low Income_Air Sealing_Natural Gas Heat_0_0_ηHeat_Mid-Life_Adj</v>
      </c>
      <c r="B22731" s="267" t="str">
        <f t="shared" si="2201"/>
        <v>Below the Line_Breakthrough Equipment &amp; Devices_Low Discretionary Income Eligibility &amp; Incentives_Electric_Building Shell_Low Income_Air Sealing_Natural Gas Heat_0_0</v>
      </c>
      <c r="C22731" s="269" t="s">
        <v>3</v>
      </c>
      <c r="D22731" s="269" t="s">
        <v>13</v>
      </c>
      <c r="E22731" s="269" t="s">
        <v>14</v>
      </c>
      <c r="F22731" s="269" t="s">
        <v>663</v>
      </c>
      <c r="G22731" s="269" t="s">
        <v>1726</v>
      </c>
      <c r="H22731" s="269" t="s">
        <v>1821</v>
      </c>
      <c r="I22731" s="269" t="s">
        <v>441</v>
      </c>
      <c r="J22731" s="269" t="s">
        <v>443</v>
      </c>
      <c r="K22731" s="269">
        <v>0</v>
      </c>
      <c r="L22731" s="270">
        <v>0</v>
      </c>
      <c r="M22731" s="285" t="s">
        <v>1745</v>
      </c>
      <c r="N22731" s="272"/>
      <c r="O22731" s="272">
        <v>0.76500000000000001</v>
      </c>
      <c r="P22731" s="274" t="s">
        <v>1757</v>
      </c>
      <c r="Q22731" s="274" t="s">
        <v>356</v>
      </c>
      <c r="R22731" s="274" t="s">
        <v>316</v>
      </c>
      <c r="S22731" s="274" t="s">
        <v>441</v>
      </c>
      <c r="T22731" s="274" t="s">
        <v>154</v>
      </c>
      <c r="U22731" s="274" t="str">
        <f t="shared" si="2197"/>
        <v>RS</v>
      </c>
      <c r="V22731" s="274" t="str">
        <f t="shared" si="2198"/>
        <v>SHL</v>
      </c>
      <c r="W22731" s="274" t="str">
        <f t="shared" si="2199"/>
        <v>AIRS</v>
      </c>
      <c r="X22731" s="274" t="str">
        <f t="shared" si="2200"/>
        <v>V09-210101</v>
      </c>
    </row>
    <row r="22732" spans="1:24" ht="15" customHeight="1" x14ac:dyDescent="0.35">
      <c r="A22732" s="267" t="str">
        <f t="shared" si="2196"/>
        <v>Below the Line_Breakthrough Equipment &amp; Devices_Low Discretionary Income Eligibility &amp; Incentives_Electric_Building Shell_Low Income_Air Sealing_Natural Gas Heat_0_0_100000</v>
      </c>
      <c r="B22732" s="267" t="str">
        <f t="shared" si="2201"/>
        <v>Below the Line_Breakthrough Equipment &amp; Devices_Low Discretionary Income Eligibility &amp; Incentives_Electric_Building Shell_Low Income_Air Sealing_Natural Gas Heat_0_0</v>
      </c>
      <c r="C22732" s="269" t="s">
        <v>3</v>
      </c>
      <c r="D22732" s="269" t="s">
        <v>13</v>
      </c>
      <c r="E22732" s="269" t="s">
        <v>14</v>
      </c>
      <c r="F22732" s="269" t="s">
        <v>663</v>
      </c>
      <c r="G22732" s="269" t="s">
        <v>1726</v>
      </c>
      <c r="H22732" s="269" t="s">
        <v>1821</v>
      </c>
      <c r="I22732" s="269" t="s">
        <v>441</v>
      </c>
      <c r="J22732" s="269" t="s">
        <v>443</v>
      </c>
      <c r="K22732" s="269">
        <v>0</v>
      </c>
      <c r="L22732" s="270">
        <v>0</v>
      </c>
      <c r="M22732" s="285">
        <v>100000</v>
      </c>
      <c r="N22732" s="272"/>
      <c r="O22732" s="272">
        <v>100000</v>
      </c>
      <c r="P22732" s="274"/>
      <c r="Q22732" s="274" t="s">
        <v>356</v>
      </c>
      <c r="R22732" s="274" t="s">
        <v>316</v>
      </c>
      <c r="S22732" s="274" t="s">
        <v>441</v>
      </c>
      <c r="T22732" s="274" t="s">
        <v>154</v>
      </c>
      <c r="U22732" s="274" t="str">
        <f t="shared" si="2197"/>
        <v>RS</v>
      </c>
      <c r="V22732" s="274" t="str">
        <f t="shared" si="2198"/>
        <v>SHL</v>
      </c>
      <c r="W22732" s="274" t="str">
        <f t="shared" si="2199"/>
        <v>AIRS</v>
      </c>
      <c r="X22732" s="274" t="str">
        <f t="shared" si="2200"/>
        <v>V09-210101</v>
      </c>
    </row>
    <row r="22733" spans="1:24" ht="15" customHeight="1" x14ac:dyDescent="0.35">
      <c r="A22733" s="267" t="str">
        <f t="shared" si="2196"/>
        <v>Below the Line_Breakthrough Equipment &amp; Devices_Low Discretionary Income Eligibility &amp; Incentives_Electric_Building Shell_Low Income_Air Sealing_Natural Gas Heat_0_0_ADJAirSealingGasHeat</v>
      </c>
      <c r="B22733" s="267" t="str">
        <f t="shared" si="2201"/>
        <v>Below the Line_Breakthrough Equipment &amp; Devices_Low Discretionary Income Eligibility &amp; Incentives_Electric_Building Shell_Low Income_Air Sealing_Natural Gas Heat_0_0</v>
      </c>
      <c r="C22733" s="269" t="s">
        <v>3</v>
      </c>
      <c r="D22733" s="269" t="s">
        <v>13</v>
      </c>
      <c r="E22733" s="269" t="s">
        <v>14</v>
      </c>
      <c r="F22733" s="269" t="s">
        <v>663</v>
      </c>
      <c r="G22733" s="269" t="s">
        <v>1726</v>
      </c>
      <c r="H22733" s="269" t="s">
        <v>1821</v>
      </c>
      <c r="I22733" s="269" t="s">
        <v>441</v>
      </c>
      <c r="J22733" s="269" t="s">
        <v>443</v>
      </c>
      <c r="K22733" s="269">
        <v>0</v>
      </c>
      <c r="L22733" s="270">
        <v>0</v>
      </c>
      <c r="M22733" s="285" t="s">
        <v>1758</v>
      </c>
      <c r="N22733" s="272"/>
      <c r="O22733" s="272">
        <v>0.72</v>
      </c>
      <c r="P22733" s="274" t="s">
        <v>1738</v>
      </c>
      <c r="Q22733" s="274" t="s">
        <v>356</v>
      </c>
      <c r="R22733" s="274" t="s">
        <v>316</v>
      </c>
      <c r="S22733" s="274" t="s">
        <v>441</v>
      </c>
      <c r="T22733" s="274" t="s">
        <v>154</v>
      </c>
      <c r="U22733" s="274" t="str">
        <f t="shared" si="2197"/>
        <v>RS</v>
      </c>
      <c r="V22733" s="274" t="str">
        <f t="shared" si="2198"/>
        <v>SHL</v>
      </c>
      <c r="W22733" s="274" t="str">
        <f t="shared" si="2199"/>
        <v>AIRS</v>
      </c>
      <c r="X22733" s="274" t="str">
        <f t="shared" si="2200"/>
        <v>V09-210101</v>
      </c>
    </row>
    <row r="22734" spans="1:24" ht="15" customHeight="1" x14ac:dyDescent="0.35">
      <c r="A22734" s="267" t="str">
        <f t="shared" si="2196"/>
        <v>Below the Line_Breakthrough Equipment &amp; Devices_Low Discretionary Income Eligibility &amp; Incentives_Electric_Building Shell_Low Income_Air Sealing_Natural Gas Heat_0_0_IENetCorrection</v>
      </c>
      <c r="B22734" s="267" t="str">
        <f t="shared" si="2201"/>
        <v>Below the Line_Breakthrough Equipment &amp; Devices_Low Discretionary Income Eligibility &amp; Incentives_Electric_Building Shell_Low Income_Air Sealing_Natural Gas Heat_0_0</v>
      </c>
      <c r="C22734" s="269" t="s">
        <v>3</v>
      </c>
      <c r="D22734" s="269" t="s">
        <v>13</v>
      </c>
      <c r="E22734" s="269" t="s">
        <v>14</v>
      </c>
      <c r="F22734" s="269" t="s">
        <v>663</v>
      </c>
      <c r="G22734" s="269" t="s">
        <v>1726</v>
      </c>
      <c r="H22734" s="269" t="s">
        <v>1821</v>
      </c>
      <c r="I22734" s="269" t="s">
        <v>441</v>
      </c>
      <c r="J22734" s="269" t="s">
        <v>443</v>
      </c>
      <c r="K22734" s="269">
        <v>0</v>
      </c>
      <c r="L22734" s="270">
        <v>0</v>
      </c>
      <c r="M22734" s="285" t="s">
        <v>1739</v>
      </c>
      <c r="N22734" s="272"/>
      <c r="O22734" s="272">
        <v>1.1000000000000001</v>
      </c>
      <c r="P22734" s="274" t="s">
        <v>1761</v>
      </c>
      <c r="Q22734" s="274" t="s">
        <v>356</v>
      </c>
      <c r="R22734" s="274" t="s">
        <v>316</v>
      </c>
      <c r="S22734" s="274" t="s">
        <v>441</v>
      </c>
      <c r="T22734" s="274" t="s">
        <v>154</v>
      </c>
      <c r="U22734" s="274" t="str">
        <f t="shared" si="2197"/>
        <v>RS</v>
      </c>
      <c r="V22734" s="274" t="str">
        <f t="shared" si="2198"/>
        <v>SHL</v>
      </c>
      <c r="W22734" s="274" t="str">
        <f t="shared" si="2199"/>
        <v>AIRS</v>
      </c>
      <c r="X22734" s="274" t="str">
        <f t="shared" si="2200"/>
        <v>V09-210101</v>
      </c>
    </row>
    <row r="22735" spans="1:24" ht="15" customHeight="1" x14ac:dyDescent="0.35">
      <c r="A22735" s="267" t="str">
        <f t="shared" si="2196"/>
        <v>Below the Line_Breakthrough Equipment &amp; Devices_Low Discretionary Income Eligibility &amp; Incentives_Electric_Building Shell_Low Income_Air Sealing_Natural Gas Heat_0_0_Delta_therms</v>
      </c>
      <c r="B22735" s="267" t="str">
        <f t="shared" si="2201"/>
        <v>Below the Line_Breakthrough Equipment &amp; Devices_Low Discretionary Income Eligibility &amp; Incentives_Electric_Building Shell_Low Income_Air Sealing_Natural Gas Heat_0_0</v>
      </c>
      <c r="C22735" s="269" t="s">
        <v>3</v>
      </c>
      <c r="D22735" s="269" t="s">
        <v>13</v>
      </c>
      <c r="E22735" s="269" t="s">
        <v>14</v>
      </c>
      <c r="F22735" s="269" t="s">
        <v>663</v>
      </c>
      <c r="G22735" s="269" t="s">
        <v>1726</v>
      </c>
      <c r="H22735" s="269" t="s">
        <v>1821</v>
      </c>
      <c r="I22735" s="269" t="s">
        <v>441</v>
      </c>
      <c r="J22735" s="269" t="s">
        <v>443</v>
      </c>
      <c r="K22735" s="269">
        <v>0</v>
      </c>
      <c r="L22735" s="270">
        <v>0</v>
      </c>
      <c r="M22735" s="285" t="s">
        <v>1759</v>
      </c>
      <c r="N22735" s="272"/>
      <c r="O22735" s="272">
        <f xml:space="preserve"> (((O22723 - O22724) / O22725) * O22726 * O22727 * O22728 * O22729) / (O22730 * O22732) * O22733 * O22734</f>
        <v>5.8071650232558149E-2</v>
      </c>
      <c r="P22735" s="274"/>
      <c r="Q22735" s="274" t="s">
        <v>356</v>
      </c>
      <c r="R22735" s="274" t="s">
        <v>316</v>
      </c>
      <c r="S22735" s="274" t="s">
        <v>441</v>
      </c>
      <c r="T22735" s="274" t="s">
        <v>154</v>
      </c>
      <c r="U22735" s="274" t="str">
        <f t="shared" si="2197"/>
        <v>RS</v>
      </c>
      <c r="V22735" s="274" t="str">
        <f t="shared" si="2198"/>
        <v>SHL</v>
      </c>
      <c r="W22735" s="274" t="str">
        <f t="shared" si="2199"/>
        <v>AIRS</v>
      </c>
      <c r="X22735" s="274" t="str">
        <f t="shared" si="2200"/>
        <v>V09-210101</v>
      </c>
    </row>
    <row r="22736" spans="1:24" ht="15" customHeight="1" x14ac:dyDescent="0.35">
      <c r="A22736" s="267" t="str">
        <f t="shared" si="2196"/>
        <v>Below the Line_Breakthrough Equipment &amp; Devices_Low Discretionary Income Eligibility &amp; Incentives_Electric_Building Shell_Low Income_Air Sealing_Natural Gas Heat_0_0_Delta_therms_Mid-Life_Adj</v>
      </c>
      <c r="B22736" s="267" t="str">
        <f t="shared" si="2201"/>
        <v>Below the Line_Breakthrough Equipment &amp; Devices_Low Discretionary Income Eligibility &amp; Incentives_Electric_Building Shell_Low Income_Air Sealing_Natural Gas Heat_0_0</v>
      </c>
      <c r="C22736" s="269" t="s">
        <v>3</v>
      </c>
      <c r="D22736" s="269" t="s">
        <v>13</v>
      </c>
      <c r="E22736" s="269" t="s">
        <v>14</v>
      </c>
      <c r="F22736" s="269" t="s">
        <v>663</v>
      </c>
      <c r="G22736" s="269" t="s">
        <v>1726</v>
      </c>
      <c r="H22736" s="269" t="s">
        <v>1821</v>
      </c>
      <c r="I22736" s="269" t="s">
        <v>441</v>
      </c>
      <c r="J22736" s="269" t="s">
        <v>443</v>
      </c>
      <c r="K22736" s="269">
        <v>0</v>
      </c>
      <c r="L22736" s="270">
        <v>0</v>
      </c>
      <c r="M22736" s="285" t="s">
        <v>1760</v>
      </c>
      <c r="N22736" s="272"/>
      <c r="O22736" s="272">
        <f xml:space="preserve"> (((O22723 - O22724) / O22725) * O22726 * O22727 * O22728 * O22729) / (O22731 * O22732) * O22733 * O22734</f>
        <v>5.4655670807113553E-2</v>
      </c>
      <c r="P22736" s="274"/>
      <c r="Q22736" s="274" t="s">
        <v>356</v>
      </c>
      <c r="R22736" s="274" t="s">
        <v>316</v>
      </c>
      <c r="S22736" s="274" t="s">
        <v>441</v>
      </c>
      <c r="T22736" s="274" t="s">
        <v>154</v>
      </c>
      <c r="U22736" s="274" t="str">
        <f t="shared" si="2197"/>
        <v>RS</v>
      </c>
      <c r="V22736" s="274" t="str">
        <f t="shared" si="2198"/>
        <v>SHL</v>
      </c>
      <c r="W22736" s="274" t="str">
        <f t="shared" si="2199"/>
        <v>AIRS</v>
      </c>
      <c r="X22736" s="274" t="str">
        <f t="shared" si="2200"/>
        <v>V09-210101</v>
      </c>
    </row>
    <row r="22737" spans="1:24" ht="15" customHeight="1" x14ac:dyDescent="0.35">
      <c r="A22737" s="267" t="str">
        <f t="shared" si="2196"/>
        <v>Below the Line_Breakthrough Equipment &amp; Devices_Low Discretionary Income Eligibility &amp; Incentives_Electric_Building Shell_Low Income_Air Sealing_Natural Gas Heat_0_0_Remaining Year kWh</v>
      </c>
      <c r="B22737" s="267" t="str">
        <f t="shared" si="2201"/>
        <v>Below the Line_Breakthrough Equipment &amp; Devices_Low Discretionary Income Eligibility &amp; Incentives_Electric_Building Shell_Low Income_Air Sealing_Natural Gas Heat_0_0</v>
      </c>
      <c r="C22737" s="269" t="s">
        <v>3</v>
      </c>
      <c r="D22737" s="269" t="s">
        <v>13</v>
      </c>
      <c r="E22737" s="269" t="s">
        <v>14</v>
      </c>
      <c r="F22737" s="269" t="s">
        <v>663</v>
      </c>
      <c r="G22737" s="269" t="s">
        <v>1726</v>
      </c>
      <c r="H22737" s="269" t="s">
        <v>1821</v>
      </c>
      <c r="I22737" s="269" t="s">
        <v>441</v>
      </c>
      <c r="J22737" s="269" t="s">
        <v>443</v>
      </c>
      <c r="K22737" s="269">
        <v>0</v>
      </c>
      <c r="L22737" s="270">
        <v>0</v>
      </c>
      <c r="M22737" s="277" t="s">
        <v>695</v>
      </c>
      <c r="N22737" s="278"/>
      <c r="O22737" s="279">
        <f>O22698+O22711+O22717</f>
        <v>0.24555802352082987</v>
      </c>
      <c r="P22737" s="274"/>
      <c r="Q22737" s="274" t="s">
        <v>356</v>
      </c>
      <c r="R22737" s="274" t="s">
        <v>316</v>
      </c>
      <c r="S22737" s="274" t="s">
        <v>441</v>
      </c>
      <c r="T22737" s="274" t="s">
        <v>154</v>
      </c>
      <c r="U22737" s="274" t="str">
        <f t="shared" si="2197"/>
        <v>RS</v>
      </c>
      <c r="V22737" s="274" t="str">
        <f t="shared" si="2198"/>
        <v>SHL</v>
      </c>
      <c r="W22737" s="274" t="str">
        <f t="shared" si="2199"/>
        <v>AIRS</v>
      </c>
      <c r="X22737" s="274" t="str">
        <f t="shared" si="2200"/>
        <v>V09-210101</v>
      </c>
    </row>
    <row r="22738" spans="1:24" ht="15" customHeight="1" x14ac:dyDescent="0.35">
      <c r="A22738" s="267" t="str">
        <f t="shared" si="2196"/>
        <v>Below the Line_Breakthrough Equipment &amp; Devices_Low Discretionary Income Eligibility &amp; Incentives_Electric_Building Shell_Low Income_Air Sealing_Natural Gas Heat_0_0_kWh Saved per Unit</v>
      </c>
      <c r="B22738" s="267" t="str">
        <f t="shared" si="2201"/>
        <v>Below the Line_Breakthrough Equipment &amp; Devices_Low Discretionary Income Eligibility &amp; Incentives_Electric_Building Shell_Low Income_Air Sealing_Natural Gas Heat_0_0</v>
      </c>
      <c r="C22738" s="269" t="s">
        <v>3</v>
      </c>
      <c r="D22738" s="269" t="s">
        <v>13</v>
      </c>
      <c r="E22738" s="269" t="s">
        <v>14</v>
      </c>
      <c r="F22738" s="269" t="s">
        <v>663</v>
      </c>
      <c r="G22738" s="269" t="s">
        <v>1726</v>
      </c>
      <c r="H22738" s="269" t="s">
        <v>1821</v>
      </c>
      <c r="I22738" s="269" t="s">
        <v>441</v>
      </c>
      <c r="J22738" s="269" t="s">
        <v>443</v>
      </c>
      <c r="K22738" s="269">
        <v>0</v>
      </c>
      <c r="L22738" s="270">
        <v>0</v>
      </c>
      <c r="M22738" s="277" t="s">
        <v>696</v>
      </c>
      <c r="N22738" s="278"/>
      <c r="O22738" s="279">
        <f>O22699+O22712+O22718</f>
        <v>0.20672930110601806</v>
      </c>
      <c r="P22738" s="274"/>
      <c r="Q22738" s="274" t="s">
        <v>356</v>
      </c>
      <c r="R22738" s="274" t="s">
        <v>316</v>
      </c>
      <c r="S22738" s="274" t="s">
        <v>441</v>
      </c>
      <c r="T22738" s="274" t="s">
        <v>154</v>
      </c>
      <c r="U22738" s="274" t="str">
        <f t="shared" si="2197"/>
        <v>RS</v>
      </c>
      <c r="V22738" s="274" t="str">
        <f t="shared" si="2198"/>
        <v>SHL</v>
      </c>
      <c r="W22738" s="274" t="str">
        <f t="shared" si="2199"/>
        <v>AIRS</v>
      </c>
      <c r="X22738" s="274" t="str">
        <f t="shared" si="2200"/>
        <v>V09-210101</v>
      </c>
    </row>
    <row r="22739" spans="1:24" ht="15" customHeight="1" x14ac:dyDescent="0.35">
      <c r="A22739" s="267" t="str">
        <f t="shared" si="2196"/>
        <v>Below the Line_Breakthrough Equipment &amp; Devices_Low Discretionary Income Eligibility &amp; Incentives_Electric_Building Shell_Low Income_Air Sealing_Natural Gas Heat_0_0_Remaining Year kW</v>
      </c>
      <c r="B22739" s="267" t="str">
        <f t="shared" si="2201"/>
        <v>Below the Line_Breakthrough Equipment &amp; Devices_Low Discretionary Income Eligibility &amp; Incentives_Electric_Building Shell_Low Income_Air Sealing_Natural Gas Heat_0_0</v>
      </c>
      <c r="C22739" s="269" t="s">
        <v>3</v>
      </c>
      <c r="D22739" s="269" t="s">
        <v>13</v>
      </c>
      <c r="E22739" s="269" t="s">
        <v>14</v>
      </c>
      <c r="F22739" s="269" t="s">
        <v>663</v>
      </c>
      <c r="G22739" s="269" t="s">
        <v>1726</v>
      </c>
      <c r="H22739" s="269" t="s">
        <v>1821</v>
      </c>
      <c r="I22739" s="269" t="s">
        <v>441</v>
      </c>
      <c r="J22739" s="269" t="s">
        <v>443</v>
      </c>
      <c r="K22739" s="269">
        <v>0</v>
      </c>
      <c r="L22739" s="270">
        <v>0</v>
      </c>
      <c r="M22739" s="277" t="s">
        <v>697</v>
      </c>
      <c r="N22739" s="278"/>
      <c r="O22739" s="279">
        <f>O22721</f>
        <v>1.7016240894236287E-4</v>
      </c>
      <c r="P22739" s="274"/>
      <c r="Q22739" s="274" t="s">
        <v>356</v>
      </c>
      <c r="R22739" s="274" t="s">
        <v>316</v>
      </c>
      <c r="S22739" s="274" t="s">
        <v>441</v>
      </c>
      <c r="T22739" s="274" t="s">
        <v>154</v>
      </c>
      <c r="U22739" s="274" t="str">
        <f t="shared" si="2197"/>
        <v>RS</v>
      </c>
      <c r="V22739" s="274" t="str">
        <f t="shared" si="2198"/>
        <v>SHL</v>
      </c>
      <c r="W22739" s="274" t="str">
        <f t="shared" si="2199"/>
        <v>AIRS</v>
      </c>
      <c r="X22739" s="274" t="str">
        <f t="shared" si="2200"/>
        <v>V09-210101</v>
      </c>
    </row>
    <row r="22740" spans="1:24" ht="15" customHeight="1" x14ac:dyDescent="0.35">
      <c r="A22740" s="267" t="str">
        <f t="shared" si="2196"/>
        <v>Below the Line_Breakthrough Equipment &amp; Devices_Low Discretionary Income Eligibility &amp; Incentives_Electric_Building Shell_Low Income_Air Sealing_Natural Gas Heat_0_0_Coincident Peak kW Saved per Unit</v>
      </c>
      <c r="B22740" s="267" t="str">
        <f t="shared" si="2201"/>
        <v>Below the Line_Breakthrough Equipment &amp; Devices_Low Discretionary Income Eligibility &amp; Incentives_Electric_Building Shell_Low Income_Air Sealing_Natural Gas Heat_0_0</v>
      </c>
      <c r="C22740" s="269" t="s">
        <v>3</v>
      </c>
      <c r="D22740" s="269" t="s">
        <v>13</v>
      </c>
      <c r="E22740" s="269" t="s">
        <v>14</v>
      </c>
      <c r="F22740" s="269" t="s">
        <v>663</v>
      </c>
      <c r="G22740" s="269" t="s">
        <v>1726</v>
      </c>
      <c r="H22740" s="269" t="s">
        <v>1821</v>
      </c>
      <c r="I22740" s="269" t="s">
        <v>441</v>
      </c>
      <c r="J22740" s="269" t="s">
        <v>443</v>
      </c>
      <c r="K22740" s="269">
        <v>0</v>
      </c>
      <c r="L22740" s="270">
        <v>0</v>
      </c>
      <c r="M22740" s="277" t="s">
        <v>698</v>
      </c>
      <c r="N22740" s="278"/>
      <c r="O22740" s="279">
        <f>O22722</f>
        <v>1.3743886876113923E-4</v>
      </c>
      <c r="P22740" s="274"/>
      <c r="Q22740" s="274" t="s">
        <v>356</v>
      </c>
      <c r="R22740" s="274" t="s">
        <v>316</v>
      </c>
      <c r="S22740" s="274" t="s">
        <v>441</v>
      </c>
      <c r="T22740" s="274" t="s">
        <v>154</v>
      </c>
      <c r="U22740" s="274" t="str">
        <f t="shared" si="2197"/>
        <v>RS</v>
      </c>
      <c r="V22740" s="274" t="str">
        <f t="shared" si="2198"/>
        <v>SHL</v>
      </c>
      <c r="W22740" s="274" t="str">
        <f t="shared" si="2199"/>
        <v>AIRS</v>
      </c>
      <c r="X22740" s="274" t="str">
        <f t="shared" si="2200"/>
        <v>V09-210101</v>
      </c>
    </row>
    <row r="22741" spans="1:24" ht="15" customHeight="1" x14ac:dyDescent="0.35">
      <c r="A22741" s="267" t="str">
        <f t="shared" si="2196"/>
        <v>Below the Line_Breakthrough Equipment &amp; Devices_Low Discretionary Income Eligibility &amp; Incentives_Electric_Building Shell_Low Income_Air Sealing_Natural Gas Heat_0_0_Remaining Year Therms</v>
      </c>
      <c r="B22741" s="267" t="str">
        <f t="shared" si="2201"/>
        <v>Below the Line_Breakthrough Equipment &amp; Devices_Low Discretionary Income Eligibility &amp; Incentives_Electric_Building Shell_Low Income_Air Sealing_Natural Gas Heat_0_0</v>
      </c>
      <c r="C22741" s="269" t="s">
        <v>3</v>
      </c>
      <c r="D22741" s="269" t="s">
        <v>13</v>
      </c>
      <c r="E22741" s="269" t="s">
        <v>14</v>
      </c>
      <c r="F22741" s="269" t="s">
        <v>663</v>
      </c>
      <c r="G22741" s="269" t="s">
        <v>1726</v>
      </c>
      <c r="H22741" s="269" t="s">
        <v>1821</v>
      </c>
      <c r="I22741" s="269" t="s">
        <v>441</v>
      </c>
      <c r="J22741" s="269" t="s">
        <v>443</v>
      </c>
      <c r="K22741" s="269">
        <v>0</v>
      </c>
      <c r="L22741" s="270">
        <v>0</v>
      </c>
      <c r="M22741" s="277" t="s">
        <v>1052</v>
      </c>
      <c r="N22741" s="278"/>
      <c r="O22741" s="279">
        <f>O22735</f>
        <v>5.8071650232558149E-2</v>
      </c>
      <c r="P22741" s="274"/>
      <c r="Q22741" s="274" t="s">
        <v>356</v>
      </c>
      <c r="R22741" s="274" t="s">
        <v>316</v>
      </c>
      <c r="S22741" s="274" t="s">
        <v>441</v>
      </c>
      <c r="T22741" s="274" t="s">
        <v>154</v>
      </c>
      <c r="U22741" s="274" t="str">
        <f t="shared" si="2197"/>
        <v>RS</v>
      </c>
      <c r="V22741" s="274" t="str">
        <f t="shared" si="2198"/>
        <v>SHL</v>
      </c>
      <c r="W22741" s="274" t="str">
        <f t="shared" si="2199"/>
        <v>AIRS</v>
      </c>
      <c r="X22741" s="274" t="str">
        <f t="shared" si="2200"/>
        <v>V09-210101</v>
      </c>
    </row>
    <row r="22742" spans="1:24" ht="15" customHeight="1" x14ac:dyDescent="0.35">
      <c r="A22742" s="267" t="str">
        <f t="shared" si="2196"/>
        <v>Below the Line_Breakthrough Equipment &amp; Devices_Low Discretionary Income Eligibility &amp; Incentives_Electric_Building Shell_Low Income_Air Sealing_Natural Gas Heat_0_0_Therms Saved per Unit</v>
      </c>
      <c r="B22742" s="267" t="str">
        <f t="shared" si="2201"/>
        <v>Below the Line_Breakthrough Equipment &amp; Devices_Low Discretionary Income Eligibility &amp; Incentives_Electric_Building Shell_Low Income_Air Sealing_Natural Gas Heat_0_0</v>
      </c>
      <c r="C22742" s="269" t="s">
        <v>3</v>
      </c>
      <c r="D22742" s="269" t="s">
        <v>13</v>
      </c>
      <c r="E22742" s="269" t="s">
        <v>14</v>
      </c>
      <c r="F22742" s="269" t="s">
        <v>663</v>
      </c>
      <c r="G22742" s="269" t="s">
        <v>1726</v>
      </c>
      <c r="H22742" s="269" t="s">
        <v>1821</v>
      </c>
      <c r="I22742" s="269" t="s">
        <v>441</v>
      </c>
      <c r="J22742" s="269" t="s">
        <v>443</v>
      </c>
      <c r="K22742" s="269">
        <v>0</v>
      </c>
      <c r="L22742" s="270">
        <v>0</v>
      </c>
      <c r="M22742" s="277" t="s">
        <v>817</v>
      </c>
      <c r="N22742" s="278"/>
      <c r="O22742" s="279">
        <f>O22736</f>
        <v>5.4655670807113553E-2</v>
      </c>
      <c r="P22742" s="274"/>
      <c r="Q22742" s="274" t="s">
        <v>356</v>
      </c>
      <c r="R22742" s="274" t="s">
        <v>316</v>
      </c>
      <c r="S22742" s="274" t="s">
        <v>441</v>
      </c>
      <c r="T22742" s="274" t="s">
        <v>154</v>
      </c>
      <c r="U22742" s="274" t="str">
        <f t="shared" si="2197"/>
        <v>RS</v>
      </c>
      <c r="V22742" s="274" t="str">
        <f t="shared" si="2198"/>
        <v>SHL</v>
      </c>
      <c r="W22742" s="274" t="str">
        <f t="shared" si="2199"/>
        <v>AIRS</v>
      </c>
      <c r="X22742" s="274" t="str">
        <f t="shared" si="2200"/>
        <v>V09-210101</v>
      </c>
    </row>
    <row r="22743" spans="1:24" ht="15" customHeight="1" x14ac:dyDescent="0.35">
      <c r="A22743" s="267" t="str">
        <f t="shared" si="2196"/>
        <v>Below the Line_Breakthrough Equipment &amp; Devices_Low Discretionary Income Eligibility &amp; Incentives_Electric_Building Shell_Low Income_Air Sealing_Natural Gas Heat_0_0_Remaining Life</v>
      </c>
      <c r="B22743" s="267" t="str">
        <f t="shared" si="2201"/>
        <v>Below the Line_Breakthrough Equipment &amp; Devices_Low Discretionary Income Eligibility &amp; Incentives_Electric_Building Shell_Low Income_Air Sealing_Natural Gas Heat_0_0</v>
      </c>
      <c r="C22743" s="269" t="s">
        <v>3</v>
      </c>
      <c r="D22743" s="269" t="s">
        <v>13</v>
      </c>
      <c r="E22743" s="269" t="s">
        <v>14</v>
      </c>
      <c r="F22743" s="269" t="s">
        <v>663</v>
      </c>
      <c r="G22743" s="269" t="s">
        <v>1726</v>
      </c>
      <c r="H22743" s="269" t="s">
        <v>1821</v>
      </c>
      <c r="I22743" s="269" t="s">
        <v>441</v>
      </c>
      <c r="J22743" s="269" t="s">
        <v>443</v>
      </c>
      <c r="K22743" s="269">
        <v>0</v>
      </c>
      <c r="L22743" s="270">
        <v>0</v>
      </c>
      <c r="M22743" s="277" t="s">
        <v>699</v>
      </c>
      <c r="N22743" s="278"/>
      <c r="O22743" s="279">
        <v>10</v>
      </c>
      <c r="P22743" s="274"/>
      <c r="Q22743" s="274" t="s">
        <v>356</v>
      </c>
      <c r="R22743" s="274" t="s">
        <v>316</v>
      </c>
      <c r="S22743" s="274" t="s">
        <v>441</v>
      </c>
      <c r="T22743" s="274" t="s">
        <v>154</v>
      </c>
      <c r="U22743" s="274" t="str">
        <f t="shared" si="2197"/>
        <v>RS</v>
      </c>
      <c r="V22743" s="274" t="str">
        <f t="shared" si="2198"/>
        <v>SHL</v>
      </c>
      <c r="W22743" s="274" t="str">
        <f t="shared" si="2199"/>
        <v>AIRS</v>
      </c>
      <c r="X22743" s="274" t="str">
        <f t="shared" si="2200"/>
        <v>V09-210101</v>
      </c>
    </row>
    <row r="22744" spans="1:24" ht="15" customHeight="1" x14ac:dyDescent="0.35">
      <c r="A22744" s="267" t="str">
        <f t="shared" si="2196"/>
        <v>Below the Line_Breakthrough Equipment &amp; Devices_Low Discretionary Income Eligibility &amp; Incentives_Electric_Building Shell_Low Income_Air Sealing_Natural Gas Heat_0_0_Lifetime (years)</v>
      </c>
      <c r="B22744" s="267" t="str">
        <f t="shared" si="2201"/>
        <v>Below the Line_Breakthrough Equipment &amp; Devices_Low Discretionary Income Eligibility &amp; Incentives_Electric_Building Shell_Low Income_Air Sealing_Natural Gas Heat_0_0</v>
      </c>
      <c r="C22744" s="269" t="s">
        <v>3</v>
      </c>
      <c r="D22744" s="269" t="s">
        <v>13</v>
      </c>
      <c r="E22744" s="269" t="s">
        <v>14</v>
      </c>
      <c r="F22744" s="269" t="s">
        <v>663</v>
      </c>
      <c r="G22744" s="269" t="s">
        <v>1726</v>
      </c>
      <c r="H22744" s="269" t="s">
        <v>1821</v>
      </c>
      <c r="I22744" s="269" t="s">
        <v>441</v>
      </c>
      <c r="J22744" s="269" t="s">
        <v>443</v>
      </c>
      <c r="K22744" s="269">
        <v>0</v>
      </c>
      <c r="L22744" s="270">
        <v>0</v>
      </c>
      <c r="M22744" s="277" t="s">
        <v>700</v>
      </c>
      <c r="N22744" s="278"/>
      <c r="O22744" s="279">
        <v>20</v>
      </c>
      <c r="P22744" s="274"/>
      <c r="Q22744" s="274" t="s">
        <v>356</v>
      </c>
      <c r="R22744" s="274" t="s">
        <v>316</v>
      </c>
      <c r="S22744" s="274" t="s">
        <v>441</v>
      </c>
      <c r="T22744" s="274" t="s">
        <v>154</v>
      </c>
      <c r="U22744" s="274" t="str">
        <f t="shared" si="2197"/>
        <v>RS</v>
      </c>
      <c r="V22744" s="274" t="str">
        <f t="shared" si="2198"/>
        <v>SHL</v>
      </c>
      <c r="W22744" s="274" t="str">
        <f t="shared" si="2199"/>
        <v>AIRS</v>
      </c>
      <c r="X22744" s="274" t="str">
        <f t="shared" si="2200"/>
        <v>V09-210101</v>
      </c>
    </row>
    <row r="22745" spans="1:24" ht="15" customHeight="1" x14ac:dyDescent="0.35">
      <c r="A22745" s="267" t="str">
        <f t="shared" si="2196"/>
        <v>Below the Line_Breakthrough Equipment &amp; Devices_Low Discretionary Income Eligibility &amp; Incentives_Electric_Building Shell_Low Income_Air Sealing_Natural Gas Heat_0_0_Incremental Cost</v>
      </c>
      <c r="B22745" s="267" t="str">
        <f t="shared" si="2201"/>
        <v>Below the Line_Breakthrough Equipment &amp; Devices_Low Discretionary Income Eligibility &amp; Incentives_Electric_Building Shell_Low Income_Air Sealing_Natural Gas Heat_0_0</v>
      </c>
      <c r="C22745" s="269" t="s">
        <v>3</v>
      </c>
      <c r="D22745" s="269" t="s">
        <v>13</v>
      </c>
      <c r="E22745" s="269" t="s">
        <v>14</v>
      </c>
      <c r="F22745" s="269" t="s">
        <v>663</v>
      </c>
      <c r="G22745" s="269" t="s">
        <v>1726</v>
      </c>
      <c r="H22745" s="269" t="s">
        <v>1821</v>
      </c>
      <c r="I22745" s="269" t="s">
        <v>441</v>
      </c>
      <c r="J22745" s="269" t="s">
        <v>443</v>
      </c>
      <c r="K22745" s="269">
        <v>0</v>
      </c>
      <c r="L22745" s="270">
        <v>0</v>
      </c>
      <c r="M22745" s="277" t="s">
        <v>701</v>
      </c>
      <c r="N22745" s="280"/>
      <c r="O22745" s="281">
        <f>INDEX([25]Measures!$O:$O,MATCH(A22745,[25]Measures!$A:$A,0))</f>
        <v>0.26597083333333332</v>
      </c>
      <c r="P22745" s="274" t="s">
        <v>1055</v>
      </c>
      <c r="Q22745" s="274" t="s">
        <v>356</v>
      </c>
      <c r="R22745" s="274" t="s">
        <v>316</v>
      </c>
      <c r="S22745" s="274" t="s">
        <v>441</v>
      </c>
      <c r="T22745" s="274" t="s">
        <v>154</v>
      </c>
      <c r="U22745" s="274" t="str">
        <f t="shared" si="2197"/>
        <v>RS</v>
      </c>
      <c r="V22745" s="274" t="str">
        <f t="shared" si="2198"/>
        <v>SHL</v>
      </c>
      <c r="W22745" s="274" t="str">
        <f t="shared" si="2199"/>
        <v>AIRS</v>
      </c>
      <c r="X22745" s="274" t="str">
        <f t="shared" si="2200"/>
        <v>V09-210101</v>
      </c>
    </row>
    <row r="22746" spans="1:24" ht="15" customHeight="1" x14ac:dyDescent="0.35">
      <c r="A22746" s="267" t="str">
        <f t="shared" si="2196"/>
        <v>Below the Line_Breakthrough Equipment &amp; Devices_Low Discretionary Income Eligibility &amp; Incentives_Electric_Building Shell_Low Income_Air Sealing_Natural Gas Heat_0_0_</v>
      </c>
      <c r="B22746" s="267" t="str">
        <f t="shared" si="2201"/>
        <v>Below the Line_Breakthrough Equipment &amp; Devices_Low Discretionary Income Eligibility &amp; Incentives_Electric_Building Shell_Low Income_Air Sealing_Natural Gas Heat_0_0</v>
      </c>
      <c r="C22746" s="269" t="s">
        <v>3</v>
      </c>
      <c r="D22746" s="269" t="s">
        <v>13</v>
      </c>
      <c r="E22746" s="269" t="s">
        <v>14</v>
      </c>
      <c r="F22746" s="269" t="s">
        <v>663</v>
      </c>
      <c r="G22746" s="269" t="s">
        <v>1726</v>
      </c>
      <c r="H22746" s="269" t="s">
        <v>1821</v>
      </c>
      <c r="I22746" s="269" t="s">
        <v>441</v>
      </c>
      <c r="J22746" s="269" t="s">
        <v>443</v>
      </c>
      <c r="K22746" s="269">
        <v>0</v>
      </c>
      <c r="L22746" s="270">
        <v>0</v>
      </c>
      <c r="P22746" s="274"/>
      <c r="Q22746" s="274" t="s">
        <v>356</v>
      </c>
      <c r="R22746" s="274" t="s">
        <v>316</v>
      </c>
      <c r="S22746" s="274" t="s">
        <v>441</v>
      </c>
      <c r="T22746" s="274" t="s">
        <v>154</v>
      </c>
      <c r="U22746" s="274" t="str">
        <f t="shared" si="2197"/>
        <v>RS</v>
      </c>
      <c r="V22746" s="274" t="str">
        <f t="shared" si="2198"/>
        <v>SHL</v>
      </c>
      <c r="W22746" s="274" t="str">
        <f t="shared" si="2199"/>
        <v>AIRS</v>
      </c>
      <c r="X22746" s="274" t="str">
        <f t="shared" si="2200"/>
        <v>V09-210101</v>
      </c>
    </row>
    <row r="22747" spans="1:24" ht="15" customHeight="1" x14ac:dyDescent="0.35">
      <c r="A22747" s="267" t="str">
        <f t="shared" si="2196"/>
        <v>Below the Line_Breakthrough Equipment &amp; Devices_Low Discretionary Income Eligibility &amp; Incentives_Electric_Building Shell_Low Income_Basement Sidewall Insulation_Electric Heat_0_0_R_old_AG</v>
      </c>
      <c r="B22747" s="267" t="str">
        <f t="shared" si="2201"/>
        <v>Below the Line_Breakthrough Equipment &amp; Devices_Low Discretionary Income Eligibility &amp; Incentives_Electric_Building Shell_Low Income_Basement Sidewall Insulation_Electric Heat_0_0</v>
      </c>
      <c r="C22747" s="269" t="s">
        <v>3</v>
      </c>
      <c r="D22747" s="269" t="s">
        <v>13</v>
      </c>
      <c r="E22747" s="269" t="s">
        <v>14</v>
      </c>
      <c r="F22747" s="269" t="s">
        <v>663</v>
      </c>
      <c r="G22747" s="269" t="s">
        <v>1726</v>
      </c>
      <c r="H22747" s="269" t="s">
        <v>1821</v>
      </c>
      <c r="I22747" s="269" t="s">
        <v>464</v>
      </c>
      <c r="J22747" s="269" t="s">
        <v>442</v>
      </c>
      <c r="K22747" s="269">
        <v>0</v>
      </c>
      <c r="L22747" s="270">
        <v>0</v>
      </c>
      <c r="M22747" s="285" t="s">
        <v>1805</v>
      </c>
      <c r="N22747" s="272"/>
      <c r="O22747" s="272">
        <v>1</v>
      </c>
      <c r="P22747" s="274" t="s">
        <v>805</v>
      </c>
      <c r="Q22747" s="274" t="s">
        <v>356</v>
      </c>
      <c r="R22747" s="274" t="s">
        <v>319</v>
      </c>
      <c r="S22747" s="274" t="s">
        <v>464</v>
      </c>
      <c r="T22747" s="274" t="s">
        <v>164</v>
      </c>
      <c r="U22747" s="274" t="str">
        <f t="shared" si="2197"/>
        <v>RS</v>
      </c>
      <c r="V22747" s="274" t="str">
        <f t="shared" si="2198"/>
        <v>SHL</v>
      </c>
      <c r="W22747" s="274" t="str">
        <f t="shared" si="2199"/>
        <v>BINS</v>
      </c>
      <c r="X22747" s="274" t="str">
        <f t="shared" si="2200"/>
        <v>V11-210101</v>
      </c>
    </row>
    <row r="22748" spans="1:24" ht="15" customHeight="1" x14ac:dyDescent="0.35">
      <c r="A22748" s="267" t="str">
        <f t="shared" si="2196"/>
        <v>Below the Line_Breakthrough Equipment &amp; Devices_Low Discretionary Income Eligibility &amp; Incentives_Electric_Building Shell_Low Income_Basement Sidewall Insulation_Electric Heat_0_0_R_added</v>
      </c>
      <c r="B22748" s="267" t="str">
        <f t="shared" si="2201"/>
        <v>Below the Line_Breakthrough Equipment &amp; Devices_Low Discretionary Income Eligibility &amp; Incentives_Electric_Building Shell_Low Income_Basement Sidewall Insulation_Electric Heat_0_0</v>
      </c>
      <c r="C22748" s="269" t="s">
        <v>3</v>
      </c>
      <c r="D22748" s="269" t="s">
        <v>13</v>
      </c>
      <c r="E22748" s="269" t="s">
        <v>14</v>
      </c>
      <c r="F22748" s="269" t="s">
        <v>663</v>
      </c>
      <c r="G22748" s="269" t="s">
        <v>1726</v>
      </c>
      <c r="H22748" s="269" t="s">
        <v>1821</v>
      </c>
      <c r="I22748" s="269" t="s">
        <v>464</v>
      </c>
      <c r="J22748" s="269" t="s">
        <v>442</v>
      </c>
      <c r="K22748" s="269">
        <v>0</v>
      </c>
      <c r="L22748" s="270">
        <v>0</v>
      </c>
      <c r="M22748" s="285" t="s">
        <v>1806</v>
      </c>
      <c r="N22748" s="272"/>
      <c r="O22748" s="272">
        <v>13</v>
      </c>
      <c r="P22748" s="274" t="s">
        <v>1807</v>
      </c>
      <c r="Q22748" s="274" t="s">
        <v>356</v>
      </c>
      <c r="R22748" s="274" t="s">
        <v>319</v>
      </c>
      <c r="S22748" s="274" t="s">
        <v>464</v>
      </c>
      <c r="T22748" s="274" t="s">
        <v>164</v>
      </c>
      <c r="U22748" s="274" t="str">
        <f t="shared" si="2197"/>
        <v>RS</v>
      </c>
      <c r="V22748" s="274" t="str">
        <f t="shared" si="2198"/>
        <v>SHL</v>
      </c>
      <c r="W22748" s="274" t="str">
        <f t="shared" si="2199"/>
        <v>BINS</v>
      </c>
      <c r="X22748" s="274" t="str">
        <f t="shared" si="2200"/>
        <v>V11-210101</v>
      </c>
    </row>
    <row r="22749" spans="1:24" ht="15" customHeight="1" x14ac:dyDescent="0.35">
      <c r="A22749" s="267" t="str">
        <f t="shared" si="2196"/>
        <v>Below the Line_Breakthrough Equipment &amp; Devices_Low Discretionary Income Eligibility &amp; Incentives_Electric_Building Shell_Low Income_Basement Sidewall Insulation_Electric Heat_0_0_R_old_AG</v>
      </c>
      <c r="B22749" s="267" t="str">
        <f t="shared" si="2201"/>
        <v>Below the Line_Breakthrough Equipment &amp; Devices_Low Discretionary Income Eligibility &amp; Incentives_Electric_Building Shell_Low Income_Basement Sidewall Insulation_Electric Heat_0_0</v>
      </c>
      <c r="C22749" s="269" t="s">
        <v>3</v>
      </c>
      <c r="D22749" s="269" t="s">
        <v>13</v>
      </c>
      <c r="E22749" s="269" t="s">
        <v>14</v>
      </c>
      <c r="F22749" s="269" t="s">
        <v>663</v>
      </c>
      <c r="G22749" s="269" t="s">
        <v>1726</v>
      </c>
      <c r="H22749" s="269" t="s">
        <v>1821</v>
      </c>
      <c r="I22749" s="269" t="s">
        <v>464</v>
      </c>
      <c r="J22749" s="269" t="s">
        <v>442</v>
      </c>
      <c r="K22749" s="269">
        <v>0</v>
      </c>
      <c r="L22749" s="270">
        <v>0</v>
      </c>
      <c r="M22749" s="285" t="s">
        <v>1805</v>
      </c>
      <c r="N22749" s="272"/>
      <c r="O22749" s="272">
        <v>1</v>
      </c>
      <c r="P22749" s="274" t="s">
        <v>805</v>
      </c>
      <c r="Q22749" s="274" t="s">
        <v>356</v>
      </c>
      <c r="R22749" s="274" t="s">
        <v>319</v>
      </c>
      <c r="S22749" s="274" t="s">
        <v>464</v>
      </c>
      <c r="T22749" s="274" t="s">
        <v>164</v>
      </c>
      <c r="U22749" s="274" t="str">
        <f t="shared" si="2197"/>
        <v>RS</v>
      </c>
      <c r="V22749" s="274" t="str">
        <f t="shared" si="2198"/>
        <v>SHL</v>
      </c>
      <c r="W22749" s="274" t="str">
        <f t="shared" si="2199"/>
        <v>BINS</v>
      </c>
      <c r="X22749" s="274" t="str">
        <f t="shared" si="2200"/>
        <v>V11-210101</v>
      </c>
    </row>
    <row r="22750" spans="1:24" ht="15" customHeight="1" x14ac:dyDescent="0.35">
      <c r="A22750" s="267" t="str">
        <f t="shared" si="2196"/>
        <v>Below the Line_Breakthrough Equipment &amp; Devices_Low Discretionary Income Eligibility &amp; Incentives_Electric_Building Shell_Low Income_Basement Sidewall Insulation_Electric Heat_0_0_L_basement_wall_total</v>
      </c>
      <c r="B22750" s="267" t="str">
        <f t="shared" si="2201"/>
        <v>Below the Line_Breakthrough Equipment &amp; Devices_Low Discretionary Income Eligibility &amp; Incentives_Electric_Building Shell_Low Income_Basement Sidewall Insulation_Electric Heat_0_0</v>
      </c>
      <c r="C22750" s="269" t="s">
        <v>3</v>
      </c>
      <c r="D22750" s="269" t="s">
        <v>13</v>
      </c>
      <c r="E22750" s="269" t="s">
        <v>14</v>
      </c>
      <c r="F22750" s="269" t="s">
        <v>663</v>
      </c>
      <c r="G22750" s="269" t="s">
        <v>1726</v>
      </c>
      <c r="H22750" s="269" t="s">
        <v>1821</v>
      </c>
      <c r="I22750" s="269" t="s">
        <v>464</v>
      </c>
      <c r="J22750" s="269" t="s">
        <v>442</v>
      </c>
      <c r="K22750" s="269">
        <v>0</v>
      </c>
      <c r="L22750" s="270">
        <v>0</v>
      </c>
      <c r="M22750" s="285" t="s">
        <v>1808</v>
      </c>
      <c r="N22750" s="272"/>
      <c r="O22750" s="272">
        <v>130</v>
      </c>
      <c r="P22750" s="274" t="s">
        <v>1612</v>
      </c>
      <c r="Q22750" s="274" t="s">
        <v>356</v>
      </c>
      <c r="R22750" s="274" t="s">
        <v>319</v>
      </c>
      <c r="S22750" s="274" t="s">
        <v>464</v>
      </c>
      <c r="T22750" s="274" t="s">
        <v>164</v>
      </c>
      <c r="U22750" s="274" t="str">
        <f t="shared" si="2197"/>
        <v>RS</v>
      </c>
      <c r="V22750" s="274" t="str">
        <f t="shared" si="2198"/>
        <v>SHL</v>
      </c>
      <c r="W22750" s="274" t="str">
        <f t="shared" si="2199"/>
        <v>BINS</v>
      </c>
      <c r="X22750" s="274" t="str">
        <f t="shared" si="2200"/>
        <v>V11-210101</v>
      </c>
    </row>
    <row r="22751" spans="1:24" ht="15" customHeight="1" x14ac:dyDescent="0.35">
      <c r="A22751" s="267" t="str">
        <f t="shared" si="2196"/>
        <v>Below the Line_Breakthrough Equipment &amp; Devices_Low Discretionary Income Eligibility &amp; Incentives_Electric_Building Shell_Low Income_Basement Sidewall Insulation_Electric Heat_0_0_H_basement_wall_AG</v>
      </c>
      <c r="B22751" s="267" t="str">
        <f t="shared" si="2201"/>
        <v>Below the Line_Breakthrough Equipment &amp; Devices_Low Discretionary Income Eligibility &amp; Incentives_Electric_Building Shell_Low Income_Basement Sidewall Insulation_Electric Heat_0_0</v>
      </c>
      <c r="C22751" s="269" t="s">
        <v>3</v>
      </c>
      <c r="D22751" s="269" t="s">
        <v>13</v>
      </c>
      <c r="E22751" s="269" t="s">
        <v>14</v>
      </c>
      <c r="F22751" s="269" t="s">
        <v>663</v>
      </c>
      <c r="G22751" s="269" t="s">
        <v>1726</v>
      </c>
      <c r="H22751" s="269" t="s">
        <v>1821</v>
      </c>
      <c r="I22751" s="269" t="s">
        <v>464</v>
      </c>
      <c r="J22751" s="269" t="s">
        <v>442</v>
      </c>
      <c r="K22751" s="269">
        <v>0</v>
      </c>
      <c r="L22751" s="270">
        <v>0</v>
      </c>
      <c r="M22751" s="285" t="s">
        <v>1810</v>
      </c>
      <c r="N22751" s="272"/>
      <c r="O22751" s="272">
        <v>3</v>
      </c>
      <c r="P22751" s="274" t="s">
        <v>1807</v>
      </c>
      <c r="Q22751" s="274" t="s">
        <v>356</v>
      </c>
      <c r="R22751" s="274" t="s">
        <v>319</v>
      </c>
      <c r="S22751" s="274" t="s">
        <v>464</v>
      </c>
      <c r="T22751" s="274" t="s">
        <v>164</v>
      </c>
      <c r="U22751" s="274" t="str">
        <f t="shared" si="2197"/>
        <v>RS</v>
      </c>
      <c r="V22751" s="274" t="str">
        <f t="shared" si="2198"/>
        <v>SHL</v>
      </c>
      <c r="W22751" s="274" t="str">
        <f t="shared" si="2199"/>
        <v>BINS</v>
      </c>
      <c r="X22751" s="274" t="str">
        <f t="shared" si="2200"/>
        <v>V11-210101</v>
      </c>
    </row>
    <row r="22752" spans="1:24" ht="15" customHeight="1" x14ac:dyDescent="0.35">
      <c r="A22752" s="267" t="str">
        <f t="shared" si="2196"/>
        <v>Below the Line_Breakthrough Equipment &amp; Devices_Low Discretionary Income Eligibility &amp; Incentives_Electric_Building Shell_Low Income_Basement Sidewall Insulation_Electric Heat_0_0_Framing_factor</v>
      </c>
      <c r="B22752" s="267" t="str">
        <f t="shared" si="2201"/>
        <v>Below the Line_Breakthrough Equipment &amp; Devices_Low Discretionary Income Eligibility &amp; Incentives_Electric_Building Shell_Low Income_Basement Sidewall Insulation_Electric Heat_0_0</v>
      </c>
      <c r="C22752" s="269" t="s">
        <v>3</v>
      </c>
      <c r="D22752" s="269" t="s">
        <v>13</v>
      </c>
      <c r="E22752" s="269" t="s">
        <v>14</v>
      </c>
      <c r="F22752" s="269" t="s">
        <v>663</v>
      </c>
      <c r="G22752" s="269" t="s">
        <v>1726</v>
      </c>
      <c r="H22752" s="269" t="s">
        <v>1821</v>
      </c>
      <c r="I22752" s="269" t="s">
        <v>464</v>
      </c>
      <c r="J22752" s="269" t="s">
        <v>442</v>
      </c>
      <c r="K22752" s="269">
        <v>0</v>
      </c>
      <c r="L22752" s="270">
        <v>0</v>
      </c>
      <c r="M22752" s="285" t="s">
        <v>1811</v>
      </c>
      <c r="N22752" s="272"/>
      <c r="O22752" s="272">
        <v>0.25</v>
      </c>
      <c r="P22752" s="274" t="s">
        <v>1812</v>
      </c>
      <c r="Q22752" s="274" t="s">
        <v>356</v>
      </c>
      <c r="R22752" s="274" t="s">
        <v>319</v>
      </c>
      <c r="S22752" s="274" t="s">
        <v>464</v>
      </c>
      <c r="T22752" s="274" t="s">
        <v>164</v>
      </c>
      <c r="U22752" s="274" t="str">
        <f t="shared" si="2197"/>
        <v>RS</v>
      </c>
      <c r="V22752" s="274" t="str">
        <f t="shared" si="2198"/>
        <v>SHL</v>
      </c>
      <c r="W22752" s="274" t="str">
        <f t="shared" si="2199"/>
        <v>BINS</v>
      </c>
      <c r="X22752" s="274" t="str">
        <f t="shared" si="2200"/>
        <v>V11-210101</v>
      </c>
    </row>
    <row r="22753" spans="1:24" ht="15" customHeight="1" x14ac:dyDescent="0.35">
      <c r="A22753" s="267" t="str">
        <f t="shared" si="2196"/>
        <v>Below the Line_Breakthrough Equipment &amp; Devices_Low Discretionary Income Eligibility &amp; Incentives_Electric_Building Shell_Low Income_Basement Sidewall Insulation_Electric Heat_0_0_24</v>
      </c>
      <c r="B22753" s="267" t="str">
        <f t="shared" si="2201"/>
        <v>Below the Line_Breakthrough Equipment &amp; Devices_Low Discretionary Income Eligibility &amp; Incentives_Electric_Building Shell_Low Income_Basement Sidewall Insulation_Electric Heat_0_0</v>
      </c>
      <c r="C22753" s="269" t="s">
        <v>3</v>
      </c>
      <c r="D22753" s="269" t="s">
        <v>13</v>
      </c>
      <c r="E22753" s="269" t="s">
        <v>14</v>
      </c>
      <c r="F22753" s="269" t="s">
        <v>663</v>
      </c>
      <c r="G22753" s="269" t="s">
        <v>1726</v>
      </c>
      <c r="H22753" s="269" t="s">
        <v>1821</v>
      </c>
      <c r="I22753" s="269" t="s">
        <v>464</v>
      </c>
      <c r="J22753" s="269" t="s">
        <v>442</v>
      </c>
      <c r="K22753" s="269">
        <v>0</v>
      </c>
      <c r="L22753" s="270">
        <v>0</v>
      </c>
      <c r="M22753" s="285">
        <v>24</v>
      </c>
      <c r="N22753" s="272"/>
      <c r="O22753" s="272">
        <v>24</v>
      </c>
      <c r="P22753" s="274"/>
      <c r="Q22753" s="274" t="s">
        <v>356</v>
      </c>
      <c r="R22753" s="274" t="s">
        <v>319</v>
      </c>
      <c r="S22753" s="274" t="s">
        <v>464</v>
      </c>
      <c r="T22753" s="274" t="s">
        <v>164</v>
      </c>
      <c r="U22753" s="274" t="str">
        <f t="shared" si="2197"/>
        <v>RS</v>
      </c>
      <c r="V22753" s="274" t="str">
        <f t="shared" si="2198"/>
        <v>SHL</v>
      </c>
      <c r="W22753" s="274" t="str">
        <f t="shared" si="2199"/>
        <v>BINS</v>
      </c>
      <c r="X22753" s="274" t="str">
        <f t="shared" si="2200"/>
        <v>V11-210101</v>
      </c>
    </row>
    <row r="22754" spans="1:24" ht="15" customHeight="1" x14ac:dyDescent="0.35">
      <c r="A22754" s="267" t="str">
        <f t="shared" si="2196"/>
        <v>Below the Line_Breakthrough Equipment &amp; Devices_Low Discretionary Income Eligibility &amp; Incentives_Electric_Building Shell_Low Income_Basement Sidewall Insulation_Electric Heat_0_0_CDD</v>
      </c>
      <c r="B22754" s="267" t="str">
        <f t="shared" si="2201"/>
        <v>Below the Line_Breakthrough Equipment &amp; Devices_Low Discretionary Income Eligibility &amp; Incentives_Electric_Building Shell_Low Income_Basement Sidewall Insulation_Electric Heat_0_0</v>
      </c>
      <c r="C22754" s="269" t="s">
        <v>3</v>
      </c>
      <c r="D22754" s="269" t="s">
        <v>13</v>
      </c>
      <c r="E22754" s="269" t="s">
        <v>14</v>
      </c>
      <c r="F22754" s="269" t="s">
        <v>663</v>
      </c>
      <c r="G22754" s="269" t="s">
        <v>1726</v>
      </c>
      <c r="H22754" s="269" t="s">
        <v>1821</v>
      </c>
      <c r="I22754" s="269" t="s">
        <v>464</v>
      </c>
      <c r="J22754" s="269" t="s">
        <v>442</v>
      </c>
      <c r="K22754" s="269">
        <v>0</v>
      </c>
      <c r="L22754" s="270">
        <v>0</v>
      </c>
      <c r="M22754" s="285" t="s">
        <v>1731</v>
      </c>
      <c r="N22754" s="272"/>
      <c r="O22754" s="272">
        <v>436</v>
      </c>
      <c r="P22754" s="274" t="s">
        <v>2000</v>
      </c>
      <c r="Q22754" s="274" t="s">
        <v>356</v>
      </c>
      <c r="R22754" s="274" t="s">
        <v>319</v>
      </c>
      <c r="S22754" s="274" t="s">
        <v>464</v>
      </c>
      <c r="T22754" s="274" t="s">
        <v>164</v>
      </c>
      <c r="U22754" s="274" t="str">
        <f t="shared" si="2197"/>
        <v>RS</v>
      </c>
      <c r="V22754" s="274" t="str">
        <f t="shared" si="2198"/>
        <v>SHL</v>
      </c>
      <c r="W22754" s="274" t="str">
        <f t="shared" si="2199"/>
        <v>BINS</v>
      </c>
      <c r="X22754" s="274" t="str">
        <f t="shared" si="2200"/>
        <v>V11-210101</v>
      </c>
    </row>
    <row r="22755" spans="1:24" ht="15" customHeight="1" x14ac:dyDescent="0.35">
      <c r="A22755" s="267" t="str">
        <f t="shared" si="2196"/>
        <v>Below the Line_Breakthrough Equipment &amp; Devices_Low Discretionary Income Eligibility &amp; Incentives_Electric_Building Shell_Low Income_Basement Sidewall Insulation_Electric Heat_0_0_DUA</v>
      </c>
      <c r="B22755" s="267" t="str">
        <f t="shared" si="2201"/>
        <v>Below the Line_Breakthrough Equipment &amp; Devices_Low Discretionary Income Eligibility &amp; Incentives_Electric_Building Shell_Low Income_Basement Sidewall Insulation_Electric Heat_0_0</v>
      </c>
      <c r="C22755" s="269" t="s">
        <v>3</v>
      </c>
      <c r="D22755" s="269" t="s">
        <v>13</v>
      </c>
      <c r="E22755" s="269" t="s">
        <v>14</v>
      </c>
      <c r="F22755" s="269" t="s">
        <v>663</v>
      </c>
      <c r="G22755" s="269" t="s">
        <v>1726</v>
      </c>
      <c r="H22755" s="269" t="s">
        <v>1821</v>
      </c>
      <c r="I22755" s="269" t="s">
        <v>464</v>
      </c>
      <c r="J22755" s="269" t="s">
        <v>442</v>
      </c>
      <c r="K22755" s="269">
        <v>0</v>
      </c>
      <c r="L22755" s="270">
        <v>0</v>
      </c>
      <c r="M22755" s="285" t="s">
        <v>1732</v>
      </c>
      <c r="N22755" s="272"/>
      <c r="O22755" s="272">
        <v>0.75</v>
      </c>
      <c r="P22755" s="274"/>
      <c r="Q22755" s="274" t="s">
        <v>356</v>
      </c>
      <c r="R22755" s="274" t="s">
        <v>319</v>
      </c>
      <c r="S22755" s="274" t="s">
        <v>464</v>
      </c>
      <c r="T22755" s="274" t="s">
        <v>164</v>
      </c>
      <c r="U22755" s="274" t="str">
        <f t="shared" si="2197"/>
        <v>RS</v>
      </c>
      <c r="V22755" s="274" t="str">
        <f t="shared" si="2198"/>
        <v>SHL</v>
      </c>
      <c r="W22755" s="274" t="str">
        <f t="shared" si="2199"/>
        <v>BINS</v>
      </c>
      <c r="X22755" s="274" t="str">
        <f t="shared" si="2200"/>
        <v>V11-210101</v>
      </c>
    </row>
    <row r="22756" spans="1:24" ht="15" customHeight="1" x14ac:dyDescent="0.35">
      <c r="A22756" s="267" t="str">
        <f t="shared" ref="A22756:A22819" si="2202">C22756&amp;"_"&amp;D22756&amp;"_"&amp;E22756&amp;"_"&amp;F22756&amp;"_"&amp;G22756&amp;"_"&amp;H22756&amp;"_"&amp;I22756&amp;"_"&amp;J22756&amp;"_"&amp;K22756&amp;"_"&amp;L22756&amp;"_"&amp;M22756</f>
        <v>Below the Line_Breakthrough Equipment &amp; Devices_Low Discretionary Income Eligibility &amp; Incentives_Electric_Building Shell_Low Income_Basement Sidewall Insulation_Electric Heat_0_0_1000</v>
      </c>
      <c r="B22756" s="267" t="str">
        <f t="shared" si="2201"/>
        <v>Below the Line_Breakthrough Equipment &amp; Devices_Low Discretionary Income Eligibility &amp; Incentives_Electric_Building Shell_Low Income_Basement Sidewall Insulation_Electric Heat_0_0</v>
      </c>
      <c r="C22756" s="269" t="s">
        <v>3</v>
      </c>
      <c r="D22756" s="269" t="s">
        <v>13</v>
      </c>
      <c r="E22756" s="269" t="s">
        <v>14</v>
      </c>
      <c r="F22756" s="269" t="s">
        <v>663</v>
      </c>
      <c r="G22756" s="269" t="s">
        <v>1726</v>
      </c>
      <c r="H22756" s="269" t="s">
        <v>1821</v>
      </c>
      <c r="I22756" s="269" t="s">
        <v>464</v>
      </c>
      <c r="J22756" s="269" t="s">
        <v>442</v>
      </c>
      <c r="K22756" s="269">
        <v>0</v>
      </c>
      <c r="L22756" s="270">
        <v>0</v>
      </c>
      <c r="M22756" s="285">
        <v>1000</v>
      </c>
      <c r="N22756" s="272"/>
      <c r="O22756" s="272">
        <v>1000</v>
      </c>
      <c r="P22756" s="274"/>
      <c r="Q22756" s="274" t="s">
        <v>356</v>
      </c>
      <c r="R22756" s="274" t="s">
        <v>319</v>
      </c>
      <c r="S22756" s="274" t="s">
        <v>464</v>
      </c>
      <c r="T22756" s="274" t="s">
        <v>164</v>
      </c>
      <c r="U22756" s="274" t="str">
        <f t="shared" ref="U22756:U22819" si="2203">IFERROR(LEFT(T22756,FIND("-",T22756)-1),"ERROR")</f>
        <v>RS</v>
      </c>
      <c r="V22756" s="274" t="str">
        <f t="shared" ref="V22756:V22819" si="2204">IFERROR(MID(T22756,LEN(U22756)+2,3),"ERROR")</f>
        <v>SHL</v>
      </c>
      <c r="W22756" s="274" t="str">
        <f t="shared" ref="W22756:W22819" si="2205">MID(T22756,LEN(U22756)+LEN(V22756)+3,4)</f>
        <v>BINS</v>
      </c>
      <c r="X22756" s="274" t="str">
        <f t="shared" ref="X22756:X22819" si="2206">RIGHT(T22756,10)</f>
        <v>V11-210101</v>
      </c>
    </row>
    <row r="22757" spans="1:24" ht="15" customHeight="1" x14ac:dyDescent="0.35">
      <c r="A22757" s="267" t="str">
        <f t="shared" si="2202"/>
        <v>Below the Line_Breakthrough Equipment &amp; Devices_Low Discretionary Income Eligibility &amp; Incentives_Electric_Building Shell_Low Income_Basement Sidewall Insulation_Electric Heat_0_0_ηCool</v>
      </c>
      <c r="B22757" s="267" t="str">
        <f t="shared" ref="B22757:B22820" si="2207">C22757&amp;"_"&amp;D22757&amp;"_"&amp;E22757&amp;"_"&amp;F22757&amp;"_"&amp;G22757&amp;"_"&amp;H22757&amp;"_"&amp;I22757&amp;"_"&amp;J22757&amp;"_"&amp;K22757&amp;"_"&amp;L22757</f>
        <v>Below the Line_Breakthrough Equipment &amp; Devices_Low Discretionary Income Eligibility &amp; Incentives_Electric_Building Shell_Low Income_Basement Sidewall Insulation_Electric Heat_0_0</v>
      </c>
      <c r="C22757" s="269" t="s">
        <v>3</v>
      </c>
      <c r="D22757" s="269" t="s">
        <v>13</v>
      </c>
      <c r="E22757" s="269" t="s">
        <v>14</v>
      </c>
      <c r="F22757" s="269" t="s">
        <v>663</v>
      </c>
      <c r="G22757" s="269" t="s">
        <v>1726</v>
      </c>
      <c r="H22757" s="269" t="s">
        <v>1821</v>
      </c>
      <c r="I22757" s="269" t="s">
        <v>464</v>
      </c>
      <c r="J22757" s="269" t="s">
        <v>442</v>
      </c>
      <c r="K22757" s="269">
        <v>0</v>
      </c>
      <c r="L22757" s="270">
        <v>0</v>
      </c>
      <c r="M22757" s="285" t="s">
        <v>1733</v>
      </c>
      <c r="N22757" s="272"/>
      <c r="O22757" s="272">
        <v>10.5</v>
      </c>
      <c r="P22757" s="274" t="s">
        <v>805</v>
      </c>
      <c r="Q22757" s="274" t="s">
        <v>356</v>
      </c>
      <c r="R22757" s="274" t="s">
        <v>319</v>
      </c>
      <c r="S22757" s="274" t="s">
        <v>464</v>
      </c>
      <c r="T22757" s="274" t="s">
        <v>164</v>
      </c>
      <c r="U22757" s="274" t="str">
        <f t="shared" si="2203"/>
        <v>RS</v>
      </c>
      <c r="V22757" s="274" t="str">
        <f t="shared" si="2204"/>
        <v>SHL</v>
      </c>
      <c r="W22757" s="274" t="str">
        <f t="shared" si="2205"/>
        <v>BINS</v>
      </c>
      <c r="X22757" s="274" t="str">
        <f t="shared" si="2206"/>
        <v>V11-210101</v>
      </c>
    </row>
    <row r="22758" spans="1:24" ht="15" customHeight="1" x14ac:dyDescent="0.35">
      <c r="A22758" s="267" t="str">
        <f t="shared" si="2202"/>
        <v>Below the Line_Breakthrough Equipment &amp; Devices_Low Discretionary Income Eligibility &amp; Incentives_Electric_Building Shell_Low Income_Basement Sidewall Insulation_Electric Heat_0_0_ηCool_Mid-Life_Adj</v>
      </c>
      <c r="B22758" s="267" t="str">
        <f t="shared" si="2207"/>
        <v>Below the Line_Breakthrough Equipment &amp; Devices_Low Discretionary Income Eligibility &amp; Incentives_Electric_Building Shell_Low Income_Basement Sidewall Insulation_Electric Heat_0_0</v>
      </c>
      <c r="C22758" s="269" t="s">
        <v>3</v>
      </c>
      <c r="D22758" s="269" t="s">
        <v>13</v>
      </c>
      <c r="E22758" s="269" t="s">
        <v>14</v>
      </c>
      <c r="F22758" s="269" t="s">
        <v>663</v>
      </c>
      <c r="G22758" s="269" t="s">
        <v>1726</v>
      </c>
      <c r="H22758" s="269" t="s">
        <v>1821</v>
      </c>
      <c r="I22758" s="269" t="s">
        <v>464</v>
      </c>
      <c r="J22758" s="269" t="s">
        <v>442</v>
      </c>
      <c r="K22758" s="269">
        <v>0</v>
      </c>
      <c r="L22758" s="270">
        <v>0</v>
      </c>
      <c r="M22758" s="285" t="s">
        <v>1734</v>
      </c>
      <c r="N22758" s="272"/>
      <c r="O22758" s="272">
        <v>13</v>
      </c>
      <c r="P22758" s="274" t="s">
        <v>1735</v>
      </c>
      <c r="Q22758" s="274" t="s">
        <v>356</v>
      </c>
      <c r="R22758" s="274" t="s">
        <v>319</v>
      </c>
      <c r="S22758" s="274" t="s">
        <v>464</v>
      </c>
      <c r="T22758" s="274" t="s">
        <v>164</v>
      </c>
      <c r="U22758" s="274" t="str">
        <f t="shared" si="2203"/>
        <v>RS</v>
      </c>
      <c r="V22758" s="274" t="str">
        <f t="shared" si="2204"/>
        <v>SHL</v>
      </c>
      <c r="W22758" s="274" t="str">
        <f t="shared" si="2205"/>
        <v>BINS</v>
      </c>
      <c r="X22758" s="274" t="str">
        <f t="shared" si="2206"/>
        <v>V11-210101</v>
      </c>
    </row>
    <row r="22759" spans="1:24" ht="15" customHeight="1" x14ac:dyDescent="0.35">
      <c r="A22759" s="267" t="str">
        <f t="shared" si="2202"/>
        <v>Below the Line_Breakthrough Equipment &amp; Devices_Low Discretionary Income Eligibility &amp; Incentives_Electric_Building Shell_Low Income_Basement Sidewall Insulation_Electric Heat_0_0_ADJBasementCool</v>
      </c>
      <c r="B22759" s="267" t="str">
        <f t="shared" si="2207"/>
        <v>Below the Line_Breakthrough Equipment &amp; Devices_Low Discretionary Income Eligibility &amp; Incentives_Electric_Building Shell_Low Income_Basement Sidewall Insulation_Electric Heat_0_0</v>
      </c>
      <c r="C22759" s="269" t="s">
        <v>3</v>
      </c>
      <c r="D22759" s="269" t="s">
        <v>13</v>
      </c>
      <c r="E22759" s="269" t="s">
        <v>14</v>
      </c>
      <c r="F22759" s="269" t="s">
        <v>663</v>
      </c>
      <c r="G22759" s="269" t="s">
        <v>1726</v>
      </c>
      <c r="H22759" s="269" t="s">
        <v>1821</v>
      </c>
      <c r="I22759" s="269" t="s">
        <v>464</v>
      </c>
      <c r="J22759" s="269" t="s">
        <v>442</v>
      </c>
      <c r="K22759" s="269">
        <v>0</v>
      </c>
      <c r="L22759" s="270">
        <v>0</v>
      </c>
      <c r="M22759" s="285" t="s">
        <v>1813</v>
      </c>
      <c r="N22759" s="272"/>
      <c r="O22759" s="272">
        <v>0.8</v>
      </c>
      <c r="P22759" s="274"/>
      <c r="Q22759" s="274" t="s">
        <v>356</v>
      </c>
      <c r="R22759" s="274" t="s">
        <v>319</v>
      </c>
      <c r="S22759" s="274" t="s">
        <v>464</v>
      </c>
      <c r="T22759" s="274" t="s">
        <v>164</v>
      </c>
      <c r="U22759" s="274" t="str">
        <f t="shared" si="2203"/>
        <v>RS</v>
      </c>
      <c r="V22759" s="274" t="str">
        <f t="shared" si="2204"/>
        <v>SHL</v>
      </c>
      <c r="W22759" s="274" t="str">
        <f t="shared" si="2205"/>
        <v>BINS</v>
      </c>
      <c r="X22759" s="274" t="str">
        <f t="shared" si="2206"/>
        <v>V11-210101</v>
      </c>
    </row>
    <row r="22760" spans="1:24" ht="15" customHeight="1" x14ac:dyDescent="0.35">
      <c r="A22760" s="267" t="str">
        <f t="shared" si="2202"/>
        <v>Below the Line_Breakthrough Equipment &amp; Devices_Low Discretionary Income Eligibility &amp; Incentives_Electric_Building Shell_Low Income_Basement Sidewall Insulation_Electric Heat_0_0_%Cool</v>
      </c>
      <c r="B22760" s="267" t="str">
        <f t="shared" si="2207"/>
        <v>Below the Line_Breakthrough Equipment &amp; Devices_Low Discretionary Income Eligibility &amp; Incentives_Electric_Building Shell_Low Income_Basement Sidewall Insulation_Electric Heat_0_0</v>
      </c>
      <c r="C22760" s="269" t="s">
        <v>3</v>
      </c>
      <c r="D22760" s="269" t="s">
        <v>13</v>
      </c>
      <c r="E22760" s="269" t="s">
        <v>14</v>
      </c>
      <c r="F22760" s="269" t="s">
        <v>663</v>
      </c>
      <c r="G22760" s="269" t="s">
        <v>1726</v>
      </c>
      <c r="H22760" s="269" t="s">
        <v>1821</v>
      </c>
      <c r="I22760" s="269" t="s">
        <v>464</v>
      </c>
      <c r="J22760" s="269" t="s">
        <v>442</v>
      </c>
      <c r="K22760" s="269">
        <v>0</v>
      </c>
      <c r="L22760" s="270">
        <v>0</v>
      </c>
      <c r="M22760" s="285" t="s">
        <v>1741</v>
      </c>
      <c r="N22760" s="272"/>
      <c r="O22760" s="272">
        <v>0.66</v>
      </c>
      <c r="P22760" s="274" t="s">
        <v>805</v>
      </c>
      <c r="Q22760" s="274" t="s">
        <v>356</v>
      </c>
      <c r="R22760" s="274" t="s">
        <v>319</v>
      </c>
      <c r="S22760" s="274" t="s">
        <v>464</v>
      </c>
      <c r="T22760" s="274" t="s">
        <v>164</v>
      </c>
      <c r="U22760" s="274" t="str">
        <f t="shared" si="2203"/>
        <v>RS</v>
      </c>
      <c r="V22760" s="274" t="str">
        <f t="shared" si="2204"/>
        <v>SHL</v>
      </c>
      <c r="W22760" s="274" t="str">
        <f t="shared" si="2205"/>
        <v>BINS</v>
      </c>
      <c r="X22760" s="274" t="str">
        <f t="shared" si="2206"/>
        <v>V11-210101</v>
      </c>
    </row>
    <row r="22761" spans="1:24" ht="15" customHeight="1" x14ac:dyDescent="0.35">
      <c r="A22761" s="267" t="str">
        <f t="shared" si="2202"/>
        <v>Below the Line_Breakthrough Equipment &amp; Devices_Low Discretionary Income Eligibility &amp; Incentives_Electric_Building Shell_Low Income_Basement Sidewall Insulation_Electric Heat_0_0_Delta_kWh_cooling</v>
      </c>
      <c r="B22761" s="267" t="str">
        <f t="shared" si="2207"/>
        <v>Below the Line_Breakthrough Equipment &amp; Devices_Low Discretionary Income Eligibility &amp; Incentives_Electric_Building Shell_Low Income_Basement Sidewall Insulation_Electric Heat_0_0</v>
      </c>
      <c r="C22761" s="269" t="s">
        <v>3</v>
      </c>
      <c r="D22761" s="269" t="s">
        <v>13</v>
      </c>
      <c r="E22761" s="269" t="s">
        <v>14</v>
      </c>
      <c r="F22761" s="269" t="s">
        <v>663</v>
      </c>
      <c r="G22761" s="269" t="s">
        <v>1726</v>
      </c>
      <c r="H22761" s="269" t="s">
        <v>1821</v>
      </c>
      <c r="I22761" s="269" t="s">
        <v>464</v>
      </c>
      <c r="J22761" s="269" t="s">
        <v>442</v>
      </c>
      <c r="K22761" s="269">
        <v>0</v>
      </c>
      <c r="L22761" s="270">
        <v>0</v>
      </c>
      <c r="M22761" s="285" t="s">
        <v>1273</v>
      </c>
      <c r="N22761" s="272"/>
      <c r="O22761" s="272">
        <f xml:space="preserve"> ((((1/ O22747 - 1/ (O22748 + O22749)) * O22750 * O22751 * (1 - O22752)) * O22753 * O22754 * O22755) / (O22756 * O22757)) * O22759 * O22760</f>
        <v>107.1876636734694</v>
      </c>
      <c r="P22761" s="274"/>
      <c r="Q22761" s="274" t="s">
        <v>356</v>
      </c>
      <c r="R22761" s="274" t="s">
        <v>319</v>
      </c>
      <c r="S22761" s="274" t="s">
        <v>464</v>
      </c>
      <c r="T22761" s="274" t="s">
        <v>164</v>
      </c>
      <c r="U22761" s="274" t="str">
        <f t="shared" si="2203"/>
        <v>RS</v>
      </c>
      <c r="V22761" s="274" t="str">
        <f t="shared" si="2204"/>
        <v>SHL</v>
      </c>
      <c r="W22761" s="274" t="str">
        <f t="shared" si="2205"/>
        <v>BINS</v>
      </c>
      <c r="X22761" s="274" t="str">
        <f t="shared" si="2206"/>
        <v>V11-210101</v>
      </c>
    </row>
    <row r="22762" spans="1:24" ht="15" customHeight="1" x14ac:dyDescent="0.35">
      <c r="A22762" s="267" t="str">
        <f t="shared" si="2202"/>
        <v>Below the Line_Breakthrough Equipment &amp; Devices_Low Discretionary Income Eligibility &amp; Incentives_Electric_Building Shell_Low Income_Basement Sidewall Insulation_Electric Heat_0_0_Delta_kWh_cooling_Mid-Life_Adj</v>
      </c>
      <c r="B22762" s="267" t="str">
        <f t="shared" si="2207"/>
        <v>Below the Line_Breakthrough Equipment &amp; Devices_Low Discretionary Income Eligibility &amp; Incentives_Electric_Building Shell_Low Income_Basement Sidewall Insulation_Electric Heat_0_0</v>
      </c>
      <c r="C22762" s="269" t="s">
        <v>3</v>
      </c>
      <c r="D22762" s="269" t="s">
        <v>13</v>
      </c>
      <c r="E22762" s="269" t="s">
        <v>14</v>
      </c>
      <c r="F22762" s="269" t="s">
        <v>663</v>
      </c>
      <c r="G22762" s="269" t="s">
        <v>1726</v>
      </c>
      <c r="H22762" s="269" t="s">
        <v>1821</v>
      </c>
      <c r="I22762" s="269" t="s">
        <v>464</v>
      </c>
      <c r="J22762" s="269" t="s">
        <v>442</v>
      </c>
      <c r="K22762" s="269">
        <v>0</v>
      </c>
      <c r="L22762" s="270">
        <v>0</v>
      </c>
      <c r="M22762" s="285" t="s">
        <v>1742</v>
      </c>
      <c r="N22762" s="272"/>
      <c r="O22762" s="272">
        <f xml:space="preserve"> ((((1/ O22747 - 1/ (O22748 + O22749)) * O22750 * O22751 * (1 - O22752)) * O22753 * O22754 * O22755) / (O22756 * O22758)) * O22759 * O22760</f>
        <v>86.574651428571443</v>
      </c>
      <c r="P22762" s="274"/>
      <c r="Q22762" s="274" t="s">
        <v>356</v>
      </c>
      <c r="R22762" s="274" t="s">
        <v>319</v>
      </c>
      <c r="S22762" s="274" t="s">
        <v>464</v>
      </c>
      <c r="T22762" s="274" t="s">
        <v>164</v>
      </c>
      <c r="U22762" s="274" t="str">
        <f t="shared" si="2203"/>
        <v>RS</v>
      </c>
      <c r="V22762" s="274" t="str">
        <f t="shared" si="2204"/>
        <v>SHL</v>
      </c>
      <c r="W22762" s="274" t="str">
        <f t="shared" si="2205"/>
        <v>BINS</v>
      </c>
      <c r="X22762" s="274" t="str">
        <f t="shared" si="2206"/>
        <v>V11-210101</v>
      </c>
    </row>
    <row r="22763" spans="1:24" ht="15" customHeight="1" x14ac:dyDescent="0.35">
      <c r="A22763" s="267" t="str">
        <f t="shared" si="2202"/>
        <v>Below the Line_Breakthrough Equipment &amp; Devices_Low Discretionary Income Eligibility &amp; Incentives_Electric_Building Shell_Low Income_Basement Sidewall Insulation_Electric Heat_0_0_R_old_AG</v>
      </c>
      <c r="B22763" s="267" t="str">
        <f t="shared" si="2207"/>
        <v>Below the Line_Breakthrough Equipment &amp; Devices_Low Discretionary Income Eligibility &amp; Incentives_Electric_Building Shell_Low Income_Basement Sidewall Insulation_Electric Heat_0_0</v>
      </c>
      <c r="C22763" s="269" t="s">
        <v>3</v>
      </c>
      <c r="D22763" s="269" t="s">
        <v>13</v>
      </c>
      <c r="E22763" s="269" t="s">
        <v>14</v>
      </c>
      <c r="F22763" s="269" t="s">
        <v>663</v>
      </c>
      <c r="G22763" s="269" t="s">
        <v>1726</v>
      </c>
      <c r="H22763" s="269" t="s">
        <v>1821</v>
      </c>
      <c r="I22763" s="269" t="s">
        <v>464</v>
      </c>
      <c r="J22763" s="269" t="s">
        <v>442</v>
      </c>
      <c r="K22763" s="269">
        <v>0</v>
      </c>
      <c r="L22763" s="270">
        <v>0</v>
      </c>
      <c r="M22763" s="285" t="s">
        <v>1805</v>
      </c>
      <c r="N22763" s="272"/>
      <c r="O22763" s="272">
        <v>1</v>
      </c>
      <c r="P22763" s="274" t="s">
        <v>805</v>
      </c>
      <c r="Q22763" s="274" t="s">
        <v>356</v>
      </c>
      <c r="R22763" s="274" t="s">
        <v>319</v>
      </c>
      <c r="S22763" s="274" t="s">
        <v>464</v>
      </c>
      <c r="T22763" s="274" t="s">
        <v>164</v>
      </c>
      <c r="U22763" s="274" t="str">
        <f t="shared" si="2203"/>
        <v>RS</v>
      </c>
      <c r="V22763" s="274" t="str">
        <f t="shared" si="2204"/>
        <v>SHL</v>
      </c>
      <c r="W22763" s="274" t="str">
        <f t="shared" si="2205"/>
        <v>BINS</v>
      </c>
      <c r="X22763" s="274" t="str">
        <f t="shared" si="2206"/>
        <v>V11-210101</v>
      </c>
    </row>
    <row r="22764" spans="1:24" ht="15" customHeight="1" x14ac:dyDescent="0.35">
      <c r="A22764" s="267" t="str">
        <f t="shared" si="2202"/>
        <v>Below the Line_Breakthrough Equipment &amp; Devices_Low Discretionary Income Eligibility &amp; Incentives_Electric_Building Shell_Low Income_Basement Sidewall Insulation_Electric Heat_0_0_R_added</v>
      </c>
      <c r="B22764" s="267" t="str">
        <f t="shared" si="2207"/>
        <v>Below the Line_Breakthrough Equipment &amp; Devices_Low Discretionary Income Eligibility &amp; Incentives_Electric_Building Shell_Low Income_Basement Sidewall Insulation_Electric Heat_0_0</v>
      </c>
      <c r="C22764" s="269" t="s">
        <v>3</v>
      </c>
      <c r="D22764" s="269" t="s">
        <v>13</v>
      </c>
      <c r="E22764" s="269" t="s">
        <v>14</v>
      </c>
      <c r="F22764" s="269" t="s">
        <v>663</v>
      </c>
      <c r="G22764" s="269" t="s">
        <v>1726</v>
      </c>
      <c r="H22764" s="269" t="s">
        <v>1821</v>
      </c>
      <c r="I22764" s="269" t="s">
        <v>464</v>
      </c>
      <c r="J22764" s="269" t="s">
        <v>442</v>
      </c>
      <c r="K22764" s="269">
        <v>0</v>
      </c>
      <c r="L22764" s="270">
        <v>0</v>
      </c>
      <c r="M22764" s="285" t="s">
        <v>1806</v>
      </c>
      <c r="N22764" s="272"/>
      <c r="O22764" s="272">
        <v>13</v>
      </c>
      <c r="P22764" s="274" t="s">
        <v>1807</v>
      </c>
      <c r="Q22764" s="274" t="s">
        <v>356</v>
      </c>
      <c r="R22764" s="274" t="s">
        <v>319</v>
      </c>
      <c r="S22764" s="274" t="s">
        <v>464</v>
      </c>
      <c r="T22764" s="274" t="s">
        <v>164</v>
      </c>
      <c r="U22764" s="274" t="str">
        <f t="shared" si="2203"/>
        <v>RS</v>
      </c>
      <c r="V22764" s="274" t="str">
        <f t="shared" si="2204"/>
        <v>SHL</v>
      </c>
      <c r="W22764" s="274" t="str">
        <f t="shared" si="2205"/>
        <v>BINS</v>
      </c>
      <c r="X22764" s="274" t="str">
        <f t="shared" si="2206"/>
        <v>V11-210101</v>
      </c>
    </row>
    <row r="22765" spans="1:24" ht="15" customHeight="1" x14ac:dyDescent="0.35">
      <c r="A22765" s="267" t="str">
        <f t="shared" si="2202"/>
        <v>Below the Line_Breakthrough Equipment &amp; Devices_Low Discretionary Income Eligibility &amp; Incentives_Electric_Building Shell_Low Income_Basement Sidewall Insulation_Electric Heat_0_0_R_old_AG</v>
      </c>
      <c r="B22765" s="267" t="str">
        <f t="shared" si="2207"/>
        <v>Below the Line_Breakthrough Equipment &amp; Devices_Low Discretionary Income Eligibility &amp; Incentives_Electric_Building Shell_Low Income_Basement Sidewall Insulation_Electric Heat_0_0</v>
      </c>
      <c r="C22765" s="269" t="s">
        <v>3</v>
      </c>
      <c r="D22765" s="269" t="s">
        <v>13</v>
      </c>
      <c r="E22765" s="269" t="s">
        <v>14</v>
      </c>
      <c r="F22765" s="269" t="s">
        <v>663</v>
      </c>
      <c r="G22765" s="269" t="s">
        <v>1726</v>
      </c>
      <c r="H22765" s="269" t="s">
        <v>1821</v>
      </c>
      <c r="I22765" s="269" t="s">
        <v>464</v>
      </c>
      <c r="J22765" s="269" t="s">
        <v>442</v>
      </c>
      <c r="K22765" s="269">
        <v>0</v>
      </c>
      <c r="L22765" s="270">
        <v>0</v>
      </c>
      <c r="M22765" s="285" t="s">
        <v>1805</v>
      </c>
      <c r="N22765" s="272"/>
      <c r="O22765" s="272">
        <v>1</v>
      </c>
      <c r="P22765" s="274" t="s">
        <v>805</v>
      </c>
      <c r="Q22765" s="274" t="s">
        <v>356</v>
      </c>
      <c r="R22765" s="274" t="s">
        <v>319</v>
      </c>
      <c r="S22765" s="274" t="s">
        <v>464</v>
      </c>
      <c r="T22765" s="274" t="s">
        <v>164</v>
      </c>
      <c r="U22765" s="274" t="str">
        <f t="shared" si="2203"/>
        <v>RS</v>
      </c>
      <c r="V22765" s="274" t="str">
        <f t="shared" si="2204"/>
        <v>SHL</v>
      </c>
      <c r="W22765" s="274" t="str">
        <f t="shared" si="2205"/>
        <v>BINS</v>
      </c>
      <c r="X22765" s="274" t="str">
        <f t="shared" si="2206"/>
        <v>V11-210101</v>
      </c>
    </row>
    <row r="22766" spans="1:24" ht="15" customHeight="1" x14ac:dyDescent="0.35">
      <c r="A22766" s="267" t="str">
        <f t="shared" si="2202"/>
        <v>Below the Line_Breakthrough Equipment &amp; Devices_Low Discretionary Income Eligibility &amp; Incentives_Electric_Building Shell_Low Income_Basement Sidewall Insulation_Electric Heat_0_0_L_basement_wall_total</v>
      </c>
      <c r="B22766" s="267" t="str">
        <f t="shared" si="2207"/>
        <v>Below the Line_Breakthrough Equipment &amp; Devices_Low Discretionary Income Eligibility &amp; Incentives_Electric_Building Shell_Low Income_Basement Sidewall Insulation_Electric Heat_0_0</v>
      </c>
      <c r="C22766" s="269" t="s">
        <v>3</v>
      </c>
      <c r="D22766" s="269" t="s">
        <v>13</v>
      </c>
      <c r="E22766" s="269" t="s">
        <v>14</v>
      </c>
      <c r="F22766" s="269" t="s">
        <v>663</v>
      </c>
      <c r="G22766" s="269" t="s">
        <v>1726</v>
      </c>
      <c r="H22766" s="269" t="s">
        <v>1821</v>
      </c>
      <c r="I22766" s="269" t="s">
        <v>464</v>
      </c>
      <c r="J22766" s="269" t="s">
        <v>442</v>
      </c>
      <c r="K22766" s="269">
        <v>0</v>
      </c>
      <c r="L22766" s="270">
        <v>0</v>
      </c>
      <c r="M22766" s="285" t="s">
        <v>1808</v>
      </c>
      <c r="N22766" s="272"/>
      <c r="O22766" s="272">
        <v>130</v>
      </c>
      <c r="P22766" s="274" t="s">
        <v>1612</v>
      </c>
      <c r="Q22766" s="274" t="s">
        <v>356</v>
      </c>
      <c r="R22766" s="274" t="s">
        <v>319</v>
      </c>
      <c r="S22766" s="274" t="s">
        <v>464</v>
      </c>
      <c r="T22766" s="274" t="s">
        <v>164</v>
      </c>
      <c r="U22766" s="274" t="str">
        <f t="shared" si="2203"/>
        <v>RS</v>
      </c>
      <c r="V22766" s="274" t="str">
        <f t="shared" si="2204"/>
        <v>SHL</v>
      </c>
      <c r="W22766" s="274" t="str">
        <f t="shared" si="2205"/>
        <v>BINS</v>
      </c>
      <c r="X22766" s="274" t="str">
        <f t="shared" si="2206"/>
        <v>V11-210101</v>
      </c>
    </row>
    <row r="22767" spans="1:24" ht="15" customHeight="1" x14ac:dyDescent="0.35">
      <c r="A22767" s="267" t="str">
        <f t="shared" si="2202"/>
        <v>Below the Line_Breakthrough Equipment &amp; Devices_Low Discretionary Income Eligibility &amp; Incentives_Electric_Building Shell_Low Income_Basement Sidewall Insulation_Electric Heat_0_0_H_basement_wall_AG</v>
      </c>
      <c r="B22767" s="267" t="str">
        <f t="shared" si="2207"/>
        <v>Below the Line_Breakthrough Equipment &amp; Devices_Low Discretionary Income Eligibility &amp; Incentives_Electric_Building Shell_Low Income_Basement Sidewall Insulation_Electric Heat_0_0</v>
      </c>
      <c r="C22767" s="269" t="s">
        <v>3</v>
      </c>
      <c r="D22767" s="269" t="s">
        <v>13</v>
      </c>
      <c r="E22767" s="269" t="s">
        <v>14</v>
      </c>
      <c r="F22767" s="269" t="s">
        <v>663</v>
      </c>
      <c r="G22767" s="269" t="s">
        <v>1726</v>
      </c>
      <c r="H22767" s="269" t="s">
        <v>1821</v>
      </c>
      <c r="I22767" s="269" t="s">
        <v>464</v>
      </c>
      <c r="J22767" s="269" t="s">
        <v>442</v>
      </c>
      <c r="K22767" s="269">
        <v>0</v>
      </c>
      <c r="L22767" s="270">
        <v>0</v>
      </c>
      <c r="M22767" s="285" t="s">
        <v>1810</v>
      </c>
      <c r="N22767" s="272"/>
      <c r="O22767" s="272">
        <v>7</v>
      </c>
      <c r="P22767" s="274" t="s">
        <v>1807</v>
      </c>
      <c r="Q22767" s="274" t="s">
        <v>356</v>
      </c>
      <c r="R22767" s="274" t="s">
        <v>319</v>
      </c>
      <c r="S22767" s="274" t="s">
        <v>464</v>
      </c>
      <c r="T22767" s="274" t="s">
        <v>164</v>
      </c>
      <c r="U22767" s="274" t="str">
        <f t="shared" si="2203"/>
        <v>RS</v>
      </c>
      <c r="V22767" s="274" t="str">
        <f t="shared" si="2204"/>
        <v>SHL</v>
      </c>
      <c r="W22767" s="274" t="str">
        <f t="shared" si="2205"/>
        <v>BINS</v>
      </c>
      <c r="X22767" s="274" t="str">
        <f t="shared" si="2206"/>
        <v>V11-210101</v>
      </c>
    </row>
    <row r="22768" spans="1:24" ht="15" customHeight="1" x14ac:dyDescent="0.35">
      <c r="A22768" s="267" t="str">
        <f t="shared" si="2202"/>
        <v>Below the Line_Breakthrough Equipment &amp; Devices_Low Discretionary Income Eligibility &amp; Incentives_Electric_Building Shell_Low Income_Basement Sidewall Insulation_Electric Heat_0_0_Framing_factor</v>
      </c>
      <c r="B22768" s="267" t="str">
        <f t="shared" si="2207"/>
        <v>Below the Line_Breakthrough Equipment &amp; Devices_Low Discretionary Income Eligibility &amp; Incentives_Electric_Building Shell_Low Income_Basement Sidewall Insulation_Electric Heat_0_0</v>
      </c>
      <c r="C22768" s="269" t="s">
        <v>3</v>
      </c>
      <c r="D22768" s="269" t="s">
        <v>13</v>
      </c>
      <c r="E22768" s="269" t="s">
        <v>14</v>
      </c>
      <c r="F22768" s="269" t="s">
        <v>663</v>
      </c>
      <c r="G22768" s="269" t="s">
        <v>1726</v>
      </c>
      <c r="H22768" s="269" t="s">
        <v>1821</v>
      </c>
      <c r="I22768" s="269" t="s">
        <v>464</v>
      </c>
      <c r="J22768" s="269" t="s">
        <v>442</v>
      </c>
      <c r="K22768" s="269">
        <v>0</v>
      </c>
      <c r="L22768" s="270">
        <v>0</v>
      </c>
      <c r="M22768" s="285" t="s">
        <v>1811</v>
      </c>
      <c r="N22768" s="272"/>
      <c r="O22768" s="272">
        <v>0.25</v>
      </c>
      <c r="P22768" s="274" t="s">
        <v>1812</v>
      </c>
      <c r="Q22768" s="274" t="s">
        <v>356</v>
      </c>
      <c r="R22768" s="274" t="s">
        <v>319</v>
      </c>
      <c r="S22768" s="274" t="s">
        <v>464</v>
      </c>
      <c r="T22768" s="274" t="s">
        <v>164</v>
      </c>
      <c r="U22768" s="274" t="str">
        <f t="shared" si="2203"/>
        <v>RS</v>
      </c>
      <c r="V22768" s="274" t="str">
        <f t="shared" si="2204"/>
        <v>SHL</v>
      </c>
      <c r="W22768" s="274" t="str">
        <f t="shared" si="2205"/>
        <v>BINS</v>
      </c>
      <c r="X22768" s="274" t="str">
        <f t="shared" si="2206"/>
        <v>V11-210101</v>
      </c>
    </row>
    <row r="22769" spans="1:24" ht="15" customHeight="1" x14ac:dyDescent="0.35">
      <c r="A22769" s="267" t="str">
        <f t="shared" si="2202"/>
        <v>Below the Line_Breakthrough Equipment &amp; Devices_Low Discretionary Income Eligibility &amp; Incentives_Electric_Building Shell_Low Income_Basement Sidewall Insulation_Electric Heat_0_0_R_old_BG</v>
      </c>
      <c r="B22769" s="267" t="str">
        <f t="shared" si="2207"/>
        <v>Below the Line_Breakthrough Equipment &amp; Devices_Low Discretionary Income Eligibility &amp; Incentives_Electric_Building Shell_Low Income_Basement Sidewall Insulation_Electric Heat_0_0</v>
      </c>
      <c r="C22769" s="269" t="s">
        <v>3</v>
      </c>
      <c r="D22769" s="269" t="s">
        <v>13</v>
      </c>
      <c r="E22769" s="269" t="s">
        <v>14</v>
      </c>
      <c r="F22769" s="269" t="s">
        <v>663</v>
      </c>
      <c r="G22769" s="269" t="s">
        <v>1726</v>
      </c>
      <c r="H22769" s="269" t="s">
        <v>1821</v>
      </c>
      <c r="I22769" s="269" t="s">
        <v>464</v>
      </c>
      <c r="J22769" s="269" t="s">
        <v>442</v>
      </c>
      <c r="K22769" s="269">
        <v>0</v>
      </c>
      <c r="L22769" s="270">
        <v>0</v>
      </c>
      <c r="M22769" s="285" t="s">
        <v>1814</v>
      </c>
      <c r="N22769" s="272"/>
      <c r="O22769" s="272">
        <v>7.42</v>
      </c>
      <c r="P22769" s="274" t="s">
        <v>1815</v>
      </c>
      <c r="Q22769" s="274" t="s">
        <v>356</v>
      </c>
      <c r="R22769" s="274" t="s">
        <v>319</v>
      </c>
      <c r="S22769" s="274" t="s">
        <v>464</v>
      </c>
      <c r="T22769" s="274" t="s">
        <v>164</v>
      </c>
      <c r="U22769" s="274" t="str">
        <f t="shared" si="2203"/>
        <v>RS</v>
      </c>
      <c r="V22769" s="274" t="str">
        <f t="shared" si="2204"/>
        <v>SHL</v>
      </c>
      <c r="W22769" s="274" t="str">
        <f t="shared" si="2205"/>
        <v>BINS</v>
      </c>
      <c r="X22769" s="274" t="str">
        <f t="shared" si="2206"/>
        <v>V11-210101</v>
      </c>
    </row>
    <row r="22770" spans="1:24" ht="15" customHeight="1" x14ac:dyDescent="0.35">
      <c r="A22770" s="267" t="str">
        <f t="shared" si="2202"/>
        <v>Below the Line_Breakthrough Equipment &amp; Devices_Low Discretionary Income Eligibility &amp; Incentives_Electric_Building Shell_Low Income_Basement Sidewall Insulation_Electric Heat_0_0_R_added</v>
      </c>
      <c r="B22770" s="267" t="str">
        <f t="shared" si="2207"/>
        <v>Below the Line_Breakthrough Equipment &amp; Devices_Low Discretionary Income Eligibility &amp; Incentives_Electric_Building Shell_Low Income_Basement Sidewall Insulation_Electric Heat_0_0</v>
      </c>
      <c r="C22770" s="269" t="s">
        <v>3</v>
      </c>
      <c r="D22770" s="269" t="s">
        <v>13</v>
      </c>
      <c r="E22770" s="269" t="s">
        <v>14</v>
      </c>
      <c r="F22770" s="269" t="s">
        <v>663</v>
      </c>
      <c r="G22770" s="269" t="s">
        <v>1726</v>
      </c>
      <c r="H22770" s="269" t="s">
        <v>1821</v>
      </c>
      <c r="I22770" s="269" t="s">
        <v>464</v>
      </c>
      <c r="J22770" s="269" t="s">
        <v>442</v>
      </c>
      <c r="K22770" s="269">
        <v>0</v>
      </c>
      <c r="L22770" s="270">
        <v>0</v>
      </c>
      <c r="M22770" s="285" t="s">
        <v>1806</v>
      </c>
      <c r="N22770" s="272"/>
      <c r="O22770" s="272">
        <v>13</v>
      </c>
      <c r="P22770" s="274" t="s">
        <v>1807</v>
      </c>
      <c r="Q22770" s="274" t="s">
        <v>356</v>
      </c>
      <c r="R22770" s="274" t="s">
        <v>319</v>
      </c>
      <c r="S22770" s="274" t="s">
        <v>464</v>
      </c>
      <c r="T22770" s="274" t="s">
        <v>164</v>
      </c>
      <c r="U22770" s="274" t="str">
        <f t="shared" si="2203"/>
        <v>RS</v>
      </c>
      <c r="V22770" s="274" t="str">
        <f t="shared" si="2204"/>
        <v>SHL</v>
      </c>
      <c r="W22770" s="274" t="str">
        <f t="shared" si="2205"/>
        <v>BINS</v>
      </c>
      <c r="X22770" s="274" t="str">
        <f t="shared" si="2206"/>
        <v>V11-210101</v>
      </c>
    </row>
    <row r="22771" spans="1:24" ht="15" customHeight="1" x14ac:dyDescent="0.35">
      <c r="A22771" s="267" t="str">
        <f t="shared" si="2202"/>
        <v>Below the Line_Breakthrough Equipment &amp; Devices_Low Discretionary Income Eligibility &amp; Incentives_Electric_Building Shell_Low Income_Basement Sidewall Insulation_Electric Heat_0_0_R_old_BG</v>
      </c>
      <c r="B22771" s="267" t="str">
        <f t="shared" si="2207"/>
        <v>Below the Line_Breakthrough Equipment &amp; Devices_Low Discretionary Income Eligibility &amp; Incentives_Electric_Building Shell_Low Income_Basement Sidewall Insulation_Electric Heat_0_0</v>
      </c>
      <c r="C22771" s="269" t="s">
        <v>3</v>
      </c>
      <c r="D22771" s="269" t="s">
        <v>13</v>
      </c>
      <c r="E22771" s="269" t="s">
        <v>14</v>
      </c>
      <c r="F22771" s="269" t="s">
        <v>663</v>
      </c>
      <c r="G22771" s="269" t="s">
        <v>1726</v>
      </c>
      <c r="H22771" s="269" t="s">
        <v>1821</v>
      </c>
      <c r="I22771" s="269" t="s">
        <v>464</v>
      </c>
      <c r="J22771" s="269" t="s">
        <v>442</v>
      </c>
      <c r="K22771" s="269">
        <v>0</v>
      </c>
      <c r="L22771" s="270">
        <v>0</v>
      </c>
      <c r="M22771" s="285" t="s">
        <v>1814</v>
      </c>
      <c r="N22771" s="272"/>
      <c r="O22771" s="272">
        <v>7.42</v>
      </c>
      <c r="P22771" s="274" t="s">
        <v>1815</v>
      </c>
      <c r="Q22771" s="274" t="s">
        <v>356</v>
      </c>
      <c r="R22771" s="274" t="s">
        <v>319</v>
      </c>
      <c r="S22771" s="274" t="s">
        <v>464</v>
      </c>
      <c r="T22771" s="274" t="s">
        <v>164</v>
      </c>
      <c r="U22771" s="274" t="str">
        <f t="shared" si="2203"/>
        <v>RS</v>
      </c>
      <c r="V22771" s="274" t="str">
        <f t="shared" si="2204"/>
        <v>SHL</v>
      </c>
      <c r="W22771" s="274" t="str">
        <f t="shared" si="2205"/>
        <v>BINS</v>
      </c>
      <c r="X22771" s="274" t="str">
        <f t="shared" si="2206"/>
        <v>V11-210101</v>
      </c>
    </row>
    <row r="22772" spans="1:24" ht="15" customHeight="1" x14ac:dyDescent="0.35">
      <c r="A22772" s="267" t="str">
        <f t="shared" si="2202"/>
        <v>Below the Line_Breakthrough Equipment &amp; Devices_Low Discretionary Income Eligibility &amp; Incentives_Electric_Building Shell_Low Income_Basement Sidewall Insulation_Electric Heat_0_0_L_basement_wall_total</v>
      </c>
      <c r="B22772" s="267" t="str">
        <f t="shared" si="2207"/>
        <v>Below the Line_Breakthrough Equipment &amp; Devices_Low Discretionary Income Eligibility &amp; Incentives_Electric_Building Shell_Low Income_Basement Sidewall Insulation_Electric Heat_0_0</v>
      </c>
      <c r="C22772" s="269" t="s">
        <v>3</v>
      </c>
      <c r="D22772" s="269" t="s">
        <v>13</v>
      </c>
      <c r="E22772" s="269" t="s">
        <v>14</v>
      </c>
      <c r="F22772" s="269" t="s">
        <v>663</v>
      </c>
      <c r="G22772" s="269" t="s">
        <v>1726</v>
      </c>
      <c r="H22772" s="269" t="s">
        <v>1821</v>
      </c>
      <c r="I22772" s="269" t="s">
        <v>464</v>
      </c>
      <c r="J22772" s="269" t="s">
        <v>442</v>
      </c>
      <c r="K22772" s="269">
        <v>0</v>
      </c>
      <c r="L22772" s="270">
        <v>0</v>
      </c>
      <c r="M22772" s="285" t="s">
        <v>1808</v>
      </c>
      <c r="N22772" s="272"/>
      <c r="O22772" s="272">
        <v>130</v>
      </c>
      <c r="P22772" s="274" t="s">
        <v>1612</v>
      </c>
      <c r="Q22772" s="274" t="s">
        <v>356</v>
      </c>
      <c r="R22772" s="274" t="s">
        <v>319</v>
      </c>
      <c r="S22772" s="274" t="s">
        <v>464</v>
      </c>
      <c r="T22772" s="274" t="s">
        <v>164</v>
      </c>
      <c r="U22772" s="274" t="str">
        <f t="shared" si="2203"/>
        <v>RS</v>
      </c>
      <c r="V22772" s="274" t="str">
        <f t="shared" si="2204"/>
        <v>SHL</v>
      </c>
      <c r="W22772" s="274" t="str">
        <f t="shared" si="2205"/>
        <v>BINS</v>
      </c>
      <c r="X22772" s="274" t="str">
        <f t="shared" si="2206"/>
        <v>V11-210101</v>
      </c>
    </row>
    <row r="22773" spans="1:24" ht="15" customHeight="1" x14ac:dyDescent="0.35">
      <c r="A22773" s="267" t="str">
        <f t="shared" si="2202"/>
        <v>Below the Line_Breakthrough Equipment &amp; Devices_Low Discretionary Income Eligibility &amp; Incentives_Electric_Building Shell_Low Income_Basement Sidewall Insulation_Electric Heat_0_0_H_basement_wall_total</v>
      </c>
      <c r="B22773" s="267" t="str">
        <f t="shared" si="2207"/>
        <v>Below the Line_Breakthrough Equipment &amp; Devices_Low Discretionary Income Eligibility &amp; Incentives_Electric_Building Shell_Low Income_Basement Sidewall Insulation_Electric Heat_0_0</v>
      </c>
      <c r="C22773" s="269" t="s">
        <v>3</v>
      </c>
      <c r="D22773" s="269" t="s">
        <v>13</v>
      </c>
      <c r="E22773" s="269" t="s">
        <v>14</v>
      </c>
      <c r="F22773" s="269" t="s">
        <v>663</v>
      </c>
      <c r="G22773" s="269" t="s">
        <v>1726</v>
      </c>
      <c r="H22773" s="269" t="s">
        <v>1821</v>
      </c>
      <c r="I22773" s="269" t="s">
        <v>464</v>
      </c>
      <c r="J22773" s="269" t="s">
        <v>442</v>
      </c>
      <c r="K22773" s="269">
        <v>0</v>
      </c>
      <c r="L22773" s="270">
        <v>0</v>
      </c>
      <c r="M22773" s="285" t="s">
        <v>1816</v>
      </c>
      <c r="N22773" s="272"/>
      <c r="O22773" s="272">
        <v>7</v>
      </c>
      <c r="P22773" s="274" t="s">
        <v>1807</v>
      </c>
      <c r="Q22773" s="274" t="s">
        <v>356</v>
      </c>
      <c r="R22773" s="274" t="s">
        <v>319</v>
      </c>
      <c r="S22773" s="274" t="s">
        <v>464</v>
      </c>
      <c r="T22773" s="274" t="s">
        <v>164</v>
      </c>
      <c r="U22773" s="274" t="str">
        <f t="shared" si="2203"/>
        <v>RS</v>
      </c>
      <c r="V22773" s="274" t="str">
        <f t="shared" si="2204"/>
        <v>SHL</v>
      </c>
      <c r="W22773" s="274" t="str">
        <f t="shared" si="2205"/>
        <v>BINS</v>
      </c>
      <c r="X22773" s="274" t="str">
        <f t="shared" si="2206"/>
        <v>V11-210101</v>
      </c>
    </row>
    <row r="22774" spans="1:24" ht="15" customHeight="1" x14ac:dyDescent="0.35">
      <c r="A22774" s="267" t="str">
        <f t="shared" si="2202"/>
        <v>Below the Line_Breakthrough Equipment &amp; Devices_Low Discretionary Income Eligibility &amp; Incentives_Electric_Building Shell_Low Income_Basement Sidewall Insulation_Electric Heat_0_0_H_basement_wall_AG</v>
      </c>
      <c r="B22774" s="267" t="str">
        <f t="shared" si="2207"/>
        <v>Below the Line_Breakthrough Equipment &amp; Devices_Low Discretionary Income Eligibility &amp; Incentives_Electric_Building Shell_Low Income_Basement Sidewall Insulation_Electric Heat_0_0</v>
      </c>
      <c r="C22774" s="269" t="s">
        <v>3</v>
      </c>
      <c r="D22774" s="269" t="s">
        <v>13</v>
      </c>
      <c r="E22774" s="269" t="s">
        <v>14</v>
      </c>
      <c r="F22774" s="269" t="s">
        <v>663</v>
      </c>
      <c r="G22774" s="269" t="s">
        <v>1726</v>
      </c>
      <c r="H22774" s="269" t="s">
        <v>1821</v>
      </c>
      <c r="I22774" s="269" t="s">
        <v>464</v>
      </c>
      <c r="J22774" s="269" t="s">
        <v>442</v>
      </c>
      <c r="K22774" s="269">
        <v>0</v>
      </c>
      <c r="L22774" s="270">
        <v>0</v>
      </c>
      <c r="M22774" s="285" t="s">
        <v>1810</v>
      </c>
      <c r="N22774" s="272"/>
      <c r="O22774" s="272">
        <v>3</v>
      </c>
      <c r="P22774" s="274" t="s">
        <v>1807</v>
      </c>
      <c r="Q22774" s="274" t="s">
        <v>356</v>
      </c>
      <c r="R22774" s="274" t="s">
        <v>319</v>
      </c>
      <c r="S22774" s="274" t="s">
        <v>464</v>
      </c>
      <c r="T22774" s="274" t="s">
        <v>164</v>
      </c>
      <c r="U22774" s="274" t="str">
        <f t="shared" si="2203"/>
        <v>RS</v>
      </c>
      <c r="V22774" s="274" t="str">
        <f t="shared" si="2204"/>
        <v>SHL</v>
      </c>
      <c r="W22774" s="274" t="str">
        <f t="shared" si="2205"/>
        <v>BINS</v>
      </c>
      <c r="X22774" s="274" t="str">
        <f t="shared" si="2206"/>
        <v>V11-210101</v>
      </c>
    </row>
    <row r="22775" spans="1:24" ht="15" customHeight="1" x14ac:dyDescent="0.35">
      <c r="A22775" s="267" t="str">
        <f t="shared" si="2202"/>
        <v>Below the Line_Breakthrough Equipment &amp; Devices_Low Discretionary Income Eligibility &amp; Incentives_Electric_Building Shell_Low Income_Basement Sidewall Insulation_Electric Heat_0_0_Framing_factor</v>
      </c>
      <c r="B22775" s="267" t="str">
        <f t="shared" si="2207"/>
        <v>Below the Line_Breakthrough Equipment &amp; Devices_Low Discretionary Income Eligibility &amp; Incentives_Electric_Building Shell_Low Income_Basement Sidewall Insulation_Electric Heat_0_0</v>
      </c>
      <c r="C22775" s="269" t="s">
        <v>3</v>
      </c>
      <c r="D22775" s="269" t="s">
        <v>13</v>
      </c>
      <c r="E22775" s="269" t="s">
        <v>14</v>
      </c>
      <c r="F22775" s="269" t="s">
        <v>663</v>
      </c>
      <c r="G22775" s="269" t="s">
        <v>1726</v>
      </c>
      <c r="H22775" s="269" t="s">
        <v>1821</v>
      </c>
      <c r="I22775" s="269" t="s">
        <v>464</v>
      </c>
      <c r="J22775" s="269" t="s">
        <v>442</v>
      </c>
      <c r="K22775" s="269">
        <v>0</v>
      </c>
      <c r="L22775" s="270">
        <v>0</v>
      </c>
      <c r="M22775" s="285" t="s">
        <v>1811</v>
      </c>
      <c r="N22775" s="272"/>
      <c r="O22775" s="272">
        <v>0.25</v>
      </c>
      <c r="P22775" s="274" t="s">
        <v>1812</v>
      </c>
      <c r="Q22775" s="274" t="s">
        <v>356</v>
      </c>
      <c r="R22775" s="274" t="s">
        <v>319</v>
      </c>
      <c r="S22775" s="274" t="s">
        <v>464</v>
      </c>
      <c r="T22775" s="274" t="s">
        <v>164</v>
      </c>
      <c r="U22775" s="274" t="str">
        <f t="shared" si="2203"/>
        <v>RS</v>
      </c>
      <c r="V22775" s="274" t="str">
        <f t="shared" si="2204"/>
        <v>SHL</v>
      </c>
      <c r="W22775" s="274" t="str">
        <f t="shared" si="2205"/>
        <v>BINS</v>
      </c>
      <c r="X22775" s="274" t="str">
        <f t="shared" si="2206"/>
        <v>V11-210101</v>
      </c>
    </row>
    <row r="22776" spans="1:24" ht="15" customHeight="1" x14ac:dyDescent="0.35">
      <c r="A22776" s="267" t="str">
        <f t="shared" si="2202"/>
        <v>Below the Line_Breakthrough Equipment &amp; Devices_Low Discretionary Income Eligibility &amp; Incentives_Electric_Building Shell_Low Income_Basement Sidewall Insulation_Electric Heat_0_0_24</v>
      </c>
      <c r="B22776" s="267" t="str">
        <f t="shared" si="2207"/>
        <v>Below the Line_Breakthrough Equipment &amp; Devices_Low Discretionary Income Eligibility &amp; Incentives_Electric_Building Shell_Low Income_Basement Sidewall Insulation_Electric Heat_0_0</v>
      </c>
      <c r="C22776" s="269" t="s">
        <v>3</v>
      </c>
      <c r="D22776" s="269" t="s">
        <v>13</v>
      </c>
      <c r="E22776" s="269" t="s">
        <v>14</v>
      </c>
      <c r="F22776" s="269" t="s">
        <v>663</v>
      </c>
      <c r="G22776" s="269" t="s">
        <v>1726</v>
      </c>
      <c r="H22776" s="269" t="s">
        <v>1821</v>
      </c>
      <c r="I22776" s="269" t="s">
        <v>464</v>
      </c>
      <c r="J22776" s="269" t="s">
        <v>442</v>
      </c>
      <c r="K22776" s="269">
        <v>0</v>
      </c>
      <c r="L22776" s="270">
        <v>0</v>
      </c>
      <c r="M22776" s="285">
        <v>24</v>
      </c>
      <c r="N22776" s="272"/>
      <c r="O22776" s="272">
        <v>24</v>
      </c>
      <c r="P22776" s="274"/>
      <c r="Q22776" s="274" t="s">
        <v>356</v>
      </c>
      <c r="R22776" s="274" t="s">
        <v>319</v>
      </c>
      <c r="S22776" s="274" t="s">
        <v>464</v>
      </c>
      <c r="T22776" s="274" t="s">
        <v>164</v>
      </c>
      <c r="U22776" s="274" t="str">
        <f t="shared" si="2203"/>
        <v>RS</v>
      </c>
      <c r="V22776" s="274" t="str">
        <f t="shared" si="2204"/>
        <v>SHL</v>
      </c>
      <c r="W22776" s="274" t="str">
        <f t="shared" si="2205"/>
        <v>BINS</v>
      </c>
      <c r="X22776" s="274" t="str">
        <f t="shared" si="2206"/>
        <v>V11-210101</v>
      </c>
    </row>
    <row r="22777" spans="1:24" ht="15" customHeight="1" x14ac:dyDescent="0.35">
      <c r="A22777" s="267" t="str">
        <f t="shared" si="2202"/>
        <v>Below the Line_Breakthrough Equipment &amp; Devices_Low Discretionary Income Eligibility &amp; Incentives_Electric_Building Shell_Low Income_Basement Sidewall Insulation_Electric Heat_0_0_HDD</v>
      </c>
      <c r="B22777" s="267" t="str">
        <f t="shared" si="2207"/>
        <v>Below the Line_Breakthrough Equipment &amp; Devices_Low Discretionary Income Eligibility &amp; Incentives_Electric_Building Shell_Low Income_Basement Sidewall Insulation_Electric Heat_0_0</v>
      </c>
      <c r="C22777" s="269" t="s">
        <v>3</v>
      </c>
      <c r="D22777" s="269" t="s">
        <v>13</v>
      </c>
      <c r="E22777" s="269" t="s">
        <v>14</v>
      </c>
      <c r="F22777" s="269" t="s">
        <v>663</v>
      </c>
      <c r="G22777" s="269" t="s">
        <v>1726</v>
      </c>
      <c r="H22777" s="269" t="s">
        <v>1821</v>
      </c>
      <c r="I22777" s="269" t="s">
        <v>464</v>
      </c>
      <c r="J22777" s="269" t="s">
        <v>442</v>
      </c>
      <c r="K22777" s="269">
        <v>0</v>
      </c>
      <c r="L22777" s="270">
        <v>0</v>
      </c>
      <c r="M22777" s="285" t="s">
        <v>1744</v>
      </c>
      <c r="N22777" s="272"/>
      <c r="O22777" s="272">
        <v>2550</v>
      </c>
      <c r="P22777" s="274" t="s">
        <v>2004</v>
      </c>
      <c r="Q22777" s="274" t="s">
        <v>356</v>
      </c>
      <c r="R22777" s="274" t="s">
        <v>319</v>
      </c>
      <c r="S22777" s="274" t="s">
        <v>464</v>
      </c>
      <c r="T22777" s="274" t="s">
        <v>164</v>
      </c>
      <c r="U22777" s="274" t="str">
        <f t="shared" si="2203"/>
        <v>RS</v>
      </c>
      <c r="V22777" s="274" t="str">
        <f t="shared" si="2204"/>
        <v>SHL</v>
      </c>
      <c r="W22777" s="274" t="str">
        <f t="shared" si="2205"/>
        <v>BINS</v>
      </c>
      <c r="X22777" s="274" t="str">
        <f t="shared" si="2206"/>
        <v>V11-210101</v>
      </c>
    </row>
    <row r="22778" spans="1:24" ht="15" customHeight="1" x14ac:dyDescent="0.35">
      <c r="A22778" s="267" t="str">
        <f t="shared" si="2202"/>
        <v>Below the Line_Breakthrough Equipment &amp; Devices_Low Discretionary Income Eligibility &amp; Incentives_Electric_Building Shell_Low Income_Basement Sidewall Insulation_Electric Heat_0_0_3412</v>
      </c>
      <c r="B22778" s="267" t="str">
        <f t="shared" si="2207"/>
        <v>Below the Line_Breakthrough Equipment &amp; Devices_Low Discretionary Income Eligibility &amp; Incentives_Electric_Building Shell_Low Income_Basement Sidewall Insulation_Electric Heat_0_0</v>
      </c>
      <c r="C22778" s="269" t="s">
        <v>3</v>
      </c>
      <c r="D22778" s="269" t="s">
        <v>13</v>
      </c>
      <c r="E22778" s="269" t="s">
        <v>14</v>
      </c>
      <c r="F22778" s="269" t="s">
        <v>663</v>
      </c>
      <c r="G22778" s="269" t="s">
        <v>1726</v>
      </c>
      <c r="H22778" s="269" t="s">
        <v>1821</v>
      </c>
      <c r="I22778" s="269" t="s">
        <v>464</v>
      </c>
      <c r="J22778" s="269" t="s">
        <v>442</v>
      </c>
      <c r="K22778" s="269">
        <v>0</v>
      </c>
      <c r="L22778" s="270">
        <v>0</v>
      </c>
      <c r="M22778" s="285">
        <v>3412</v>
      </c>
      <c r="N22778" s="272"/>
      <c r="O22778" s="272">
        <v>3412</v>
      </c>
      <c r="P22778" s="274"/>
      <c r="Q22778" s="274" t="s">
        <v>356</v>
      </c>
      <c r="R22778" s="274" t="s">
        <v>319</v>
      </c>
      <c r="S22778" s="274" t="s">
        <v>464</v>
      </c>
      <c r="T22778" s="274" t="s">
        <v>164</v>
      </c>
      <c r="U22778" s="274" t="str">
        <f t="shared" si="2203"/>
        <v>RS</v>
      </c>
      <c r="V22778" s="274" t="str">
        <f t="shared" si="2204"/>
        <v>SHL</v>
      </c>
      <c r="W22778" s="274" t="str">
        <f t="shared" si="2205"/>
        <v>BINS</v>
      </c>
      <c r="X22778" s="274" t="str">
        <f t="shared" si="2206"/>
        <v>V11-210101</v>
      </c>
    </row>
    <row r="22779" spans="1:24" ht="15" customHeight="1" x14ac:dyDescent="0.35">
      <c r="A22779" s="267" t="str">
        <f t="shared" si="2202"/>
        <v>Below the Line_Breakthrough Equipment &amp; Devices_Low Discretionary Income Eligibility &amp; Incentives_Electric_Building Shell_Low Income_Basement Sidewall Insulation_Electric Heat_0_0_ηHeat</v>
      </c>
      <c r="B22779" s="267" t="str">
        <f t="shared" si="2207"/>
        <v>Below the Line_Breakthrough Equipment &amp; Devices_Low Discretionary Income Eligibility &amp; Incentives_Electric_Building Shell_Low Income_Basement Sidewall Insulation_Electric Heat_0_0</v>
      </c>
      <c r="C22779" s="269" t="s">
        <v>3</v>
      </c>
      <c r="D22779" s="269" t="s">
        <v>13</v>
      </c>
      <c r="E22779" s="269" t="s">
        <v>14</v>
      </c>
      <c r="F22779" s="269" t="s">
        <v>663</v>
      </c>
      <c r="G22779" s="269" t="s">
        <v>1726</v>
      </c>
      <c r="H22779" s="269" t="s">
        <v>1821</v>
      </c>
      <c r="I22779" s="269" t="s">
        <v>464</v>
      </c>
      <c r="J22779" s="269" t="s">
        <v>442</v>
      </c>
      <c r="K22779" s="269">
        <v>0</v>
      </c>
      <c r="L22779" s="270">
        <v>0</v>
      </c>
      <c r="M22779" s="285" t="s">
        <v>836</v>
      </c>
      <c r="N22779" s="272"/>
      <c r="O22779" s="272">
        <v>1.28</v>
      </c>
      <c r="P22779" s="274" t="s">
        <v>805</v>
      </c>
      <c r="Q22779" s="274" t="s">
        <v>356</v>
      </c>
      <c r="R22779" s="274" t="s">
        <v>319</v>
      </c>
      <c r="S22779" s="274" t="s">
        <v>464</v>
      </c>
      <c r="T22779" s="274" t="s">
        <v>164</v>
      </c>
      <c r="U22779" s="274" t="str">
        <f t="shared" si="2203"/>
        <v>RS</v>
      </c>
      <c r="V22779" s="274" t="str">
        <f t="shared" si="2204"/>
        <v>SHL</v>
      </c>
      <c r="W22779" s="274" t="str">
        <f t="shared" si="2205"/>
        <v>BINS</v>
      </c>
      <c r="X22779" s="274" t="str">
        <f t="shared" si="2206"/>
        <v>V11-210101</v>
      </c>
    </row>
    <row r="22780" spans="1:24" ht="15" customHeight="1" x14ac:dyDescent="0.35">
      <c r="A22780" s="267" t="str">
        <f t="shared" si="2202"/>
        <v>Below the Line_Breakthrough Equipment &amp; Devices_Low Discretionary Income Eligibility &amp; Incentives_Electric_Building Shell_Low Income_Basement Sidewall Insulation_Electric Heat_0_0_ηHeat_Mid-Life_Adj</v>
      </c>
      <c r="B22780" s="267" t="str">
        <f t="shared" si="2207"/>
        <v>Below the Line_Breakthrough Equipment &amp; Devices_Low Discretionary Income Eligibility &amp; Incentives_Electric_Building Shell_Low Income_Basement Sidewall Insulation_Electric Heat_0_0</v>
      </c>
      <c r="C22780" s="269" t="s">
        <v>3</v>
      </c>
      <c r="D22780" s="269" t="s">
        <v>13</v>
      </c>
      <c r="E22780" s="269" t="s">
        <v>14</v>
      </c>
      <c r="F22780" s="269" t="s">
        <v>663</v>
      </c>
      <c r="G22780" s="269" t="s">
        <v>1726</v>
      </c>
      <c r="H22780" s="269" t="s">
        <v>1821</v>
      </c>
      <c r="I22780" s="269" t="s">
        <v>464</v>
      </c>
      <c r="J22780" s="269" t="s">
        <v>442</v>
      </c>
      <c r="K22780" s="269">
        <v>0</v>
      </c>
      <c r="L22780" s="270">
        <v>0</v>
      </c>
      <c r="M22780" s="285" t="s">
        <v>1745</v>
      </c>
      <c r="N22780" s="272"/>
      <c r="O22780" s="272">
        <v>1.28</v>
      </c>
      <c r="P22780" s="274" t="s">
        <v>805</v>
      </c>
      <c r="Q22780" s="274" t="s">
        <v>356</v>
      </c>
      <c r="R22780" s="274" t="s">
        <v>319</v>
      </c>
      <c r="S22780" s="274" t="s">
        <v>464</v>
      </c>
      <c r="T22780" s="274" t="s">
        <v>164</v>
      </c>
      <c r="U22780" s="274" t="str">
        <f t="shared" si="2203"/>
        <v>RS</v>
      </c>
      <c r="V22780" s="274" t="str">
        <f t="shared" si="2204"/>
        <v>SHL</v>
      </c>
      <c r="W22780" s="274" t="str">
        <f t="shared" si="2205"/>
        <v>BINS</v>
      </c>
      <c r="X22780" s="274" t="str">
        <f t="shared" si="2206"/>
        <v>V11-210101</v>
      </c>
    </row>
    <row r="22781" spans="1:24" ht="15" customHeight="1" x14ac:dyDescent="0.35">
      <c r="A22781" s="267" t="str">
        <f t="shared" si="2202"/>
        <v>Below the Line_Breakthrough Equipment &amp; Devices_Low Discretionary Income Eligibility &amp; Incentives_Electric_Building Shell_Low Income_Basement Sidewall Insulation_Electric Heat_0_0_ADJBasementHeat</v>
      </c>
      <c r="B22781" s="267" t="str">
        <f t="shared" si="2207"/>
        <v>Below the Line_Breakthrough Equipment &amp; Devices_Low Discretionary Income Eligibility &amp; Incentives_Electric_Building Shell_Low Income_Basement Sidewall Insulation_Electric Heat_0_0</v>
      </c>
      <c r="C22781" s="269" t="s">
        <v>3</v>
      </c>
      <c r="D22781" s="269" t="s">
        <v>13</v>
      </c>
      <c r="E22781" s="269" t="s">
        <v>14</v>
      </c>
      <c r="F22781" s="269" t="s">
        <v>663</v>
      </c>
      <c r="G22781" s="269" t="s">
        <v>1726</v>
      </c>
      <c r="H22781" s="269" t="s">
        <v>1821</v>
      </c>
      <c r="I22781" s="269" t="s">
        <v>464</v>
      </c>
      <c r="J22781" s="269" t="s">
        <v>442</v>
      </c>
      <c r="K22781" s="269">
        <v>0</v>
      </c>
      <c r="L22781" s="270">
        <v>0</v>
      </c>
      <c r="M22781" s="285" t="s">
        <v>1817</v>
      </c>
      <c r="N22781" s="272"/>
      <c r="O22781" s="272">
        <v>0.6</v>
      </c>
      <c r="P22781" s="274"/>
      <c r="Q22781" s="274" t="s">
        <v>356</v>
      </c>
      <c r="R22781" s="274" t="s">
        <v>319</v>
      </c>
      <c r="S22781" s="274" t="s">
        <v>464</v>
      </c>
      <c r="T22781" s="274" t="s">
        <v>164</v>
      </c>
      <c r="U22781" s="274" t="str">
        <f t="shared" si="2203"/>
        <v>RS</v>
      </c>
      <c r="V22781" s="274" t="str">
        <f t="shared" si="2204"/>
        <v>SHL</v>
      </c>
      <c r="W22781" s="274" t="str">
        <f t="shared" si="2205"/>
        <v>BINS</v>
      </c>
      <c r="X22781" s="274" t="str">
        <f t="shared" si="2206"/>
        <v>V11-210101</v>
      </c>
    </row>
    <row r="22782" spans="1:24" ht="15" customHeight="1" x14ac:dyDescent="0.35">
      <c r="A22782" s="267" t="str">
        <f t="shared" si="2202"/>
        <v>Below the Line_Breakthrough Equipment &amp; Devices_Low Discretionary Income Eligibility &amp; Incentives_Electric_Building Shell_Low Income_Basement Sidewall Insulation_Electric Heat_0_0_%ElectricHeat</v>
      </c>
      <c r="B22782" s="267" t="str">
        <f t="shared" si="2207"/>
        <v>Below the Line_Breakthrough Equipment &amp; Devices_Low Discretionary Income Eligibility &amp; Incentives_Electric_Building Shell_Low Income_Basement Sidewall Insulation_Electric Heat_0_0</v>
      </c>
      <c r="C22782" s="269" t="s">
        <v>3</v>
      </c>
      <c r="D22782" s="269" t="s">
        <v>13</v>
      </c>
      <c r="E22782" s="269" t="s">
        <v>14</v>
      </c>
      <c r="F22782" s="269" t="s">
        <v>663</v>
      </c>
      <c r="G22782" s="269" t="s">
        <v>1726</v>
      </c>
      <c r="H22782" s="269" t="s">
        <v>1821</v>
      </c>
      <c r="I22782" s="269" t="s">
        <v>464</v>
      </c>
      <c r="J22782" s="269" t="s">
        <v>442</v>
      </c>
      <c r="K22782" s="269">
        <v>0</v>
      </c>
      <c r="L22782" s="270">
        <v>0</v>
      </c>
      <c r="M22782" s="285" t="s">
        <v>1746</v>
      </c>
      <c r="N22782" s="272"/>
      <c r="O22782" s="272">
        <v>1</v>
      </c>
      <c r="P22782" s="274" t="s">
        <v>442</v>
      </c>
      <c r="Q22782" s="274" t="s">
        <v>356</v>
      </c>
      <c r="R22782" s="274" t="s">
        <v>319</v>
      </c>
      <c r="S22782" s="274" t="s">
        <v>464</v>
      </c>
      <c r="T22782" s="274" t="s">
        <v>164</v>
      </c>
      <c r="U22782" s="274" t="str">
        <f t="shared" si="2203"/>
        <v>RS</v>
      </c>
      <c r="V22782" s="274" t="str">
        <f t="shared" si="2204"/>
        <v>SHL</v>
      </c>
      <c r="W22782" s="274" t="str">
        <f t="shared" si="2205"/>
        <v>BINS</v>
      </c>
      <c r="X22782" s="274" t="str">
        <f t="shared" si="2206"/>
        <v>V11-210101</v>
      </c>
    </row>
    <row r="22783" spans="1:24" ht="15" customHeight="1" x14ac:dyDescent="0.35">
      <c r="A22783" s="267" t="str">
        <f t="shared" si="2202"/>
        <v>Below the Line_Breakthrough Equipment &amp; Devices_Low Discretionary Income Eligibility &amp; Incentives_Electric_Building Shell_Low Income_Basement Sidewall Insulation_Electric Heat_0_0_Delta_kWh_heatingElectric</v>
      </c>
      <c r="B22783" s="267" t="str">
        <f t="shared" si="2207"/>
        <v>Below the Line_Breakthrough Equipment &amp; Devices_Low Discretionary Income Eligibility &amp; Incentives_Electric_Building Shell_Low Income_Basement Sidewall Insulation_Electric Heat_0_0</v>
      </c>
      <c r="C22783" s="269" t="s">
        <v>3</v>
      </c>
      <c r="D22783" s="269" t="s">
        <v>13</v>
      </c>
      <c r="E22783" s="269" t="s">
        <v>14</v>
      </c>
      <c r="F22783" s="269" t="s">
        <v>663</v>
      </c>
      <c r="G22783" s="269" t="s">
        <v>1726</v>
      </c>
      <c r="H22783" s="269" t="s">
        <v>1821</v>
      </c>
      <c r="I22783" s="269" t="s">
        <v>464</v>
      </c>
      <c r="J22783" s="269" t="s">
        <v>442</v>
      </c>
      <c r="K22783" s="269">
        <v>0</v>
      </c>
      <c r="L22783" s="270">
        <v>0</v>
      </c>
      <c r="M22783" s="285" t="s">
        <v>1747</v>
      </c>
      <c r="N22783" s="272"/>
      <c r="O22783" s="272">
        <f xml:space="preserve"> ((((1/ O22763 - 1/ (O22764 + O22765)) * O22766 * O22767 * (1 - O22768)) + (((1/ O22769 - 1/ (O22770 + O22771)) * O22772 * (O22773 - O22774) * (1 - O22775))) * O22776 * O22777) / (O22778 * O22779)) * O22781 * O22782</f>
        <v>281.42739902192471</v>
      </c>
      <c r="P22783" s="274"/>
      <c r="Q22783" s="274" t="s">
        <v>356</v>
      </c>
      <c r="R22783" s="274" t="s">
        <v>319</v>
      </c>
      <c r="S22783" s="274" t="s">
        <v>464</v>
      </c>
      <c r="T22783" s="274" t="s">
        <v>164</v>
      </c>
      <c r="U22783" s="274" t="str">
        <f t="shared" si="2203"/>
        <v>RS</v>
      </c>
      <c r="V22783" s="274" t="str">
        <f t="shared" si="2204"/>
        <v>SHL</v>
      </c>
      <c r="W22783" s="274" t="str">
        <f t="shared" si="2205"/>
        <v>BINS</v>
      </c>
      <c r="X22783" s="274" t="str">
        <f t="shared" si="2206"/>
        <v>V11-210101</v>
      </c>
    </row>
    <row r="22784" spans="1:24" ht="15" customHeight="1" x14ac:dyDescent="0.35">
      <c r="A22784" s="267" t="str">
        <f t="shared" si="2202"/>
        <v>Below the Line_Breakthrough Equipment &amp; Devices_Low Discretionary Income Eligibility &amp; Incentives_Electric_Building Shell_Low Income_Basement Sidewall Insulation_Electric Heat_0_0_Delta_kWh_heatingElectric_Mid-Life_Adj</v>
      </c>
      <c r="B22784" s="267" t="str">
        <f t="shared" si="2207"/>
        <v>Below the Line_Breakthrough Equipment &amp; Devices_Low Discretionary Income Eligibility &amp; Incentives_Electric_Building Shell_Low Income_Basement Sidewall Insulation_Electric Heat_0_0</v>
      </c>
      <c r="C22784" s="269" t="s">
        <v>3</v>
      </c>
      <c r="D22784" s="269" t="s">
        <v>13</v>
      </c>
      <c r="E22784" s="269" t="s">
        <v>14</v>
      </c>
      <c r="F22784" s="269" t="s">
        <v>663</v>
      </c>
      <c r="G22784" s="269" t="s">
        <v>1726</v>
      </c>
      <c r="H22784" s="269" t="s">
        <v>1821</v>
      </c>
      <c r="I22784" s="269" t="s">
        <v>464</v>
      </c>
      <c r="J22784" s="269" t="s">
        <v>442</v>
      </c>
      <c r="K22784" s="269">
        <v>0</v>
      </c>
      <c r="L22784" s="270">
        <v>0</v>
      </c>
      <c r="M22784" s="285" t="s">
        <v>1748</v>
      </c>
      <c r="N22784" s="272"/>
      <c r="O22784" s="272">
        <f xml:space="preserve"> ((((1/ O22763 - 1/ (O22764 + O22765)) * O22766 * O22767 * (1 - O22768)) + (((1/ O22769 - 1/ (O22770 + O22771)) * O22772 * (O22773 - O22774) * (1 - O22775))) * O22776 * O22777) / (O22778 * O22780)) * O22781 * O22782</f>
        <v>281.42739902192471</v>
      </c>
      <c r="P22784" s="274"/>
      <c r="Q22784" s="274" t="s">
        <v>356</v>
      </c>
      <c r="R22784" s="274" t="s">
        <v>319</v>
      </c>
      <c r="S22784" s="274" t="s">
        <v>464</v>
      </c>
      <c r="T22784" s="274" t="s">
        <v>164</v>
      </c>
      <c r="U22784" s="274" t="str">
        <f t="shared" si="2203"/>
        <v>RS</v>
      </c>
      <c r="V22784" s="274" t="str">
        <f t="shared" si="2204"/>
        <v>SHL</v>
      </c>
      <c r="W22784" s="274" t="str">
        <f t="shared" si="2205"/>
        <v>BINS</v>
      </c>
      <c r="X22784" s="274" t="str">
        <f t="shared" si="2206"/>
        <v>V11-210101</v>
      </c>
    </row>
    <row r="22785" spans="1:24" ht="15" customHeight="1" x14ac:dyDescent="0.35">
      <c r="A22785" s="267" t="str">
        <f t="shared" si="2202"/>
        <v>Below the Line_Breakthrough Equipment &amp; Devices_Low Discretionary Income Eligibility &amp; Incentives_Electric_Building Shell_Low Income_Basement Sidewall Insulation_Electric Heat_0_0_Delta_Therms</v>
      </c>
      <c r="B22785" s="267" t="str">
        <f t="shared" si="2207"/>
        <v>Below the Line_Breakthrough Equipment &amp; Devices_Low Discretionary Income Eligibility &amp; Incentives_Electric_Building Shell_Low Income_Basement Sidewall Insulation_Electric Heat_0_0</v>
      </c>
      <c r="C22785" s="269" t="s">
        <v>3</v>
      </c>
      <c r="D22785" s="269" t="s">
        <v>13</v>
      </c>
      <c r="E22785" s="269" t="s">
        <v>14</v>
      </c>
      <c r="F22785" s="269" t="s">
        <v>663</v>
      </c>
      <c r="G22785" s="269" t="s">
        <v>1726</v>
      </c>
      <c r="H22785" s="269" t="s">
        <v>1821</v>
      </c>
      <c r="I22785" s="269" t="s">
        <v>464</v>
      </c>
      <c r="J22785" s="269" t="s">
        <v>442</v>
      </c>
      <c r="K22785" s="269">
        <v>0</v>
      </c>
      <c r="L22785" s="270">
        <v>0</v>
      </c>
      <c r="M22785" s="285" t="s">
        <v>1221</v>
      </c>
      <c r="N22785" s="272"/>
      <c r="O22785" s="272">
        <f>O22815</f>
        <v>0</v>
      </c>
      <c r="P22785" s="274"/>
      <c r="Q22785" s="274" t="s">
        <v>356</v>
      </c>
      <c r="R22785" s="274" t="s">
        <v>319</v>
      </c>
      <c r="S22785" s="274" t="s">
        <v>464</v>
      </c>
      <c r="T22785" s="274" t="s">
        <v>164</v>
      </c>
      <c r="U22785" s="274" t="str">
        <f t="shared" si="2203"/>
        <v>RS</v>
      </c>
      <c r="V22785" s="274" t="str">
        <f t="shared" si="2204"/>
        <v>SHL</v>
      </c>
      <c r="W22785" s="274" t="str">
        <f t="shared" si="2205"/>
        <v>BINS</v>
      </c>
      <c r="X22785" s="274" t="str">
        <f t="shared" si="2206"/>
        <v>V11-210101</v>
      </c>
    </row>
    <row r="22786" spans="1:24" ht="15" customHeight="1" x14ac:dyDescent="0.35">
      <c r="A22786" s="267" t="str">
        <f t="shared" si="2202"/>
        <v>Below the Line_Breakthrough Equipment &amp; Devices_Low Discretionary Income Eligibility &amp; Incentives_Electric_Building Shell_Low Income_Basement Sidewall Insulation_Electric Heat_0_0_Delta_Therms_Mid-Life_Adj</v>
      </c>
      <c r="B22786" s="267" t="str">
        <f t="shared" si="2207"/>
        <v>Below the Line_Breakthrough Equipment &amp; Devices_Low Discretionary Income Eligibility &amp; Incentives_Electric_Building Shell_Low Income_Basement Sidewall Insulation_Electric Heat_0_0</v>
      </c>
      <c r="C22786" s="269" t="s">
        <v>3</v>
      </c>
      <c r="D22786" s="269" t="s">
        <v>13</v>
      </c>
      <c r="E22786" s="269" t="s">
        <v>14</v>
      </c>
      <c r="F22786" s="269" t="s">
        <v>663</v>
      </c>
      <c r="G22786" s="269" t="s">
        <v>1726</v>
      </c>
      <c r="H22786" s="269" t="s">
        <v>1821</v>
      </c>
      <c r="I22786" s="269" t="s">
        <v>464</v>
      </c>
      <c r="J22786" s="269" t="s">
        <v>442</v>
      </c>
      <c r="K22786" s="269">
        <v>0</v>
      </c>
      <c r="L22786" s="270">
        <v>0</v>
      </c>
      <c r="M22786" s="285" t="s">
        <v>1788</v>
      </c>
      <c r="N22786" s="272"/>
      <c r="O22786" s="272">
        <f>O22816</f>
        <v>0</v>
      </c>
      <c r="P22786" s="274"/>
      <c r="Q22786" s="274" t="s">
        <v>356</v>
      </c>
      <c r="R22786" s="274" t="s">
        <v>319</v>
      </c>
      <c r="S22786" s="274" t="s">
        <v>464</v>
      </c>
      <c r="T22786" s="274" t="s">
        <v>164</v>
      </c>
      <c r="U22786" s="274" t="str">
        <f t="shared" si="2203"/>
        <v>RS</v>
      </c>
      <c r="V22786" s="274" t="str">
        <f t="shared" si="2204"/>
        <v>SHL</v>
      </c>
      <c r="W22786" s="274" t="str">
        <f t="shared" si="2205"/>
        <v>BINS</v>
      </c>
      <c r="X22786" s="274" t="str">
        <f t="shared" si="2206"/>
        <v>V11-210101</v>
      </c>
    </row>
    <row r="22787" spans="1:24" ht="15" customHeight="1" x14ac:dyDescent="0.35">
      <c r="A22787" s="267" t="str">
        <f t="shared" si="2202"/>
        <v>Below the Line_Breakthrough Equipment &amp; Devices_Low Discretionary Income Eligibility &amp; Incentives_Electric_Building Shell_Low Income_Basement Sidewall Insulation_Electric Heat_0_0_Fe</v>
      </c>
      <c r="B22787" s="267" t="str">
        <f t="shared" si="2207"/>
        <v>Below the Line_Breakthrough Equipment &amp; Devices_Low Discretionary Income Eligibility &amp; Incentives_Electric_Building Shell_Low Income_Basement Sidewall Insulation_Electric Heat_0_0</v>
      </c>
      <c r="C22787" s="269" t="s">
        <v>3</v>
      </c>
      <c r="D22787" s="269" t="s">
        <v>13</v>
      </c>
      <c r="E22787" s="269" t="s">
        <v>14</v>
      </c>
      <c r="F22787" s="269" t="s">
        <v>663</v>
      </c>
      <c r="G22787" s="269" t="s">
        <v>1726</v>
      </c>
      <c r="H22787" s="269" t="s">
        <v>1821</v>
      </c>
      <c r="I22787" s="269" t="s">
        <v>464</v>
      </c>
      <c r="J22787" s="269" t="s">
        <v>442</v>
      </c>
      <c r="K22787" s="269">
        <v>0</v>
      </c>
      <c r="L22787" s="270">
        <v>0</v>
      </c>
      <c r="M22787" s="285" t="s">
        <v>1410</v>
      </c>
      <c r="N22787" s="272"/>
      <c r="O22787" s="272">
        <v>3.1399999999999997E-2</v>
      </c>
      <c r="P22787" s="274"/>
      <c r="Q22787" s="274" t="s">
        <v>356</v>
      </c>
      <c r="R22787" s="274" t="s">
        <v>319</v>
      </c>
      <c r="S22787" s="274" t="s">
        <v>464</v>
      </c>
      <c r="T22787" s="274" t="s">
        <v>164</v>
      </c>
      <c r="U22787" s="274" t="str">
        <f t="shared" si="2203"/>
        <v>RS</v>
      </c>
      <c r="V22787" s="274" t="str">
        <f t="shared" si="2204"/>
        <v>SHL</v>
      </c>
      <c r="W22787" s="274" t="str">
        <f t="shared" si="2205"/>
        <v>BINS</v>
      </c>
      <c r="X22787" s="274" t="str">
        <f t="shared" si="2206"/>
        <v>V11-210101</v>
      </c>
    </row>
    <row r="22788" spans="1:24" ht="15" customHeight="1" x14ac:dyDescent="0.35">
      <c r="A22788" s="267" t="str">
        <f t="shared" si="2202"/>
        <v>Below the Line_Breakthrough Equipment &amp; Devices_Low Discretionary Income Eligibility &amp; Incentives_Electric_Building Shell_Low Income_Basement Sidewall Insulation_Electric Heat_0_0_29.3</v>
      </c>
      <c r="B22788" s="267" t="str">
        <f t="shared" si="2207"/>
        <v>Below the Line_Breakthrough Equipment &amp; Devices_Low Discretionary Income Eligibility &amp; Incentives_Electric_Building Shell_Low Income_Basement Sidewall Insulation_Electric Heat_0_0</v>
      </c>
      <c r="C22788" s="269" t="s">
        <v>3</v>
      </c>
      <c r="D22788" s="269" t="s">
        <v>13</v>
      </c>
      <c r="E22788" s="269" t="s">
        <v>14</v>
      </c>
      <c r="F22788" s="269" t="s">
        <v>663</v>
      </c>
      <c r="G22788" s="269" t="s">
        <v>1726</v>
      </c>
      <c r="H22788" s="269" t="s">
        <v>1821</v>
      </c>
      <c r="I22788" s="269" t="s">
        <v>464</v>
      </c>
      <c r="J22788" s="269" t="s">
        <v>442</v>
      </c>
      <c r="K22788" s="269">
        <v>0</v>
      </c>
      <c r="L22788" s="270">
        <v>0</v>
      </c>
      <c r="M22788" s="285">
        <v>29.3</v>
      </c>
      <c r="N22788" s="272"/>
      <c r="O22788" s="272">
        <v>29.3</v>
      </c>
      <c r="P22788" s="274"/>
      <c r="Q22788" s="274" t="s">
        <v>356</v>
      </c>
      <c r="R22788" s="274" t="s">
        <v>319</v>
      </c>
      <c r="S22788" s="274" t="s">
        <v>464</v>
      </c>
      <c r="T22788" s="274" t="s">
        <v>164</v>
      </c>
      <c r="U22788" s="274" t="str">
        <f t="shared" si="2203"/>
        <v>RS</v>
      </c>
      <c r="V22788" s="274" t="str">
        <f t="shared" si="2204"/>
        <v>SHL</v>
      </c>
      <c r="W22788" s="274" t="str">
        <f t="shared" si="2205"/>
        <v>BINS</v>
      </c>
      <c r="X22788" s="274" t="str">
        <f t="shared" si="2206"/>
        <v>V11-210101</v>
      </c>
    </row>
    <row r="22789" spans="1:24" ht="15" customHeight="1" x14ac:dyDescent="0.35">
      <c r="A22789" s="267" t="str">
        <f t="shared" si="2202"/>
        <v>Below the Line_Breakthrough Equipment &amp; Devices_Low Discretionary Income Eligibility &amp; Incentives_Electric_Building Shell_Low Income_Basement Sidewall Insulation_Electric Heat_0_0_Delta_kWh_heatingGas</v>
      </c>
      <c r="B22789" s="267" t="str">
        <f t="shared" si="2207"/>
        <v>Below the Line_Breakthrough Equipment &amp; Devices_Low Discretionary Income Eligibility &amp; Incentives_Electric_Building Shell_Low Income_Basement Sidewall Insulation_Electric Heat_0_0</v>
      </c>
      <c r="C22789" s="269" t="s">
        <v>3</v>
      </c>
      <c r="D22789" s="269" t="s">
        <v>13</v>
      </c>
      <c r="E22789" s="269" t="s">
        <v>14</v>
      </c>
      <c r="F22789" s="269" t="s">
        <v>663</v>
      </c>
      <c r="G22789" s="269" t="s">
        <v>1726</v>
      </c>
      <c r="H22789" s="269" t="s">
        <v>1821</v>
      </c>
      <c r="I22789" s="269" t="s">
        <v>464</v>
      </c>
      <c r="J22789" s="269" t="s">
        <v>442</v>
      </c>
      <c r="K22789" s="269">
        <v>0</v>
      </c>
      <c r="L22789" s="270">
        <v>0</v>
      </c>
      <c r="M22789" s="285" t="s">
        <v>1750</v>
      </c>
      <c r="N22789" s="272"/>
      <c r="O22789" s="272">
        <f>O22785*O22787*O22788</f>
        <v>0</v>
      </c>
      <c r="P22789" s="274"/>
      <c r="Q22789" s="274" t="s">
        <v>356</v>
      </c>
      <c r="R22789" s="274" t="s">
        <v>319</v>
      </c>
      <c r="S22789" s="274" t="s">
        <v>464</v>
      </c>
      <c r="T22789" s="274" t="s">
        <v>164</v>
      </c>
      <c r="U22789" s="274" t="str">
        <f t="shared" si="2203"/>
        <v>RS</v>
      </c>
      <c r="V22789" s="274" t="str">
        <f t="shared" si="2204"/>
        <v>SHL</v>
      </c>
      <c r="W22789" s="274" t="str">
        <f t="shared" si="2205"/>
        <v>BINS</v>
      </c>
      <c r="X22789" s="274" t="str">
        <f t="shared" si="2206"/>
        <v>V11-210101</v>
      </c>
    </row>
    <row r="22790" spans="1:24" ht="15" customHeight="1" x14ac:dyDescent="0.35">
      <c r="A22790" s="267" t="str">
        <f t="shared" si="2202"/>
        <v>Below the Line_Breakthrough Equipment &amp; Devices_Low Discretionary Income Eligibility &amp; Incentives_Electric_Building Shell_Low Income_Basement Sidewall Insulation_Electric Heat_0_0_Delta_kWh_heatingGas_Mid-Life_Adj</v>
      </c>
      <c r="B22790" s="267" t="str">
        <f t="shared" si="2207"/>
        <v>Below the Line_Breakthrough Equipment &amp; Devices_Low Discretionary Income Eligibility &amp; Incentives_Electric_Building Shell_Low Income_Basement Sidewall Insulation_Electric Heat_0_0</v>
      </c>
      <c r="C22790" s="269" t="s">
        <v>3</v>
      </c>
      <c r="D22790" s="269" t="s">
        <v>13</v>
      </c>
      <c r="E22790" s="269" t="s">
        <v>14</v>
      </c>
      <c r="F22790" s="269" t="s">
        <v>663</v>
      </c>
      <c r="G22790" s="269" t="s">
        <v>1726</v>
      </c>
      <c r="H22790" s="269" t="s">
        <v>1821</v>
      </c>
      <c r="I22790" s="269" t="s">
        <v>464</v>
      </c>
      <c r="J22790" s="269" t="s">
        <v>442</v>
      </c>
      <c r="K22790" s="269">
        <v>0</v>
      </c>
      <c r="L22790" s="270">
        <v>0</v>
      </c>
      <c r="M22790" s="285" t="s">
        <v>1751</v>
      </c>
      <c r="N22790" s="272"/>
      <c r="O22790" s="272">
        <f>O22786*O22787*O22788</f>
        <v>0</v>
      </c>
      <c r="P22790" s="274"/>
      <c r="Q22790" s="274" t="s">
        <v>356</v>
      </c>
      <c r="R22790" s="274" t="s">
        <v>319</v>
      </c>
      <c r="S22790" s="274" t="s">
        <v>464</v>
      </c>
      <c r="T22790" s="274" t="s">
        <v>164</v>
      </c>
      <c r="U22790" s="274" t="str">
        <f t="shared" si="2203"/>
        <v>RS</v>
      </c>
      <c r="V22790" s="274" t="str">
        <f t="shared" si="2204"/>
        <v>SHL</v>
      </c>
      <c r="W22790" s="274" t="str">
        <f t="shared" si="2205"/>
        <v>BINS</v>
      </c>
      <c r="X22790" s="274" t="str">
        <f t="shared" si="2206"/>
        <v>V11-210101</v>
      </c>
    </row>
    <row r="22791" spans="1:24" ht="15" customHeight="1" x14ac:dyDescent="0.35">
      <c r="A22791" s="267" t="str">
        <f t="shared" si="2202"/>
        <v>Below the Line_Breakthrough Equipment &amp; Devices_Low Discretionary Income Eligibility &amp; Incentives_Electric_Building Shell_Low Income_Basement Sidewall Insulation_Electric Heat_0_0_FLH_cooling</v>
      </c>
      <c r="B22791" s="267" t="str">
        <f t="shared" si="2207"/>
        <v>Below the Line_Breakthrough Equipment &amp; Devices_Low Discretionary Income Eligibility &amp; Incentives_Electric_Building Shell_Low Income_Basement Sidewall Insulation_Electric Heat_0_0</v>
      </c>
      <c r="C22791" s="269" t="s">
        <v>3</v>
      </c>
      <c r="D22791" s="269" t="s">
        <v>13</v>
      </c>
      <c r="E22791" s="269" t="s">
        <v>14</v>
      </c>
      <c r="F22791" s="269" t="s">
        <v>663</v>
      </c>
      <c r="G22791" s="269" t="s">
        <v>1726</v>
      </c>
      <c r="H22791" s="269" t="s">
        <v>1821</v>
      </c>
      <c r="I22791" s="269" t="s">
        <v>464</v>
      </c>
      <c r="J22791" s="269" t="s">
        <v>442</v>
      </c>
      <c r="K22791" s="269">
        <v>0</v>
      </c>
      <c r="L22791" s="270">
        <v>0</v>
      </c>
      <c r="M22791" s="285" t="s">
        <v>1752</v>
      </c>
      <c r="N22791" s="272"/>
      <c r="O22791" s="272">
        <v>730</v>
      </c>
      <c r="P22791" s="274" t="s">
        <v>1997</v>
      </c>
      <c r="Q22791" s="274" t="s">
        <v>356</v>
      </c>
      <c r="R22791" s="274" t="s">
        <v>319</v>
      </c>
      <c r="S22791" s="274" t="s">
        <v>464</v>
      </c>
      <c r="T22791" s="274" t="s">
        <v>164</v>
      </c>
      <c r="U22791" s="274" t="str">
        <f t="shared" si="2203"/>
        <v>RS</v>
      </c>
      <c r="V22791" s="274" t="str">
        <f t="shared" si="2204"/>
        <v>SHL</v>
      </c>
      <c r="W22791" s="274" t="str">
        <f t="shared" si="2205"/>
        <v>BINS</v>
      </c>
      <c r="X22791" s="274" t="str">
        <f t="shared" si="2206"/>
        <v>V11-210101</v>
      </c>
    </row>
    <row r="22792" spans="1:24" ht="15" customHeight="1" x14ac:dyDescent="0.35">
      <c r="A22792" s="267" t="str">
        <f t="shared" si="2202"/>
        <v>Below the Line_Breakthrough Equipment &amp; Devices_Low Discretionary Income Eligibility &amp; Incentives_Electric_Building Shell_Low Income_Basement Sidewall Insulation_Electric Heat_0_0_CF</v>
      </c>
      <c r="B22792" s="267" t="str">
        <f t="shared" si="2207"/>
        <v>Below the Line_Breakthrough Equipment &amp; Devices_Low Discretionary Income Eligibility &amp; Incentives_Electric_Building Shell_Low Income_Basement Sidewall Insulation_Electric Heat_0_0</v>
      </c>
      <c r="C22792" s="269" t="s">
        <v>3</v>
      </c>
      <c r="D22792" s="269" t="s">
        <v>13</v>
      </c>
      <c r="E22792" s="269" t="s">
        <v>14</v>
      </c>
      <c r="F22792" s="269" t="s">
        <v>663</v>
      </c>
      <c r="G22792" s="269" t="s">
        <v>1726</v>
      </c>
      <c r="H22792" s="269" t="s">
        <v>1821</v>
      </c>
      <c r="I22792" s="269" t="s">
        <v>464</v>
      </c>
      <c r="J22792" s="269" t="s">
        <v>442</v>
      </c>
      <c r="K22792" s="269">
        <v>0</v>
      </c>
      <c r="L22792" s="270">
        <v>0</v>
      </c>
      <c r="M22792" s="285" t="s">
        <v>684</v>
      </c>
      <c r="N22792" s="272"/>
      <c r="O22792" s="272">
        <v>0.68</v>
      </c>
      <c r="P22792" s="274" t="s">
        <v>1754</v>
      </c>
      <c r="Q22792" s="274" t="s">
        <v>356</v>
      </c>
      <c r="R22792" s="274" t="s">
        <v>319</v>
      </c>
      <c r="S22792" s="274" t="s">
        <v>464</v>
      </c>
      <c r="T22792" s="274" t="s">
        <v>164</v>
      </c>
      <c r="U22792" s="274" t="str">
        <f t="shared" si="2203"/>
        <v>RS</v>
      </c>
      <c r="V22792" s="274" t="str">
        <f t="shared" si="2204"/>
        <v>SHL</v>
      </c>
      <c r="W22792" s="274" t="str">
        <f t="shared" si="2205"/>
        <v>BINS</v>
      </c>
      <c r="X22792" s="274" t="str">
        <f t="shared" si="2206"/>
        <v>V11-210101</v>
      </c>
    </row>
    <row r="22793" spans="1:24" ht="15" customHeight="1" x14ac:dyDescent="0.35">
      <c r="A22793" s="267" t="str">
        <f t="shared" si="2202"/>
        <v>Below the Line_Breakthrough Equipment &amp; Devices_Low Discretionary Income Eligibility &amp; Incentives_Electric_Building Shell_Low Income_Basement Sidewall Insulation_Electric Heat_0_0_Delta_kW</v>
      </c>
      <c r="B22793" s="267" t="str">
        <f t="shared" si="2207"/>
        <v>Below the Line_Breakthrough Equipment &amp; Devices_Low Discretionary Income Eligibility &amp; Incentives_Electric_Building Shell_Low Income_Basement Sidewall Insulation_Electric Heat_0_0</v>
      </c>
      <c r="C22793" s="269" t="s">
        <v>3</v>
      </c>
      <c r="D22793" s="269" t="s">
        <v>13</v>
      </c>
      <c r="E22793" s="269" t="s">
        <v>14</v>
      </c>
      <c r="F22793" s="269" t="s">
        <v>663</v>
      </c>
      <c r="G22793" s="269" t="s">
        <v>1726</v>
      </c>
      <c r="H22793" s="269" t="s">
        <v>1821</v>
      </c>
      <c r="I22793" s="269" t="s">
        <v>464</v>
      </c>
      <c r="J22793" s="269" t="s">
        <v>442</v>
      </c>
      <c r="K22793" s="269">
        <v>0</v>
      </c>
      <c r="L22793" s="270">
        <v>0</v>
      </c>
      <c r="M22793" s="285" t="s">
        <v>1755</v>
      </c>
      <c r="N22793" s="272"/>
      <c r="O22793" s="272">
        <f>(O22761/O22791)*O22792</f>
        <v>9.9846042873916713E-2</v>
      </c>
      <c r="P22793" s="274"/>
      <c r="Q22793" s="274" t="s">
        <v>356</v>
      </c>
      <c r="R22793" s="274" t="s">
        <v>319</v>
      </c>
      <c r="S22793" s="274" t="s">
        <v>464</v>
      </c>
      <c r="T22793" s="274" t="s">
        <v>164</v>
      </c>
      <c r="U22793" s="274" t="str">
        <f t="shared" si="2203"/>
        <v>RS</v>
      </c>
      <c r="V22793" s="274" t="str">
        <f t="shared" si="2204"/>
        <v>SHL</v>
      </c>
      <c r="W22793" s="274" t="str">
        <f t="shared" si="2205"/>
        <v>BINS</v>
      </c>
      <c r="X22793" s="274" t="str">
        <f t="shared" si="2206"/>
        <v>V11-210101</v>
      </c>
    </row>
    <row r="22794" spans="1:24" ht="15" customHeight="1" x14ac:dyDescent="0.35">
      <c r="A22794" s="267" t="str">
        <f t="shared" si="2202"/>
        <v>Below the Line_Breakthrough Equipment &amp; Devices_Low Discretionary Income Eligibility &amp; Incentives_Electric_Building Shell_Low Income_Basement Sidewall Insulation_Electric Heat_0_0_Delta_kW_Mid-Life_Adj</v>
      </c>
      <c r="B22794" s="267" t="str">
        <f t="shared" si="2207"/>
        <v>Below the Line_Breakthrough Equipment &amp; Devices_Low Discretionary Income Eligibility &amp; Incentives_Electric_Building Shell_Low Income_Basement Sidewall Insulation_Electric Heat_0_0</v>
      </c>
      <c r="C22794" s="269" t="s">
        <v>3</v>
      </c>
      <c r="D22794" s="269" t="s">
        <v>13</v>
      </c>
      <c r="E22794" s="269" t="s">
        <v>14</v>
      </c>
      <c r="F22794" s="269" t="s">
        <v>663</v>
      </c>
      <c r="G22794" s="269" t="s">
        <v>1726</v>
      </c>
      <c r="H22794" s="269" t="s">
        <v>1821</v>
      </c>
      <c r="I22794" s="269" t="s">
        <v>464</v>
      </c>
      <c r="J22794" s="269" t="s">
        <v>442</v>
      </c>
      <c r="K22794" s="269">
        <v>0</v>
      </c>
      <c r="L22794" s="270">
        <v>0</v>
      </c>
      <c r="M22794" s="285" t="s">
        <v>1756</v>
      </c>
      <c r="N22794" s="272"/>
      <c r="O22794" s="272">
        <f>(O22762/O22791)*O22792</f>
        <v>8.0644880782778885E-2</v>
      </c>
      <c r="P22794" s="274"/>
      <c r="Q22794" s="274" t="s">
        <v>356</v>
      </c>
      <c r="R22794" s="274" t="s">
        <v>319</v>
      </c>
      <c r="S22794" s="274" t="s">
        <v>464</v>
      </c>
      <c r="T22794" s="274" t="s">
        <v>164</v>
      </c>
      <c r="U22794" s="274" t="str">
        <f t="shared" si="2203"/>
        <v>RS</v>
      </c>
      <c r="V22794" s="274" t="str">
        <f t="shared" si="2204"/>
        <v>SHL</v>
      </c>
      <c r="W22794" s="274" t="str">
        <f t="shared" si="2205"/>
        <v>BINS</v>
      </c>
      <c r="X22794" s="274" t="str">
        <f t="shared" si="2206"/>
        <v>V11-210101</v>
      </c>
    </row>
    <row r="22795" spans="1:24" ht="15" customHeight="1" x14ac:dyDescent="0.35">
      <c r="A22795" s="267" t="str">
        <f t="shared" si="2202"/>
        <v>Below the Line_Breakthrough Equipment &amp; Devices_Low Discretionary Income Eligibility &amp; Incentives_Electric_Building Shell_Low Income_Basement Sidewall Insulation_Electric Heat_0_0_R_old_AG</v>
      </c>
      <c r="B22795" s="267" t="str">
        <f t="shared" si="2207"/>
        <v>Below the Line_Breakthrough Equipment &amp; Devices_Low Discretionary Income Eligibility &amp; Incentives_Electric_Building Shell_Low Income_Basement Sidewall Insulation_Electric Heat_0_0</v>
      </c>
      <c r="C22795" s="269" t="s">
        <v>3</v>
      </c>
      <c r="D22795" s="269" t="s">
        <v>13</v>
      </c>
      <c r="E22795" s="269" t="s">
        <v>14</v>
      </c>
      <c r="F22795" s="269" t="s">
        <v>663</v>
      </c>
      <c r="G22795" s="269" t="s">
        <v>1726</v>
      </c>
      <c r="H22795" s="269" t="s">
        <v>1821</v>
      </c>
      <c r="I22795" s="269" t="s">
        <v>464</v>
      </c>
      <c r="J22795" s="269" t="s">
        <v>442</v>
      </c>
      <c r="K22795" s="269">
        <v>0</v>
      </c>
      <c r="L22795" s="270">
        <v>0</v>
      </c>
      <c r="M22795" s="285" t="s">
        <v>1805</v>
      </c>
      <c r="N22795" s="272"/>
      <c r="O22795" s="272">
        <v>1</v>
      </c>
      <c r="P22795" s="274" t="s">
        <v>805</v>
      </c>
      <c r="Q22795" s="274" t="s">
        <v>356</v>
      </c>
      <c r="R22795" s="274" t="s">
        <v>319</v>
      </c>
      <c r="S22795" s="274" t="s">
        <v>464</v>
      </c>
      <c r="T22795" s="274" t="s">
        <v>164</v>
      </c>
      <c r="U22795" s="274" t="str">
        <f t="shared" si="2203"/>
        <v>RS</v>
      </c>
      <c r="V22795" s="274" t="str">
        <f t="shared" si="2204"/>
        <v>SHL</v>
      </c>
      <c r="W22795" s="274" t="str">
        <f t="shared" si="2205"/>
        <v>BINS</v>
      </c>
      <c r="X22795" s="274" t="str">
        <f t="shared" si="2206"/>
        <v>V11-210101</v>
      </c>
    </row>
    <row r="22796" spans="1:24" ht="15" customHeight="1" x14ac:dyDescent="0.35">
      <c r="A22796" s="267" t="str">
        <f t="shared" si="2202"/>
        <v>Below the Line_Breakthrough Equipment &amp; Devices_Low Discretionary Income Eligibility &amp; Incentives_Electric_Building Shell_Low Income_Basement Sidewall Insulation_Electric Heat_0_0_R_added</v>
      </c>
      <c r="B22796" s="267" t="str">
        <f t="shared" si="2207"/>
        <v>Below the Line_Breakthrough Equipment &amp; Devices_Low Discretionary Income Eligibility &amp; Incentives_Electric_Building Shell_Low Income_Basement Sidewall Insulation_Electric Heat_0_0</v>
      </c>
      <c r="C22796" s="269" t="s">
        <v>3</v>
      </c>
      <c r="D22796" s="269" t="s">
        <v>13</v>
      </c>
      <c r="E22796" s="269" t="s">
        <v>14</v>
      </c>
      <c r="F22796" s="269" t="s">
        <v>663</v>
      </c>
      <c r="G22796" s="269" t="s">
        <v>1726</v>
      </c>
      <c r="H22796" s="269" t="s">
        <v>1821</v>
      </c>
      <c r="I22796" s="269" t="s">
        <v>464</v>
      </c>
      <c r="J22796" s="269" t="s">
        <v>442</v>
      </c>
      <c r="K22796" s="269">
        <v>0</v>
      </c>
      <c r="L22796" s="270">
        <v>0</v>
      </c>
      <c r="M22796" s="285" t="s">
        <v>1806</v>
      </c>
      <c r="N22796" s="272"/>
      <c r="O22796" s="272">
        <v>13</v>
      </c>
      <c r="P22796" s="274" t="s">
        <v>1807</v>
      </c>
      <c r="Q22796" s="274" t="s">
        <v>356</v>
      </c>
      <c r="R22796" s="274" t="s">
        <v>319</v>
      </c>
      <c r="S22796" s="274" t="s">
        <v>464</v>
      </c>
      <c r="T22796" s="274" t="s">
        <v>164</v>
      </c>
      <c r="U22796" s="274" t="str">
        <f t="shared" si="2203"/>
        <v>RS</v>
      </c>
      <c r="V22796" s="274" t="str">
        <f t="shared" si="2204"/>
        <v>SHL</v>
      </c>
      <c r="W22796" s="274" t="str">
        <f t="shared" si="2205"/>
        <v>BINS</v>
      </c>
      <c r="X22796" s="274" t="str">
        <f t="shared" si="2206"/>
        <v>V11-210101</v>
      </c>
    </row>
    <row r="22797" spans="1:24" ht="15" customHeight="1" x14ac:dyDescent="0.35">
      <c r="A22797" s="267" t="str">
        <f t="shared" si="2202"/>
        <v>Below the Line_Breakthrough Equipment &amp; Devices_Low Discretionary Income Eligibility &amp; Incentives_Electric_Building Shell_Low Income_Basement Sidewall Insulation_Electric Heat_0_0_R_old_AG</v>
      </c>
      <c r="B22797" s="267" t="str">
        <f t="shared" si="2207"/>
        <v>Below the Line_Breakthrough Equipment &amp; Devices_Low Discretionary Income Eligibility &amp; Incentives_Electric_Building Shell_Low Income_Basement Sidewall Insulation_Electric Heat_0_0</v>
      </c>
      <c r="C22797" s="269" t="s">
        <v>3</v>
      </c>
      <c r="D22797" s="269" t="s">
        <v>13</v>
      </c>
      <c r="E22797" s="269" t="s">
        <v>14</v>
      </c>
      <c r="F22797" s="269" t="s">
        <v>663</v>
      </c>
      <c r="G22797" s="269" t="s">
        <v>1726</v>
      </c>
      <c r="H22797" s="269" t="s">
        <v>1821</v>
      </c>
      <c r="I22797" s="269" t="s">
        <v>464</v>
      </c>
      <c r="J22797" s="269" t="s">
        <v>442</v>
      </c>
      <c r="K22797" s="269">
        <v>0</v>
      </c>
      <c r="L22797" s="270">
        <v>0</v>
      </c>
      <c r="M22797" s="285" t="s">
        <v>1805</v>
      </c>
      <c r="N22797" s="272"/>
      <c r="O22797" s="272">
        <v>1</v>
      </c>
      <c r="P22797" s="274" t="s">
        <v>805</v>
      </c>
      <c r="Q22797" s="274" t="s">
        <v>356</v>
      </c>
      <c r="R22797" s="274" t="s">
        <v>319</v>
      </c>
      <c r="S22797" s="274" t="s">
        <v>464</v>
      </c>
      <c r="T22797" s="274" t="s">
        <v>164</v>
      </c>
      <c r="U22797" s="274" t="str">
        <f t="shared" si="2203"/>
        <v>RS</v>
      </c>
      <c r="V22797" s="274" t="str">
        <f t="shared" si="2204"/>
        <v>SHL</v>
      </c>
      <c r="W22797" s="274" t="str">
        <f t="shared" si="2205"/>
        <v>BINS</v>
      </c>
      <c r="X22797" s="274" t="str">
        <f t="shared" si="2206"/>
        <v>V11-210101</v>
      </c>
    </row>
    <row r="22798" spans="1:24" ht="15" customHeight="1" x14ac:dyDescent="0.35">
      <c r="A22798" s="267" t="str">
        <f t="shared" si="2202"/>
        <v>Below the Line_Breakthrough Equipment &amp; Devices_Low Discretionary Income Eligibility &amp; Incentives_Electric_Building Shell_Low Income_Basement Sidewall Insulation_Electric Heat_0_0_L_basement_wall_total</v>
      </c>
      <c r="B22798" s="267" t="str">
        <f t="shared" si="2207"/>
        <v>Below the Line_Breakthrough Equipment &amp; Devices_Low Discretionary Income Eligibility &amp; Incentives_Electric_Building Shell_Low Income_Basement Sidewall Insulation_Electric Heat_0_0</v>
      </c>
      <c r="C22798" s="269" t="s">
        <v>3</v>
      </c>
      <c r="D22798" s="269" t="s">
        <v>13</v>
      </c>
      <c r="E22798" s="269" t="s">
        <v>14</v>
      </c>
      <c r="F22798" s="269" t="s">
        <v>663</v>
      </c>
      <c r="G22798" s="269" t="s">
        <v>1726</v>
      </c>
      <c r="H22798" s="269" t="s">
        <v>1821</v>
      </c>
      <c r="I22798" s="269" t="s">
        <v>464</v>
      </c>
      <c r="J22798" s="269" t="s">
        <v>442</v>
      </c>
      <c r="K22798" s="269">
        <v>0</v>
      </c>
      <c r="L22798" s="270">
        <v>0</v>
      </c>
      <c r="M22798" s="285" t="s">
        <v>1808</v>
      </c>
      <c r="N22798" s="272"/>
      <c r="O22798" s="272">
        <v>130</v>
      </c>
      <c r="P22798" s="274" t="s">
        <v>1612</v>
      </c>
      <c r="Q22798" s="274" t="s">
        <v>356</v>
      </c>
      <c r="R22798" s="274" t="s">
        <v>319</v>
      </c>
      <c r="S22798" s="274" t="s">
        <v>464</v>
      </c>
      <c r="T22798" s="274" t="s">
        <v>164</v>
      </c>
      <c r="U22798" s="274" t="str">
        <f t="shared" si="2203"/>
        <v>RS</v>
      </c>
      <c r="V22798" s="274" t="str">
        <f t="shared" si="2204"/>
        <v>SHL</v>
      </c>
      <c r="W22798" s="274" t="str">
        <f t="shared" si="2205"/>
        <v>BINS</v>
      </c>
      <c r="X22798" s="274" t="str">
        <f t="shared" si="2206"/>
        <v>V11-210101</v>
      </c>
    </row>
    <row r="22799" spans="1:24" ht="15" customHeight="1" x14ac:dyDescent="0.35">
      <c r="A22799" s="267" t="str">
        <f t="shared" si="2202"/>
        <v>Below the Line_Breakthrough Equipment &amp; Devices_Low Discretionary Income Eligibility &amp; Incentives_Electric_Building Shell_Low Income_Basement Sidewall Insulation_Electric Heat_0_0_H_basement_wall_AG</v>
      </c>
      <c r="B22799" s="267" t="str">
        <f t="shared" si="2207"/>
        <v>Below the Line_Breakthrough Equipment &amp; Devices_Low Discretionary Income Eligibility &amp; Incentives_Electric_Building Shell_Low Income_Basement Sidewall Insulation_Electric Heat_0_0</v>
      </c>
      <c r="C22799" s="269" t="s">
        <v>3</v>
      </c>
      <c r="D22799" s="269" t="s">
        <v>13</v>
      </c>
      <c r="E22799" s="269" t="s">
        <v>14</v>
      </c>
      <c r="F22799" s="269" t="s">
        <v>663</v>
      </c>
      <c r="G22799" s="269" t="s">
        <v>1726</v>
      </c>
      <c r="H22799" s="269" t="s">
        <v>1821</v>
      </c>
      <c r="I22799" s="269" t="s">
        <v>464</v>
      </c>
      <c r="J22799" s="269" t="s">
        <v>442</v>
      </c>
      <c r="K22799" s="269">
        <v>0</v>
      </c>
      <c r="L22799" s="270">
        <v>0</v>
      </c>
      <c r="M22799" s="285" t="s">
        <v>1810</v>
      </c>
      <c r="N22799" s="272"/>
      <c r="O22799" s="272">
        <v>3</v>
      </c>
      <c r="P22799" s="274" t="s">
        <v>1807</v>
      </c>
      <c r="Q22799" s="274" t="s">
        <v>356</v>
      </c>
      <c r="R22799" s="274" t="s">
        <v>319</v>
      </c>
      <c r="S22799" s="274" t="s">
        <v>464</v>
      </c>
      <c r="T22799" s="274" t="s">
        <v>164</v>
      </c>
      <c r="U22799" s="274" t="str">
        <f t="shared" si="2203"/>
        <v>RS</v>
      </c>
      <c r="V22799" s="274" t="str">
        <f t="shared" si="2204"/>
        <v>SHL</v>
      </c>
      <c r="W22799" s="274" t="str">
        <f t="shared" si="2205"/>
        <v>BINS</v>
      </c>
      <c r="X22799" s="274" t="str">
        <f t="shared" si="2206"/>
        <v>V11-210101</v>
      </c>
    </row>
    <row r="22800" spans="1:24" ht="15" customHeight="1" x14ac:dyDescent="0.35">
      <c r="A22800" s="267" t="str">
        <f t="shared" si="2202"/>
        <v>Below the Line_Breakthrough Equipment &amp; Devices_Low Discretionary Income Eligibility &amp; Incentives_Electric_Building Shell_Low Income_Basement Sidewall Insulation_Electric Heat_0_0_Framing_factor</v>
      </c>
      <c r="B22800" s="267" t="str">
        <f t="shared" si="2207"/>
        <v>Below the Line_Breakthrough Equipment &amp; Devices_Low Discretionary Income Eligibility &amp; Incentives_Electric_Building Shell_Low Income_Basement Sidewall Insulation_Electric Heat_0_0</v>
      </c>
      <c r="C22800" s="269" t="s">
        <v>3</v>
      </c>
      <c r="D22800" s="269" t="s">
        <v>13</v>
      </c>
      <c r="E22800" s="269" t="s">
        <v>14</v>
      </c>
      <c r="F22800" s="269" t="s">
        <v>663</v>
      </c>
      <c r="G22800" s="269" t="s">
        <v>1726</v>
      </c>
      <c r="H22800" s="269" t="s">
        <v>1821</v>
      </c>
      <c r="I22800" s="269" t="s">
        <v>464</v>
      </c>
      <c r="J22800" s="269" t="s">
        <v>442</v>
      </c>
      <c r="K22800" s="269">
        <v>0</v>
      </c>
      <c r="L22800" s="270">
        <v>0</v>
      </c>
      <c r="M22800" s="285" t="s">
        <v>1811</v>
      </c>
      <c r="N22800" s="272"/>
      <c r="O22800" s="272">
        <v>0.25</v>
      </c>
      <c r="P22800" s="274" t="s">
        <v>1812</v>
      </c>
      <c r="Q22800" s="274" t="s">
        <v>356</v>
      </c>
      <c r="R22800" s="274" t="s">
        <v>319</v>
      </c>
      <c r="S22800" s="274" t="s">
        <v>464</v>
      </c>
      <c r="T22800" s="274" t="s">
        <v>164</v>
      </c>
      <c r="U22800" s="274" t="str">
        <f t="shared" si="2203"/>
        <v>RS</v>
      </c>
      <c r="V22800" s="274" t="str">
        <f t="shared" si="2204"/>
        <v>SHL</v>
      </c>
      <c r="W22800" s="274" t="str">
        <f t="shared" si="2205"/>
        <v>BINS</v>
      </c>
      <c r="X22800" s="274" t="str">
        <f t="shared" si="2206"/>
        <v>V11-210101</v>
      </c>
    </row>
    <row r="22801" spans="1:24" ht="15" customHeight="1" x14ac:dyDescent="0.35">
      <c r="A22801" s="267" t="str">
        <f t="shared" si="2202"/>
        <v>Below the Line_Breakthrough Equipment &amp; Devices_Low Discretionary Income Eligibility &amp; Incentives_Electric_Building Shell_Low Income_Basement Sidewall Insulation_Electric Heat_0_0_R_old_BG</v>
      </c>
      <c r="B22801" s="267" t="str">
        <f t="shared" si="2207"/>
        <v>Below the Line_Breakthrough Equipment &amp; Devices_Low Discretionary Income Eligibility &amp; Incentives_Electric_Building Shell_Low Income_Basement Sidewall Insulation_Electric Heat_0_0</v>
      </c>
      <c r="C22801" s="269" t="s">
        <v>3</v>
      </c>
      <c r="D22801" s="269" t="s">
        <v>13</v>
      </c>
      <c r="E22801" s="269" t="s">
        <v>14</v>
      </c>
      <c r="F22801" s="269" t="s">
        <v>663</v>
      </c>
      <c r="G22801" s="269" t="s">
        <v>1726</v>
      </c>
      <c r="H22801" s="269" t="s">
        <v>1821</v>
      </c>
      <c r="I22801" s="269" t="s">
        <v>464</v>
      </c>
      <c r="J22801" s="269" t="s">
        <v>442</v>
      </c>
      <c r="K22801" s="269">
        <v>0</v>
      </c>
      <c r="L22801" s="270">
        <v>0</v>
      </c>
      <c r="M22801" s="285" t="s">
        <v>1814</v>
      </c>
      <c r="N22801" s="272"/>
      <c r="O22801" s="272">
        <v>7.42</v>
      </c>
      <c r="P22801" s="274" t="s">
        <v>1815</v>
      </c>
      <c r="Q22801" s="274" t="s">
        <v>356</v>
      </c>
      <c r="R22801" s="274" t="s">
        <v>319</v>
      </c>
      <c r="S22801" s="274" t="s">
        <v>464</v>
      </c>
      <c r="T22801" s="274" t="s">
        <v>164</v>
      </c>
      <c r="U22801" s="274" t="str">
        <f t="shared" si="2203"/>
        <v>RS</v>
      </c>
      <c r="V22801" s="274" t="str">
        <f t="shared" si="2204"/>
        <v>SHL</v>
      </c>
      <c r="W22801" s="274" t="str">
        <f t="shared" si="2205"/>
        <v>BINS</v>
      </c>
      <c r="X22801" s="274" t="str">
        <f t="shared" si="2206"/>
        <v>V11-210101</v>
      </c>
    </row>
    <row r="22802" spans="1:24" ht="15" customHeight="1" x14ac:dyDescent="0.35">
      <c r="A22802" s="267" t="str">
        <f t="shared" si="2202"/>
        <v>Below the Line_Breakthrough Equipment &amp; Devices_Low Discretionary Income Eligibility &amp; Incentives_Electric_Building Shell_Low Income_Basement Sidewall Insulation_Electric Heat_0_0_R_added</v>
      </c>
      <c r="B22802" s="267" t="str">
        <f t="shared" si="2207"/>
        <v>Below the Line_Breakthrough Equipment &amp; Devices_Low Discretionary Income Eligibility &amp; Incentives_Electric_Building Shell_Low Income_Basement Sidewall Insulation_Electric Heat_0_0</v>
      </c>
      <c r="C22802" s="269" t="s">
        <v>3</v>
      </c>
      <c r="D22802" s="269" t="s">
        <v>13</v>
      </c>
      <c r="E22802" s="269" t="s">
        <v>14</v>
      </c>
      <c r="F22802" s="269" t="s">
        <v>663</v>
      </c>
      <c r="G22802" s="269" t="s">
        <v>1726</v>
      </c>
      <c r="H22802" s="269" t="s">
        <v>1821</v>
      </c>
      <c r="I22802" s="269" t="s">
        <v>464</v>
      </c>
      <c r="J22802" s="269" t="s">
        <v>442</v>
      </c>
      <c r="K22802" s="269">
        <v>0</v>
      </c>
      <c r="L22802" s="270">
        <v>0</v>
      </c>
      <c r="M22802" s="285" t="s">
        <v>1806</v>
      </c>
      <c r="N22802" s="272"/>
      <c r="O22802" s="272">
        <v>13</v>
      </c>
      <c r="P22802" s="274" t="s">
        <v>1807</v>
      </c>
      <c r="Q22802" s="274" t="s">
        <v>356</v>
      </c>
      <c r="R22802" s="274" t="s">
        <v>319</v>
      </c>
      <c r="S22802" s="274" t="s">
        <v>464</v>
      </c>
      <c r="T22802" s="274" t="s">
        <v>164</v>
      </c>
      <c r="U22802" s="274" t="str">
        <f t="shared" si="2203"/>
        <v>RS</v>
      </c>
      <c r="V22802" s="274" t="str">
        <f t="shared" si="2204"/>
        <v>SHL</v>
      </c>
      <c r="W22802" s="274" t="str">
        <f t="shared" si="2205"/>
        <v>BINS</v>
      </c>
      <c r="X22802" s="274" t="str">
        <f t="shared" si="2206"/>
        <v>V11-210101</v>
      </c>
    </row>
    <row r="22803" spans="1:24" ht="15" customHeight="1" x14ac:dyDescent="0.35">
      <c r="A22803" s="267" t="str">
        <f t="shared" si="2202"/>
        <v>Below the Line_Breakthrough Equipment &amp; Devices_Low Discretionary Income Eligibility &amp; Incentives_Electric_Building Shell_Low Income_Basement Sidewall Insulation_Electric Heat_0_0_R_old_BG</v>
      </c>
      <c r="B22803" s="267" t="str">
        <f t="shared" si="2207"/>
        <v>Below the Line_Breakthrough Equipment &amp; Devices_Low Discretionary Income Eligibility &amp; Incentives_Electric_Building Shell_Low Income_Basement Sidewall Insulation_Electric Heat_0_0</v>
      </c>
      <c r="C22803" s="269" t="s">
        <v>3</v>
      </c>
      <c r="D22803" s="269" t="s">
        <v>13</v>
      </c>
      <c r="E22803" s="269" t="s">
        <v>14</v>
      </c>
      <c r="F22803" s="269" t="s">
        <v>663</v>
      </c>
      <c r="G22803" s="269" t="s">
        <v>1726</v>
      </c>
      <c r="H22803" s="269" t="s">
        <v>1821</v>
      </c>
      <c r="I22803" s="269" t="s">
        <v>464</v>
      </c>
      <c r="J22803" s="269" t="s">
        <v>442</v>
      </c>
      <c r="K22803" s="269">
        <v>0</v>
      </c>
      <c r="L22803" s="270">
        <v>0</v>
      </c>
      <c r="M22803" s="285" t="s">
        <v>1814</v>
      </c>
      <c r="N22803" s="272"/>
      <c r="O22803" s="272">
        <v>7.42</v>
      </c>
      <c r="P22803" s="274" t="s">
        <v>1815</v>
      </c>
      <c r="Q22803" s="274" t="s">
        <v>356</v>
      </c>
      <c r="R22803" s="274" t="s">
        <v>319</v>
      </c>
      <c r="S22803" s="274" t="s">
        <v>464</v>
      </c>
      <c r="T22803" s="274" t="s">
        <v>164</v>
      </c>
      <c r="U22803" s="274" t="str">
        <f t="shared" si="2203"/>
        <v>RS</v>
      </c>
      <c r="V22803" s="274" t="str">
        <f t="shared" si="2204"/>
        <v>SHL</v>
      </c>
      <c r="W22803" s="274" t="str">
        <f t="shared" si="2205"/>
        <v>BINS</v>
      </c>
      <c r="X22803" s="274" t="str">
        <f t="shared" si="2206"/>
        <v>V11-210101</v>
      </c>
    </row>
    <row r="22804" spans="1:24" ht="15" customHeight="1" x14ac:dyDescent="0.35">
      <c r="A22804" s="267" t="str">
        <f t="shared" si="2202"/>
        <v>Below the Line_Breakthrough Equipment &amp; Devices_Low Discretionary Income Eligibility &amp; Incentives_Electric_Building Shell_Low Income_Basement Sidewall Insulation_Electric Heat_0_0_L_basement_wall_total</v>
      </c>
      <c r="B22804" s="267" t="str">
        <f t="shared" si="2207"/>
        <v>Below the Line_Breakthrough Equipment &amp; Devices_Low Discretionary Income Eligibility &amp; Incentives_Electric_Building Shell_Low Income_Basement Sidewall Insulation_Electric Heat_0_0</v>
      </c>
      <c r="C22804" s="269" t="s">
        <v>3</v>
      </c>
      <c r="D22804" s="269" t="s">
        <v>13</v>
      </c>
      <c r="E22804" s="269" t="s">
        <v>14</v>
      </c>
      <c r="F22804" s="269" t="s">
        <v>663</v>
      </c>
      <c r="G22804" s="269" t="s">
        <v>1726</v>
      </c>
      <c r="H22804" s="269" t="s">
        <v>1821</v>
      </c>
      <c r="I22804" s="269" t="s">
        <v>464</v>
      </c>
      <c r="J22804" s="269" t="s">
        <v>442</v>
      </c>
      <c r="K22804" s="269">
        <v>0</v>
      </c>
      <c r="L22804" s="270">
        <v>0</v>
      </c>
      <c r="M22804" s="285" t="s">
        <v>1808</v>
      </c>
      <c r="N22804" s="272"/>
      <c r="O22804" s="272">
        <v>130</v>
      </c>
      <c r="P22804" s="274" t="s">
        <v>1612</v>
      </c>
      <c r="Q22804" s="274" t="s">
        <v>356</v>
      </c>
      <c r="R22804" s="274" t="s">
        <v>319</v>
      </c>
      <c r="S22804" s="274" t="s">
        <v>464</v>
      </c>
      <c r="T22804" s="274" t="s">
        <v>164</v>
      </c>
      <c r="U22804" s="274" t="str">
        <f t="shared" si="2203"/>
        <v>RS</v>
      </c>
      <c r="V22804" s="274" t="str">
        <f t="shared" si="2204"/>
        <v>SHL</v>
      </c>
      <c r="W22804" s="274" t="str">
        <f t="shared" si="2205"/>
        <v>BINS</v>
      </c>
      <c r="X22804" s="274" t="str">
        <f t="shared" si="2206"/>
        <v>V11-210101</v>
      </c>
    </row>
    <row r="22805" spans="1:24" ht="15" customHeight="1" x14ac:dyDescent="0.35">
      <c r="A22805" s="267" t="str">
        <f t="shared" si="2202"/>
        <v>Below the Line_Breakthrough Equipment &amp; Devices_Low Discretionary Income Eligibility &amp; Incentives_Electric_Building Shell_Low Income_Basement Sidewall Insulation_Electric Heat_0_0_H_basement_wall_total</v>
      </c>
      <c r="B22805" s="267" t="str">
        <f t="shared" si="2207"/>
        <v>Below the Line_Breakthrough Equipment &amp; Devices_Low Discretionary Income Eligibility &amp; Incentives_Electric_Building Shell_Low Income_Basement Sidewall Insulation_Electric Heat_0_0</v>
      </c>
      <c r="C22805" s="269" t="s">
        <v>3</v>
      </c>
      <c r="D22805" s="269" t="s">
        <v>13</v>
      </c>
      <c r="E22805" s="269" t="s">
        <v>14</v>
      </c>
      <c r="F22805" s="269" t="s">
        <v>663</v>
      </c>
      <c r="G22805" s="269" t="s">
        <v>1726</v>
      </c>
      <c r="H22805" s="269" t="s">
        <v>1821</v>
      </c>
      <c r="I22805" s="269" t="s">
        <v>464</v>
      </c>
      <c r="J22805" s="269" t="s">
        <v>442</v>
      </c>
      <c r="K22805" s="269">
        <v>0</v>
      </c>
      <c r="L22805" s="270">
        <v>0</v>
      </c>
      <c r="M22805" s="285" t="s">
        <v>1816</v>
      </c>
      <c r="N22805" s="272"/>
      <c r="O22805" s="272">
        <v>7</v>
      </c>
      <c r="P22805" s="274" t="s">
        <v>1807</v>
      </c>
      <c r="Q22805" s="274" t="s">
        <v>356</v>
      </c>
      <c r="R22805" s="274" t="s">
        <v>319</v>
      </c>
      <c r="S22805" s="274" t="s">
        <v>464</v>
      </c>
      <c r="T22805" s="274" t="s">
        <v>164</v>
      </c>
      <c r="U22805" s="274" t="str">
        <f t="shared" si="2203"/>
        <v>RS</v>
      </c>
      <c r="V22805" s="274" t="str">
        <f t="shared" si="2204"/>
        <v>SHL</v>
      </c>
      <c r="W22805" s="274" t="str">
        <f t="shared" si="2205"/>
        <v>BINS</v>
      </c>
      <c r="X22805" s="274" t="str">
        <f t="shared" si="2206"/>
        <v>V11-210101</v>
      </c>
    </row>
    <row r="22806" spans="1:24" ht="15" customHeight="1" x14ac:dyDescent="0.35">
      <c r="A22806" s="267" t="str">
        <f t="shared" si="2202"/>
        <v>Below the Line_Breakthrough Equipment &amp; Devices_Low Discretionary Income Eligibility &amp; Incentives_Electric_Building Shell_Low Income_Basement Sidewall Insulation_Electric Heat_0_0_H_basement_wall_AG</v>
      </c>
      <c r="B22806" s="267" t="str">
        <f t="shared" si="2207"/>
        <v>Below the Line_Breakthrough Equipment &amp; Devices_Low Discretionary Income Eligibility &amp; Incentives_Electric_Building Shell_Low Income_Basement Sidewall Insulation_Electric Heat_0_0</v>
      </c>
      <c r="C22806" s="269" t="s">
        <v>3</v>
      </c>
      <c r="D22806" s="269" t="s">
        <v>13</v>
      </c>
      <c r="E22806" s="269" t="s">
        <v>14</v>
      </c>
      <c r="F22806" s="269" t="s">
        <v>663</v>
      </c>
      <c r="G22806" s="269" t="s">
        <v>1726</v>
      </c>
      <c r="H22806" s="269" t="s">
        <v>1821</v>
      </c>
      <c r="I22806" s="269" t="s">
        <v>464</v>
      </c>
      <c r="J22806" s="269" t="s">
        <v>442</v>
      </c>
      <c r="K22806" s="269">
        <v>0</v>
      </c>
      <c r="L22806" s="270">
        <v>0</v>
      </c>
      <c r="M22806" s="285" t="s">
        <v>1810</v>
      </c>
      <c r="N22806" s="272"/>
      <c r="O22806" s="272">
        <v>3</v>
      </c>
      <c r="P22806" s="274" t="s">
        <v>1807</v>
      </c>
      <c r="Q22806" s="274" t="s">
        <v>356</v>
      </c>
      <c r="R22806" s="274" t="s">
        <v>319</v>
      </c>
      <c r="S22806" s="274" t="s">
        <v>464</v>
      </c>
      <c r="T22806" s="274" t="s">
        <v>164</v>
      </c>
      <c r="U22806" s="274" t="str">
        <f t="shared" si="2203"/>
        <v>RS</v>
      </c>
      <c r="V22806" s="274" t="str">
        <f t="shared" si="2204"/>
        <v>SHL</v>
      </c>
      <c r="W22806" s="274" t="str">
        <f t="shared" si="2205"/>
        <v>BINS</v>
      </c>
      <c r="X22806" s="274" t="str">
        <f t="shared" si="2206"/>
        <v>V11-210101</v>
      </c>
    </row>
    <row r="22807" spans="1:24" ht="15" customHeight="1" x14ac:dyDescent="0.35">
      <c r="A22807" s="267" t="str">
        <f t="shared" si="2202"/>
        <v>Below the Line_Breakthrough Equipment &amp; Devices_Low Discretionary Income Eligibility &amp; Incentives_Electric_Building Shell_Low Income_Basement Sidewall Insulation_Electric Heat_0_0_Framing_factor</v>
      </c>
      <c r="B22807" s="267" t="str">
        <f t="shared" si="2207"/>
        <v>Below the Line_Breakthrough Equipment &amp; Devices_Low Discretionary Income Eligibility &amp; Incentives_Electric_Building Shell_Low Income_Basement Sidewall Insulation_Electric Heat_0_0</v>
      </c>
      <c r="C22807" s="269" t="s">
        <v>3</v>
      </c>
      <c r="D22807" s="269" t="s">
        <v>13</v>
      </c>
      <c r="E22807" s="269" t="s">
        <v>14</v>
      </c>
      <c r="F22807" s="269" t="s">
        <v>663</v>
      </c>
      <c r="G22807" s="269" t="s">
        <v>1726</v>
      </c>
      <c r="H22807" s="269" t="s">
        <v>1821</v>
      </c>
      <c r="I22807" s="269" t="s">
        <v>464</v>
      </c>
      <c r="J22807" s="269" t="s">
        <v>442</v>
      </c>
      <c r="K22807" s="269">
        <v>0</v>
      </c>
      <c r="L22807" s="270">
        <v>0</v>
      </c>
      <c r="M22807" s="285" t="s">
        <v>1811</v>
      </c>
      <c r="N22807" s="272"/>
      <c r="O22807" s="272">
        <v>0.25</v>
      </c>
      <c r="P22807" s="274" t="s">
        <v>1812</v>
      </c>
      <c r="Q22807" s="274" t="s">
        <v>356</v>
      </c>
      <c r="R22807" s="274" t="s">
        <v>319</v>
      </c>
      <c r="S22807" s="274" t="s">
        <v>464</v>
      </c>
      <c r="T22807" s="274" t="s">
        <v>164</v>
      </c>
      <c r="U22807" s="274" t="str">
        <f t="shared" si="2203"/>
        <v>RS</v>
      </c>
      <c r="V22807" s="274" t="str">
        <f t="shared" si="2204"/>
        <v>SHL</v>
      </c>
      <c r="W22807" s="274" t="str">
        <f t="shared" si="2205"/>
        <v>BINS</v>
      </c>
      <c r="X22807" s="274" t="str">
        <f t="shared" si="2206"/>
        <v>V11-210101</v>
      </c>
    </row>
    <row r="22808" spans="1:24" ht="15" customHeight="1" x14ac:dyDescent="0.35">
      <c r="A22808" s="267" t="str">
        <f t="shared" si="2202"/>
        <v>Below the Line_Breakthrough Equipment &amp; Devices_Low Discretionary Income Eligibility &amp; Incentives_Electric_Building Shell_Low Income_Basement Sidewall Insulation_Electric Heat_0_0_24</v>
      </c>
      <c r="B22808" s="267" t="str">
        <f t="shared" si="2207"/>
        <v>Below the Line_Breakthrough Equipment &amp; Devices_Low Discretionary Income Eligibility &amp; Incentives_Electric_Building Shell_Low Income_Basement Sidewall Insulation_Electric Heat_0_0</v>
      </c>
      <c r="C22808" s="269" t="s">
        <v>3</v>
      </c>
      <c r="D22808" s="269" t="s">
        <v>13</v>
      </c>
      <c r="E22808" s="269" t="s">
        <v>14</v>
      </c>
      <c r="F22808" s="269" t="s">
        <v>663</v>
      </c>
      <c r="G22808" s="269" t="s">
        <v>1726</v>
      </c>
      <c r="H22808" s="269" t="s">
        <v>1821</v>
      </c>
      <c r="I22808" s="269" t="s">
        <v>464</v>
      </c>
      <c r="J22808" s="269" t="s">
        <v>442</v>
      </c>
      <c r="K22808" s="269">
        <v>0</v>
      </c>
      <c r="L22808" s="270">
        <v>0</v>
      </c>
      <c r="M22808" s="285">
        <v>24</v>
      </c>
      <c r="N22808" s="272"/>
      <c r="O22808" s="272">
        <v>24</v>
      </c>
      <c r="P22808" s="274"/>
      <c r="Q22808" s="274" t="s">
        <v>356</v>
      </c>
      <c r="R22808" s="274" t="s">
        <v>319</v>
      </c>
      <c r="S22808" s="274" t="s">
        <v>464</v>
      </c>
      <c r="T22808" s="274" t="s">
        <v>164</v>
      </c>
      <c r="U22808" s="274" t="str">
        <f t="shared" si="2203"/>
        <v>RS</v>
      </c>
      <c r="V22808" s="274" t="str">
        <f t="shared" si="2204"/>
        <v>SHL</v>
      </c>
      <c r="W22808" s="274" t="str">
        <f t="shared" si="2205"/>
        <v>BINS</v>
      </c>
      <c r="X22808" s="274" t="str">
        <f t="shared" si="2206"/>
        <v>V11-210101</v>
      </c>
    </row>
    <row r="22809" spans="1:24" ht="15" customHeight="1" x14ac:dyDescent="0.35">
      <c r="A22809" s="267" t="str">
        <f t="shared" si="2202"/>
        <v>Below the Line_Breakthrough Equipment &amp; Devices_Low Discretionary Income Eligibility &amp; Incentives_Electric_Building Shell_Low Income_Basement Sidewall Insulation_Electric Heat_0_0_HDD</v>
      </c>
      <c r="B22809" s="267" t="str">
        <f t="shared" si="2207"/>
        <v>Below the Line_Breakthrough Equipment &amp; Devices_Low Discretionary Income Eligibility &amp; Incentives_Electric_Building Shell_Low Income_Basement Sidewall Insulation_Electric Heat_0_0</v>
      </c>
      <c r="C22809" s="269" t="s">
        <v>3</v>
      </c>
      <c r="D22809" s="269" t="s">
        <v>13</v>
      </c>
      <c r="E22809" s="269" t="s">
        <v>14</v>
      </c>
      <c r="F22809" s="269" t="s">
        <v>663</v>
      </c>
      <c r="G22809" s="269" t="s">
        <v>1726</v>
      </c>
      <c r="H22809" s="269" t="s">
        <v>1821</v>
      </c>
      <c r="I22809" s="269" t="s">
        <v>464</v>
      </c>
      <c r="J22809" s="269" t="s">
        <v>442</v>
      </c>
      <c r="K22809" s="269">
        <v>0</v>
      </c>
      <c r="L22809" s="270">
        <v>0</v>
      </c>
      <c r="M22809" s="285" t="s">
        <v>1744</v>
      </c>
      <c r="N22809" s="272"/>
      <c r="O22809" s="272">
        <v>2550</v>
      </c>
      <c r="P22809" s="274" t="s">
        <v>2004</v>
      </c>
      <c r="Q22809" s="274" t="s">
        <v>356</v>
      </c>
      <c r="R22809" s="274" t="s">
        <v>319</v>
      </c>
      <c r="S22809" s="274" t="s">
        <v>464</v>
      </c>
      <c r="T22809" s="274" t="s">
        <v>164</v>
      </c>
      <c r="U22809" s="274" t="str">
        <f t="shared" si="2203"/>
        <v>RS</v>
      </c>
      <c r="V22809" s="274" t="str">
        <f t="shared" si="2204"/>
        <v>SHL</v>
      </c>
      <c r="W22809" s="274" t="str">
        <f t="shared" si="2205"/>
        <v>BINS</v>
      </c>
      <c r="X22809" s="274" t="str">
        <f t="shared" si="2206"/>
        <v>V11-210101</v>
      </c>
    </row>
    <row r="22810" spans="1:24" ht="15" customHeight="1" x14ac:dyDescent="0.35">
      <c r="A22810" s="267" t="str">
        <f t="shared" si="2202"/>
        <v>Below the Line_Breakthrough Equipment &amp; Devices_Low Discretionary Income Eligibility &amp; Incentives_Electric_Building Shell_Low Income_Basement Sidewall Insulation_Electric Heat_0_0_ηHeat</v>
      </c>
      <c r="B22810" s="267" t="str">
        <f t="shared" si="2207"/>
        <v>Below the Line_Breakthrough Equipment &amp; Devices_Low Discretionary Income Eligibility &amp; Incentives_Electric_Building Shell_Low Income_Basement Sidewall Insulation_Electric Heat_0_0</v>
      </c>
      <c r="C22810" s="269" t="s">
        <v>3</v>
      </c>
      <c r="D22810" s="269" t="s">
        <v>13</v>
      </c>
      <c r="E22810" s="269" t="s">
        <v>14</v>
      </c>
      <c r="F22810" s="269" t="s">
        <v>663</v>
      </c>
      <c r="G22810" s="269" t="s">
        <v>1726</v>
      </c>
      <c r="H22810" s="269" t="s">
        <v>1821</v>
      </c>
      <c r="I22810" s="269" t="s">
        <v>464</v>
      </c>
      <c r="J22810" s="269" t="s">
        <v>442</v>
      </c>
      <c r="K22810" s="269">
        <v>0</v>
      </c>
      <c r="L22810" s="270">
        <v>0</v>
      </c>
      <c r="M22810" s="285" t="s">
        <v>836</v>
      </c>
      <c r="N22810" s="272"/>
      <c r="O22810" s="272">
        <v>0.72</v>
      </c>
      <c r="P22810" s="274" t="s">
        <v>805</v>
      </c>
      <c r="Q22810" s="274" t="s">
        <v>356</v>
      </c>
      <c r="R22810" s="274" t="s">
        <v>319</v>
      </c>
      <c r="S22810" s="274" t="s">
        <v>464</v>
      </c>
      <c r="T22810" s="274" t="s">
        <v>164</v>
      </c>
      <c r="U22810" s="274" t="str">
        <f t="shared" si="2203"/>
        <v>RS</v>
      </c>
      <c r="V22810" s="274" t="str">
        <f t="shared" si="2204"/>
        <v>SHL</v>
      </c>
      <c r="W22810" s="274" t="str">
        <f t="shared" si="2205"/>
        <v>BINS</v>
      </c>
      <c r="X22810" s="274" t="str">
        <f t="shared" si="2206"/>
        <v>V11-210101</v>
      </c>
    </row>
    <row r="22811" spans="1:24" ht="15" customHeight="1" x14ac:dyDescent="0.35">
      <c r="A22811" s="267" t="str">
        <f t="shared" si="2202"/>
        <v>Below the Line_Breakthrough Equipment &amp; Devices_Low Discretionary Income Eligibility &amp; Incentives_Electric_Building Shell_Low Income_Basement Sidewall Insulation_Electric Heat_0_0_ηHeat_Mid-Life_Adj</v>
      </c>
      <c r="B22811" s="267" t="str">
        <f t="shared" si="2207"/>
        <v>Below the Line_Breakthrough Equipment &amp; Devices_Low Discretionary Income Eligibility &amp; Incentives_Electric_Building Shell_Low Income_Basement Sidewall Insulation_Electric Heat_0_0</v>
      </c>
      <c r="C22811" s="269" t="s">
        <v>3</v>
      </c>
      <c r="D22811" s="269" t="s">
        <v>13</v>
      </c>
      <c r="E22811" s="269" t="s">
        <v>14</v>
      </c>
      <c r="F22811" s="269" t="s">
        <v>663</v>
      </c>
      <c r="G22811" s="269" t="s">
        <v>1726</v>
      </c>
      <c r="H22811" s="269" t="s">
        <v>1821</v>
      </c>
      <c r="I22811" s="269" t="s">
        <v>464</v>
      </c>
      <c r="J22811" s="269" t="s">
        <v>442</v>
      </c>
      <c r="K22811" s="269">
        <v>0</v>
      </c>
      <c r="L22811" s="270">
        <v>0</v>
      </c>
      <c r="M22811" s="285" t="s">
        <v>1745</v>
      </c>
      <c r="N22811" s="272"/>
      <c r="O22811" s="272">
        <v>0.76500000000000001</v>
      </c>
      <c r="P22811" s="274" t="s">
        <v>1757</v>
      </c>
      <c r="Q22811" s="274" t="s">
        <v>356</v>
      </c>
      <c r="R22811" s="274" t="s">
        <v>319</v>
      </c>
      <c r="S22811" s="274" t="s">
        <v>464</v>
      </c>
      <c r="T22811" s="274" t="s">
        <v>164</v>
      </c>
      <c r="U22811" s="274" t="str">
        <f t="shared" si="2203"/>
        <v>RS</v>
      </c>
      <c r="V22811" s="274" t="str">
        <f t="shared" si="2204"/>
        <v>SHL</v>
      </c>
      <c r="W22811" s="274" t="str">
        <f t="shared" si="2205"/>
        <v>BINS</v>
      </c>
      <c r="X22811" s="274" t="str">
        <f t="shared" si="2206"/>
        <v>V11-210101</v>
      </c>
    </row>
    <row r="22812" spans="1:24" ht="15" customHeight="1" x14ac:dyDescent="0.35">
      <c r="A22812" s="267" t="str">
        <f t="shared" si="2202"/>
        <v>Below the Line_Breakthrough Equipment &amp; Devices_Low Discretionary Income Eligibility &amp; Incentives_Electric_Building Shell_Low Income_Basement Sidewall Insulation_Electric Heat_0_0_100000</v>
      </c>
      <c r="B22812" s="267" t="str">
        <f t="shared" si="2207"/>
        <v>Below the Line_Breakthrough Equipment &amp; Devices_Low Discretionary Income Eligibility &amp; Incentives_Electric_Building Shell_Low Income_Basement Sidewall Insulation_Electric Heat_0_0</v>
      </c>
      <c r="C22812" s="269" t="s">
        <v>3</v>
      </c>
      <c r="D22812" s="269" t="s">
        <v>13</v>
      </c>
      <c r="E22812" s="269" t="s">
        <v>14</v>
      </c>
      <c r="F22812" s="269" t="s">
        <v>663</v>
      </c>
      <c r="G22812" s="269" t="s">
        <v>1726</v>
      </c>
      <c r="H22812" s="269" t="s">
        <v>1821</v>
      </c>
      <c r="I22812" s="269" t="s">
        <v>464</v>
      </c>
      <c r="J22812" s="269" t="s">
        <v>442</v>
      </c>
      <c r="K22812" s="269">
        <v>0</v>
      </c>
      <c r="L22812" s="270">
        <v>0</v>
      </c>
      <c r="M22812" s="285">
        <v>100000</v>
      </c>
      <c r="N22812" s="272"/>
      <c r="O22812" s="272">
        <v>100000</v>
      </c>
      <c r="P22812" s="274"/>
      <c r="Q22812" s="274" t="s">
        <v>356</v>
      </c>
      <c r="R22812" s="274" t="s">
        <v>319</v>
      </c>
      <c r="S22812" s="274" t="s">
        <v>464</v>
      </c>
      <c r="T22812" s="274" t="s">
        <v>164</v>
      </c>
      <c r="U22812" s="274" t="str">
        <f t="shared" si="2203"/>
        <v>RS</v>
      </c>
      <c r="V22812" s="274" t="str">
        <f t="shared" si="2204"/>
        <v>SHL</v>
      </c>
      <c r="W22812" s="274" t="str">
        <f t="shared" si="2205"/>
        <v>BINS</v>
      </c>
      <c r="X22812" s="274" t="str">
        <f t="shared" si="2206"/>
        <v>V11-210101</v>
      </c>
    </row>
    <row r="22813" spans="1:24" ht="15" customHeight="1" x14ac:dyDescent="0.35">
      <c r="A22813" s="267" t="str">
        <f t="shared" si="2202"/>
        <v>Below the Line_Breakthrough Equipment &amp; Devices_Low Discretionary Income Eligibility &amp; Incentives_Electric_Building Shell_Low Income_Basement Sidewall Insulation_Electric Heat_0_0_ADJBasementHeat</v>
      </c>
      <c r="B22813" s="267" t="str">
        <f t="shared" si="2207"/>
        <v>Below the Line_Breakthrough Equipment &amp; Devices_Low Discretionary Income Eligibility &amp; Incentives_Electric_Building Shell_Low Income_Basement Sidewall Insulation_Electric Heat_0_0</v>
      </c>
      <c r="C22813" s="269" t="s">
        <v>3</v>
      </c>
      <c r="D22813" s="269" t="s">
        <v>13</v>
      </c>
      <c r="E22813" s="269" t="s">
        <v>14</v>
      </c>
      <c r="F22813" s="269" t="s">
        <v>663</v>
      </c>
      <c r="G22813" s="269" t="s">
        <v>1726</v>
      </c>
      <c r="H22813" s="269" t="s">
        <v>1821</v>
      </c>
      <c r="I22813" s="269" t="s">
        <v>464</v>
      </c>
      <c r="J22813" s="269" t="s">
        <v>442</v>
      </c>
      <c r="K22813" s="269">
        <v>0</v>
      </c>
      <c r="L22813" s="270">
        <v>0</v>
      </c>
      <c r="M22813" s="285" t="s">
        <v>1817</v>
      </c>
      <c r="N22813" s="272"/>
      <c r="O22813" s="272">
        <v>0.6</v>
      </c>
      <c r="P22813" s="274"/>
      <c r="Q22813" s="274" t="s">
        <v>356</v>
      </c>
      <c r="R22813" s="274" t="s">
        <v>319</v>
      </c>
      <c r="S22813" s="274" t="s">
        <v>464</v>
      </c>
      <c r="T22813" s="274" t="s">
        <v>164</v>
      </c>
      <c r="U22813" s="274" t="str">
        <f t="shared" si="2203"/>
        <v>RS</v>
      </c>
      <c r="V22813" s="274" t="str">
        <f t="shared" si="2204"/>
        <v>SHL</v>
      </c>
      <c r="W22813" s="274" t="str">
        <f t="shared" si="2205"/>
        <v>BINS</v>
      </c>
      <c r="X22813" s="274" t="str">
        <f t="shared" si="2206"/>
        <v>V11-210101</v>
      </c>
    </row>
    <row r="22814" spans="1:24" ht="15" customHeight="1" x14ac:dyDescent="0.35">
      <c r="A22814" s="267" t="str">
        <f t="shared" si="2202"/>
        <v>Below the Line_Breakthrough Equipment &amp; Devices_Low Discretionary Income Eligibility &amp; Incentives_Electric_Building Shell_Low Income_Basement Sidewall Insulation_Electric Heat_0_0_%GasHeat</v>
      </c>
      <c r="B22814" s="267" t="str">
        <f t="shared" si="2207"/>
        <v>Below the Line_Breakthrough Equipment &amp; Devices_Low Discretionary Income Eligibility &amp; Incentives_Electric_Building Shell_Low Income_Basement Sidewall Insulation_Electric Heat_0_0</v>
      </c>
      <c r="C22814" s="269" t="s">
        <v>3</v>
      </c>
      <c r="D22814" s="269" t="s">
        <v>13</v>
      </c>
      <c r="E22814" s="269" t="s">
        <v>14</v>
      </c>
      <c r="F22814" s="269" t="s">
        <v>663</v>
      </c>
      <c r="G22814" s="269" t="s">
        <v>1726</v>
      </c>
      <c r="H22814" s="269" t="s">
        <v>1821</v>
      </c>
      <c r="I22814" s="269" t="s">
        <v>464</v>
      </c>
      <c r="J22814" s="269" t="s">
        <v>442</v>
      </c>
      <c r="K22814" s="269">
        <v>0</v>
      </c>
      <c r="L22814" s="270">
        <v>0</v>
      </c>
      <c r="M22814" s="285" t="s">
        <v>1773</v>
      </c>
      <c r="N22814" s="272"/>
      <c r="O22814" s="272">
        <v>0</v>
      </c>
      <c r="P22814" s="274" t="s">
        <v>442</v>
      </c>
      <c r="Q22814" s="274" t="s">
        <v>356</v>
      </c>
      <c r="R22814" s="274" t="s">
        <v>319</v>
      </c>
      <c r="S22814" s="274" t="s">
        <v>464</v>
      </c>
      <c r="T22814" s="274" t="s">
        <v>164</v>
      </c>
      <c r="U22814" s="274" t="str">
        <f t="shared" si="2203"/>
        <v>RS</v>
      </c>
      <c r="V22814" s="274" t="str">
        <f t="shared" si="2204"/>
        <v>SHL</v>
      </c>
      <c r="W22814" s="274" t="str">
        <f t="shared" si="2205"/>
        <v>BINS</v>
      </c>
      <c r="X22814" s="274" t="str">
        <f t="shared" si="2206"/>
        <v>V11-210101</v>
      </c>
    </row>
    <row r="22815" spans="1:24" ht="15" customHeight="1" x14ac:dyDescent="0.35">
      <c r="A22815" s="267" t="str">
        <f t="shared" si="2202"/>
        <v>Below the Line_Breakthrough Equipment &amp; Devices_Low Discretionary Income Eligibility &amp; Incentives_Electric_Building Shell_Low Income_Basement Sidewall Insulation_Electric Heat_0_0_Delta_Therms</v>
      </c>
      <c r="B22815" s="267" t="str">
        <f t="shared" si="2207"/>
        <v>Below the Line_Breakthrough Equipment &amp; Devices_Low Discretionary Income Eligibility &amp; Incentives_Electric_Building Shell_Low Income_Basement Sidewall Insulation_Electric Heat_0_0</v>
      </c>
      <c r="C22815" s="269" t="s">
        <v>3</v>
      </c>
      <c r="D22815" s="269" t="s">
        <v>13</v>
      </c>
      <c r="E22815" s="269" t="s">
        <v>14</v>
      </c>
      <c r="F22815" s="269" t="s">
        <v>663</v>
      </c>
      <c r="G22815" s="269" t="s">
        <v>1726</v>
      </c>
      <c r="H22815" s="269" t="s">
        <v>1821</v>
      </c>
      <c r="I22815" s="269" t="s">
        <v>464</v>
      </c>
      <c r="J22815" s="269" t="s">
        <v>442</v>
      </c>
      <c r="K22815" s="269">
        <v>0</v>
      </c>
      <c r="L22815" s="270">
        <v>0</v>
      </c>
      <c r="M22815" s="285" t="s">
        <v>1221</v>
      </c>
      <c r="N22815" s="272"/>
      <c r="O22815" s="272">
        <f xml:space="preserve"> (((((1/ O22795 - 1/ (O22796 + O22797)) * O22798 * O22799 * (1 - O22800)) + ((1/ O22801 - 1/ (O22802 + O22803)) * O22804 * (O22805 - O22806) * (1 - O22807))) * O22808 * O22809) / (O22810 * O22812)) * O22813 * O22814</f>
        <v>0</v>
      </c>
      <c r="P22815" s="274"/>
      <c r="Q22815" s="274" t="s">
        <v>356</v>
      </c>
      <c r="R22815" s="274" t="s">
        <v>319</v>
      </c>
      <c r="S22815" s="274" t="s">
        <v>464</v>
      </c>
      <c r="T22815" s="274" t="s">
        <v>164</v>
      </c>
      <c r="U22815" s="274" t="str">
        <f t="shared" si="2203"/>
        <v>RS</v>
      </c>
      <c r="V22815" s="274" t="str">
        <f t="shared" si="2204"/>
        <v>SHL</v>
      </c>
      <c r="W22815" s="274" t="str">
        <f t="shared" si="2205"/>
        <v>BINS</v>
      </c>
      <c r="X22815" s="274" t="str">
        <f t="shared" si="2206"/>
        <v>V11-210101</v>
      </c>
    </row>
    <row r="22816" spans="1:24" ht="15" customHeight="1" x14ac:dyDescent="0.35">
      <c r="A22816" s="267" t="str">
        <f t="shared" si="2202"/>
        <v>Below the Line_Breakthrough Equipment &amp; Devices_Low Discretionary Income Eligibility &amp; Incentives_Electric_Building Shell_Low Income_Basement Sidewall Insulation_Electric Heat_0_0_Delta_Therms_Mid-Life_Adj</v>
      </c>
      <c r="B22816" s="267" t="str">
        <f t="shared" si="2207"/>
        <v>Below the Line_Breakthrough Equipment &amp; Devices_Low Discretionary Income Eligibility &amp; Incentives_Electric_Building Shell_Low Income_Basement Sidewall Insulation_Electric Heat_0_0</v>
      </c>
      <c r="C22816" s="269" t="s">
        <v>3</v>
      </c>
      <c r="D22816" s="269" t="s">
        <v>13</v>
      </c>
      <c r="E22816" s="269" t="s">
        <v>14</v>
      </c>
      <c r="F22816" s="269" t="s">
        <v>663</v>
      </c>
      <c r="G22816" s="269" t="s">
        <v>1726</v>
      </c>
      <c r="H22816" s="269" t="s">
        <v>1821</v>
      </c>
      <c r="I22816" s="269" t="s">
        <v>464</v>
      </c>
      <c r="J22816" s="269" t="s">
        <v>442</v>
      </c>
      <c r="K22816" s="269">
        <v>0</v>
      </c>
      <c r="L22816" s="270">
        <v>0</v>
      </c>
      <c r="M22816" s="285" t="s">
        <v>1788</v>
      </c>
      <c r="N22816" s="272"/>
      <c r="O22816" s="272">
        <f xml:space="preserve"> (((((1/ O22795 - 1/ (O22796 + O22797)) * O22798 * O22799 * (1 - O22800)) + ((1/ O22801 - 1/ (O22802 + O22803)) * O22804 * (O22805 - O22806) * (1 - O22807))) * O22808 * O22809) / (O22811 * O22812)) * O22813 * O22814</f>
        <v>0</v>
      </c>
      <c r="P22816" s="274"/>
      <c r="Q22816" s="274" t="s">
        <v>356</v>
      </c>
      <c r="R22816" s="274" t="s">
        <v>319</v>
      </c>
      <c r="S22816" s="274" t="s">
        <v>464</v>
      </c>
      <c r="T22816" s="274" t="s">
        <v>164</v>
      </c>
      <c r="U22816" s="274" t="str">
        <f t="shared" si="2203"/>
        <v>RS</v>
      </c>
      <c r="V22816" s="274" t="str">
        <f t="shared" si="2204"/>
        <v>SHL</v>
      </c>
      <c r="W22816" s="274" t="str">
        <f t="shared" si="2205"/>
        <v>BINS</v>
      </c>
      <c r="X22816" s="274" t="str">
        <f t="shared" si="2206"/>
        <v>V11-210101</v>
      </c>
    </row>
    <row r="22817" spans="1:24" ht="15" customHeight="1" x14ac:dyDescent="0.35">
      <c r="A22817" s="267" t="str">
        <f t="shared" si="2202"/>
        <v>Below the Line_Breakthrough Equipment &amp; Devices_Low Discretionary Income Eligibility &amp; Incentives_Electric_Building Shell_Low Income_Basement Sidewall Insulation_Electric Heat_0_0_Remaining Year kWh</v>
      </c>
      <c r="B22817" s="267" t="str">
        <f t="shared" si="2207"/>
        <v>Below the Line_Breakthrough Equipment &amp; Devices_Low Discretionary Income Eligibility &amp; Incentives_Electric_Building Shell_Low Income_Basement Sidewall Insulation_Electric Heat_0_0</v>
      </c>
      <c r="C22817" s="269" t="s">
        <v>3</v>
      </c>
      <c r="D22817" s="269" t="s">
        <v>13</v>
      </c>
      <c r="E22817" s="269" t="s">
        <v>14</v>
      </c>
      <c r="F22817" s="269" t="s">
        <v>663</v>
      </c>
      <c r="G22817" s="269" t="s">
        <v>1726</v>
      </c>
      <c r="H22817" s="269" t="s">
        <v>1821</v>
      </c>
      <c r="I22817" s="269" t="s">
        <v>464</v>
      </c>
      <c r="J22817" s="269" t="s">
        <v>442</v>
      </c>
      <c r="K22817" s="269">
        <v>0</v>
      </c>
      <c r="L22817" s="270">
        <v>0</v>
      </c>
      <c r="M22817" s="277" t="s">
        <v>695</v>
      </c>
      <c r="N22817" s="278"/>
      <c r="O22817" s="279">
        <f>O22761+O22783+O22789</f>
        <v>388.6150626953941</v>
      </c>
      <c r="P22817" s="274"/>
      <c r="Q22817" s="274" t="s">
        <v>356</v>
      </c>
      <c r="R22817" s="274" t="s">
        <v>319</v>
      </c>
      <c r="S22817" s="274" t="s">
        <v>464</v>
      </c>
      <c r="T22817" s="274" t="s">
        <v>164</v>
      </c>
      <c r="U22817" s="274" t="str">
        <f t="shared" si="2203"/>
        <v>RS</v>
      </c>
      <c r="V22817" s="274" t="str">
        <f t="shared" si="2204"/>
        <v>SHL</v>
      </c>
      <c r="W22817" s="274" t="str">
        <f t="shared" si="2205"/>
        <v>BINS</v>
      </c>
      <c r="X22817" s="274" t="str">
        <f t="shared" si="2206"/>
        <v>V11-210101</v>
      </c>
    </row>
    <row r="22818" spans="1:24" ht="15" customHeight="1" x14ac:dyDescent="0.35">
      <c r="A22818" s="267" t="str">
        <f t="shared" si="2202"/>
        <v>Below the Line_Breakthrough Equipment &amp; Devices_Low Discretionary Income Eligibility &amp; Incentives_Electric_Building Shell_Low Income_Basement Sidewall Insulation_Electric Heat_0_0_kWh Saved per Unit</v>
      </c>
      <c r="B22818" s="267" t="str">
        <f t="shared" si="2207"/>
        <v>Below the Line_Breakthrough Equipment &amp; Devices_Low Discretionary Income Eligibility &amp; Incentives_Electric_Building Shell_Low Income_Basement Sidewall Insulation_Electric Heat_0_0</v>
      </c>
      <c r="C22818" s="269" t="s">
        <v>3</v>
      </c>
      <c r="D22818" s="269" t="s">
        <v>13</v>
      </c>
      <c r="E22818" s="269" t="s">
        <v>14</v>
      </c>
      <c r="F22818" s="269" t="s">
        <v>663</v>
      </c>
      <c r="G22818" s="269" t="s">
        <v>1726</v>
      </c>
      <c r="H22818" s="269" t="s">
        <v>1821</v>
      </c>
      <c r="I22818" s="269" t="s">
        <v>464</v>
      </c>
      <c r="J22818" s="269" t="s">
        <v>442</v>
      </c>
      <c r="K22818" s="269">
        <v>0</v>
      </c>
      <c r="L22818" s="270">
        <v>0</v>
      </c>
      <c r="M22818" s="277" t="s">
        <v>696</v>
      </c>
      <c r="N22818" s="278"/>
      <c r="O22818" s="279">
        <f>O22762+O22784+O22790</f>
        <v>368.00205045049614</v>
      </c>
      <c r="P22818" s="274"/>
      <c r="Q22818" s="274" t="s">
        <v>356</v>
      </c>
      <c r="R22818" s="274" t="s">
        <v>319</v>
      </c>
      <c r="S22818" s="274" t="s">
        <v>464</v>
      </c>
      <c r="T22818" s="274" t="s">
        <v>164</v>
      </c>
      <c r="U22818" s="274" t="str">
        <f t="shared" si="2203"/>
        <v>RS</v>
      </c>
      <c r="V22818" s="274" t="str">
        <f t="shared" si="2204"/>
        <v>SHL</v>
      </c>
      <c r="W22818" s="274" t="str">
        <f t="shared" si="2205"/>
        <v>BINS</v>
      </c>
      <c r="X22818" s="274" t="str">
        <f t="shared" si="2206"/>
        <v>V11-210101</v>
      </c>
    </row>
    <row r="22819" spans="1:24" ht="15" customHeight="1" x14ac:dyDescent="0.35">
      <c r="A22819" s="267" t="str">
        <f t="shared" si="2202"/>
        <v>Below the Line_Breakthrough Equipment &amp; Devices_Low Discretionary Income Eligibility &amp; Incentives_Electric_Building Shell_Low Income_Basement Sidewall Insulation_Electric Heat_0_0_Remaining Year kW</v>
      </c>
      <c r="B22819" s="267" t="str">
        <f t="shared" si="2207"/>
        <v>Below the Line_Breakthrough Equipment &amp; Devices_Low Discretionary Income Eligibility &amp; Incentives_Electric_Building Shell_Low Income_Basement Sidewall Insulation_Electric Heat_0_0</v>
      </c>
      <c r="C22819" s="269" t="s">
        <v>3</v>
      </c>
      <c r="D22819" s="269" t="s">
        <v>13</v>
      </c>
      <c r="E22819" s="269" t="s">
        <v>14</v>
      </c>
      <c r="F22819" s="269" t="s">
        <v>663</v>
      </c>
      <c r="G22819" s="269" t="s">
        <v>1726</v>
      </c>
      <c r="H22819" s="269" t="s">
        <v>1821</v>
      </c>
      <c r="I22819" s="269" t="s">
        <v>464</v>
      </c>
      <c r="J22819" s="269" t="s">
        <v>442</v>
      </c>
      <c r="K22819" s="269">
        <v>0</v>
      </c>
      <c r="L22819" s="270">
        <v>0</v>
      </c>
      <c r="M22819" s="277" t="s">
        <v>697</v>
      </c>
      <c r="N22819" s="278"/>
      <c r="O22819" s="279">
        <f>O22793</f>
        <v>9.9846042873916713E-2</v>
      </c>
      <c r="P22819" s="274"/>
      <c r="Q22819" s="274" t="s">
        <v>356</v>
      </c>
      <c r="R22819" s="274" t="s">
        <v>319</v>
      </c>
      <c r="S22819" s="274" t="s">
        <v>464</v>
      </c>
      <c r="T22819" s="274" t="s">
        <v>164</v>
      </c>
      <c r="U22819" s="274" t="str">
        <f t="shared" si="2203"/>
        <v>RS</v>
      </c>
      <c r="V22819" s="274" t="str">
        <f t="shared" si="2204"/>
        <v>SHL</v>
      </c>
      <c r="W22819" s="274" t="str">
        <f t="shared" si="2205"/>
        <v>BINS</v>
      </c>
      <c r="X22819" s="274" t="str">
        <f t="shared" si="2206"/>
        <v>V11-210101</v>
      </c>
    </row>
    <row r="22820" spans="1:24" ht="15" customHeight="1" x14ac:dyDescent="0.35">
      <c r="A22820" s="267" t="str">
        <f t="shared" ref="A22820:A22883" si="2208">C22820&amp;"_"&amp;D22820&amp;"_"&amp;E22820&amp;"_"&amp;F22820&amp;"_"&amp;G22820&amp;"_"&amp;H22820&amp;"_"&amp;I22820&amp;"_"&amp;J22820&amp;"_"&amp;K22820&amp;"_"&amp;L22820&amp;"_"&amp;M22820</f>
        <v>Below the Line_Breakthrough Equipment &amp; Devices_Low Discretionary Income Eligibility &amp; Incentives_Electric_Building Shell_Low Income_Basement Sidewall Insulation_Electric Heat_0_0_Coincident Peak kW Saved per Unit</v>
      </c>
      <c r="B22820" s="267" t="str">
        <f t="shared" si="2207"/>
        <v>Below the Line_Breakthrough Equipment &amp; Devices_Low Discretionary Income Eligibility &amp; Incentives_Electric_Building Shell_Low Income_Basement Sidewall Insulation_Electric Heat_0_0</v>
      </c>
      <c r="C22820" s="269" t="s">
        <v>3</v>
      </c>
      <c r="D22820" s="269" t="s">
        <v>13</v>
      </c>
      <c r="E22820" s="269" t="s">
        <v>14</v>
      </c>
      <c r="F22820" s="269" t="s">
        <v>663</v>
      </c>
      <c r="G22820" s="269" t="s">
        <v>1726</v>
      </c>
      <c r="H22820" s="269" t="s">
        <v>1821</v>
      </c>
      <c r="I22820" s="269" t="s">
        <v>464</v>
      </c>
      <c r="J22820" s="269" t="s">
        <v>442</v>
      </c>
      <c r="K22820" s="269">
        <v>0</v>
      </c>
      <c r="L22820" s="270">
        <v>0</v>
      </c>
      <c r="M22820" s="277" t="s">
        <v>698</v>
      </c>
      <c r="N22820" s="278"/>
      <c r="O22820" s="279">
        <f>O22794</f>
        <v>8.0644880782778885E-2</v>
      </c>
      <c r="P22820" s="274"/>
      <c r="Q22820" s="274" t="s">
        <v>356</v>
      </c>
      <c r="R22820" s="274" t="s">
        <v>319</v>
      </c>
      <c r="S22820" s="274" t="s">
        <v>464</v>
      </c>
      <c r="T22820" s="274" t="s">
        <v>164</v>
      </c>
      <c r="U22820" s="274" t="str">
        <f t="shared" ref="U22820:U22883" si="2209">IFERROR(LEFT(T22820,FIND("-",T22820)-1),"ERROR")</f>
        <v>RS</v>
      </c>
      <c r="V22820" s="274" t="str">
        <f t="shared" ref="V22820:V22883" si="2210">IFERROR(MID(T22820,LEN(U22820)+2,3),"ERROR")</f>
        <v>SHL</v>
      </c>
      <c r="W22820" s="274" t="str">
        <f t="shared" ref="W22820:W22883" si="2211">MID(T22820,LEN(U22820)+LEN(V22820)+3,4)</f>
        <v>BINS</v>
      </c>
      <c r="X22820" s="274" t="str">
        <f t="shared" ref="X22820:X22883" si="2212">RIGHT(T22820,10)</f>
        <v>V11-210101</v>
      </c>
    </row>
    <row r="22821" spans="1:24" ht="15" customHeight="1" x14ac:dyDescent="0.35">
      <c r="A22821" s="267" t="str">
        <f t="shared" si="2208"/>
        <v>Below the Line_Breakthrough Equipment &amp; Devices_Low Discretionary Income Eligibility &amp; Incentives_Electric_Building Shell_Low Income_Basement Sidewall Insulation_Electric Heat_0_0_Remaining Year Therms</v>
      </c>
      <c r="B22821" s="267" t="str">
        <f t="shared" ref="B22821:B22884" si="2213">C22821&amp;"_"&amp;D22821&amp;"_"&amp;E22821&amp;"_"&amp;F22821&amp;"_"&amp;G22821&amp;"_"&amp;H22821&amp;"_"&amp;I22821&amp;"_"&amp;J22821&amp;"_"&amp;K22821&amp;"_"&amp;L22821</f>
        <v>Below the Line_Breakthrough Equipment &amp; Devices_Low Discretionary Income Eligibility &amp; Incentives_Electric_Building Shell_Low Income_Basement Sidewall Insulation_Electric Heat_0_0</v>
      </c>
      <c r="C22821" s="269" t="s">
        <v>3</v>
      </c>
      <c r="D22821" s="269" t="s">
        <v>13</v>
      </c>
      <c r="E22821" s="269" t="s">
        <v>14</v>
      </c>
      <c r="F22821" s="269" t="s">
        <v>663</v>
      </c>
      <c r="G22821" s="269" t="s">
        <v>1726</v>
      </c>
      <c r="H22821" s="269" t="s">
        <v>1821</v>
      </c>
      <c r="I22821" s="269" t="s">
        <v>464</v>
      </c>
      <c r="J22821" s="269" t="s">
        <v>442</v>
      </c>
      <c r="K22821" s="269">
        <v>0</v>
      </c>
      <c r="L22821" s="270">
        <v>0</v>
      </c>
      <c r="M22821" s="277" t="s">
        <v>1052</v>
      </c>
      <c r="N22821" s="278"/>
      <c r="O22821" s="279">
        <f>O22815</f>
        <v>0</v>
      </c>
      <c r="P22821" s="274"/>
      <c r="Q22821" s="274" t="s">
        <v>356</v>
      </c>
      <c r="R22821" s="274" t="s">
        <v>319</v>
      </c>
      <c r="S22821" s="274" t="s">
        <v>464</v>
      </c>
      <c r="T22821" s="274" t="s">
        <v>164</v>
      </c>
      <c r="U22821" s="274" t="str">
        <f t="shared" si="2209"/>
        <v>RS</v>
      </c>
      <c r="V22821" s="274" t="str">
        <f t="shared" si="2210"/>
        <v>SHL</v>
      </c>
      <c r="W22821" s="274" t="str">
        <f t="shared" si="2211"/>
        <v>BINS</v>
      </c>
      <c r="X22821" s="274" t="str">
        <f t="shared" si="2212"/>
        <v>V11-210101</v>
      </c>
    </row>
    <row r="22822" spans="1:24" ht="15" customHeight="1" x14ac:dyDescent="0.35">
      <c r="A22822" s="267" t="str">
        <f t="shared" si="2208"/>
        <v>Below the Line_Breakthrough Equipment &amp; Devices_Low Discretionary Income Eligibility &amp; Incentives_Electric_Building Shell_Low Income_Basement Sidewall Insulation_Electric Heat_0_0_Therms Saved per Unit</v>
      </c>
      <c r="B22822" s="267" t="str">
        <f t="shared" si="2213"/>
        <v>Below the Line_Breakthrough Equipment &amp; Devices_Low Discretionary Income Eligibility &amp; Incentives_Electric_Building Shell_Low Income_Basement Sidewall Insulation_Electric Heat_0_0</v>
      </c>
      <c r="C22822" s="269" t="s">
        <v>3</v>
      </c>
      <c r="D22822" s="269" t="s">
        <v>13</v>
      </c>
      <c r="E22822" s="269" t="s">
        <v>14</v>
      </c>
      <c r="F22822" s="269" t="s">
        <v>663</v>
      </c>
      <c r="G22822" s="269" t="s">
        <v>1726</v>
      </c>
      <c r="H22822" s="269" t="s">
        <v>1821</v>
      </c>
      <c r="I22822" s="269" t="s">
        <v>464</v>
      </c>
      <c r="J22822" s="269" t="s">
        <v>442</v>
      </c>
      <c r="K22822" s="269">
        <v>0</v>
      </c>
      <c r="L22822" s="270">
        <v>0</v>
      </c>
      <c r="M22822" s="277" t="s">
        <v>817</v>
      </c>
      <c r="N22822" s="278"/>
      <c r="O22822" s="279">
        <f>O22816</f>
        <v>0</v>
      </c>
      <c r="P22822" s="274"/>
      <c r="Q22822" s="274" t="s">
        <v>356</v>
      </c>
      <c r="R22822" s="274" t="s">
        <v>319</v>
      </c>
      <c r="S22822" s="274" t="s">
        <v>464</v>
      </c>
      <c r="T22822" s="274" t="s">
        <v>164</v>
      </c>
      <c r="U22822" s="274" t="str">
        <f t="shared" si="2209"/>
        <v>RS</v>
      </c>
      <c r="V22822" s="274" t="str">
        <f t="shared" si="2210"/>
        <v>SHL</v>
      </c>
      <c r="W22822" s="274" t="str">
        <f t="shared" si="2211"/>
        <v>BINS</v>
      </c>
      <c r="X22822" s="274" t="str">
        <f t="shared" si="2212"/>
        <v>V11-210101</v>
      </c>
    </row>
    <row r="22823" spans="1:24" ht="15" customHeight="1" x14ac:dyDescent="0.35">
      <c r="A22823" s="267" t="str">
        <f t="shared" si="2208"/>
        <v>Below the Line_Breakthrough Equipment &amp; Devices_Low Discretionary Income Eligibility &amp; Incentives_Electric_Building Shell_Low Income_Basement Sidewall Insulation_Electric Heat_0_0_Remaining Life</v>
      </c>
      <c r="B22823" s="267" t="str">
        <f t="shared" si="2213"/>
        <v>Below the Line_Breakthrough Equipment &amp; Devices_Low Discretionary Income Eligibility &amp; Incentives_Electric_Building Shell_Low Income_Basement Sidewall Insulation_Electric Heat_0_0</v>
      </c>
      <c r="C22823" s="269" t="s">
        <v>3</v>
      </c>
      <c r="D22823" s="269" t="s">
        <v>13</v>
      </c>
      <c r="E22823" s="269" t="s">
        <v>14</v>
      </c>
      <c r="F22823" s="269" t="s">
        <v>663</v>
      </c>
      <c r="G22823" s="269" t="s">
        <v>1726</v>
      </c>
      <c r="H22823" s="269" t="s">
        <v>1821</v>
      </c>
      <c r="I22823" s="269" t="s">
        <v>464</v>
      </c>
      <c r="J22823" s="269" t="s">
        <v>442</v>
      </c>
      <c r="K22823" s="269">
        <v>0</v>
      </c>
      <c r="L22823" s="270">
        <v>0</v>
      </c>
      <c r="M22823" s="277" t="s">
        <v>699</v>
      </c>
      <c r="N22823" s="278"/>
      <c r="O22823" s="279">
        <v>10</v>
      </c>
      <c r="P22823" s="274"/>
      <c r="Q22823" s="274" t="s">
        <v>356</v>
      </c>
      <c r="R22823" s="274" t="s">
        <v>319</v>
      </c>
      <c r="S22823" s="274" t="s">
        <v>464</v>
      </c>
      <c r="T22823" s="274" t="s">
        <v>164</v>
      </c>
      <c r="U22823" s="274" t="str">
        <f t="shared" si="2209"/>
        <v>RS</v>
      </c>
      <c r="V22823" s="274" t="str">
        <f t="shared" si="2210"/>
        <v>SHL</v>
      </c>
      <c r="W22823" s="274" t="str">
        <f t="shared" si="2211"/>
        <v>BINS</v>
      </c>
      <c r="X22823" s="274" t="str">
        <f t="shared" si="2212"/>
        <v>V11-210101</v>
      </c>
    </row>
    <row r="22824" spans="1:24" ht="15" customHeight="1" x14ac:dyDescent="0.35">
      <c r="A22824" s="267" t="str">
        <f t="shared" si="2208"/>
        <v>Below the Line_Breakthrough Equipment &amp; Devices_Low Discretionary Income Eligibility &amp; Incentives_Electric_Building Shell_Low Income_Basement Sidewall Insulation_Electric Heat_0_0_Lifetime (years)</v>
      </c>
      <c r="B22824" s="267" t="str">
        <f t="shared" si="2213"/>
        <v>Below the Line_Breakthrough Equipment &amp; Devices_Low Discretionary Income Eligibility &amp; Incentives_Electric_Building Shell_Low Income_Basement Sidewall Insulation_Electric Heat_0_0</v>
      </c>
      <c r="C22824" s="269" t="s">
        <v>3</v>
      </c>
      <c r="D22824" s="269" t="s">
        <v>13</v>
      </c>
      <c r="E22824" s="269" t="s">
        <v>14</v>
      </c>
      <c r="F22824" s="269" t="s">
        <v>663</v>
      </c>
      <c r="G22824" s="269" t="s">
        <v>1726</v>
      </c>
      <c r="H22824" s="269" t="s">
        <v>1821</v>
      </c>
      <c r="I22824" s="269" t="s">
        <v>464</v>
      </c>
      <c r="J22824" s="269" t="s">
        <v>442</v>
      </c>
      <c r="K22824" s="269">
        <v>0</v>
      </c>
      <c r="L22824" s="270">
        <v>0</v>
      </c>
      <c r="M22824" s="277" t="s">
        <v>700</v>
      </c>
      <c r="N22824" s="278"/>
      <c r="O22824" s="279">
        <v>20</v>
      </c>
      <c r="P22824" s="274"/>
      <c r="Q22824" s="274" t="s">
        <v>356</v>
      </c>
      <c r="R22824" s="274" t="s">
        <v>319</v>
      </c>
      <c r="S22824" s="274" t="s">
        <v>464</v>
      </c>
      <c r="T22824" s="274" t="s">
        <v>164</v>
      </c>
      <c r="U22824" s="274" t="str">
        <f t="shared" si="2209"/>
        <v>RS</v>
      </c>
      <c r="V22824" s="274" t="str">
        <f t="shared" si="2210"/>
        <v>SHL</v>
      </c>
      <c r="W22824" s="274" t="str">
        <f t="shared" si="2211"/>
        <v>BINS</v>
      </c>
      <c r="X22824" s="274" t="str">
        <f t="shared" si="2212"/>
        <v>V11-210101</v>
      </c>
    </row>
    <row r="22825" spans="1:24" ht="15" customHeight="1" x14ac:dyDescent="0.35">
      <c r="A22825" s="267" t="str">
        <f t="shared" si="2208"/>
        <v>Below the Line_Breakthrough Equipment &amp; Devices_Low Discretionary Income Eligibility &amp; Incentives_Electric_Building Shell_Low Income_Basement Sidewall Insulation_Electric Heat_0_0_Incremental Cost</v>
      </c>
      <c r="B22825" s="267" t="str">
        <f t="shared" si="2213"/>
        <v>Below the Line_Breakthrough Equipment &amp; Devices_Low Discretionary Income Eligibility &amp; Incentives_Electric_Building Shell_Low Income_Basement Sidewall Insulation_Electric Heat_0_0</v>
      </c>
      <c r="C22825" s="269" t="s">
        <v>3</v>
      </c>
      <c r="D22825" s="269" t="s">
        <v>13</v>
      </c>
      <c r="E22825" s="269" t="s">
        <v>14</v>
      </c>
      <c r="F22825" s="269" t="s">
        <v>663</v>
      </c>
      <c r="G22825" s="269" t="s">
        <v>1726</v>
      </c>
      <c r="H22825" s="269" t="s">
        <v>1821</v>
      </c>
      <c r="I22825" s="269" t="s">
        <v>464</v>
      </c>
      <c r="J22825" s="269" t="s">
        <v>442</v>
      </c>
      <c r="K22825" s="269">
        <v>0</v>
      </c>
      <c r="L22825" s="270">
        <v>0</v>
      </c>
      <c r="M22825" s="277" t="s">
        <v>701</v>
      </c>
      <c r="N22825" s="278"/>
      <c r="O22825" s="281">
        <f>INDEX([25]Measures!$O:$O,MATCH(A22825,[25]Measures!$A:$A,0))</f>
        <v>390</v>
      </c>
      <c r="P22825" s="274" t="s">
        <v>1055</v>
      </c>
      <c r="Q22825" s="274" t="s">
        <v>356</v>
      </c>
      <c r="R22825" s="274" t="s">
        <v>319</v>
      </c>
      <c r="S22825" s="274" t="s">
        <v>464</v>
      </c>
      <c r="T22825" s="274" t="s">
        <v>164</v>
      </c>
      <c r="U22825" s="274" t="str">
        <f t="shared" si="2209"/>
        <v>RS</v>
      </c>
      <c r="V22825" s="274" t="str">
        <f t="shared" si="2210"/>
        <v>SHL</v>
      </c>
      <c r="W22825" s="274" t="str">
        <f t="shared" si="2211"/>
        <v>BINS</v>
      </c>
      <c r="X22825" s="274" t="str">
        <f t="shared" si="2212"/>
        <v>V11-210101</v>
      </c>
    </row>
    <row r="22826" spans="1:24" ht="15" customHeight="1" x14ac:dyDescent="0.35">
      <c r="A22826" s="267" t="str">
        <f t="shared" si="2208"/>
        <v>Below the Line_Breakthrough Equipment &amp; Devices_Low Discretionary Income Eligibility &amp; Incentives_Electric_Building Shell_Low Income_Basement Sidewall Insulation_Electric Heat_0_0_</v>
      </c>
      <c r="B22826" s="267" t="str">
        <f t="shared" si="2213"/>
        <v>Below the Line_Breakthrough Equipment &amp; Devices_Low Discretionary Income Eligibility &amp; Incentives_Electric_Building Shell_Low Income_Basement Sidewall Insulation_Electric Heat_0_0</v>
      </c>
      <c r="C22826" s="269" t="s">
        <v>3</v>
      </c>
      <c r="D22826" s="269" t="s">
        <v>13</v>
      </c>
      <c r="E22826" s="269" t="s">
        <v>14</v>
      </c>
      <c r="F22826" s="269" t="s">
        <v>663</v>
      </c>
      <c r="G22826" s="269" t="s">
        <v>1726</v>
      </c>
      <c r="H22826" s="269" t="s">
        <v>1821</v>
      </c>
      <c r="I22826" s="269" t="s">
        <v>464</v>
      </c>
      <c r="J22826" s="269" t="s">
        <v>442</v>
      </c>
      <c r="K22826" s="269">
        <v>0</v>
      </c>
      <c r="L22826" s="270">
        <v>0</v>
      </c>
      <c r="P22826" s="274"/>
      <c r="Q22826" s="274" t="s">
        <v>356</v>
      </c>
      <c r="R22826" s="274" t="s">
        <v>319</v>
      </c>
      <c r="S22826" s="274" t="s">
        <v>464</v>
      </c>
      <c r="T22826" s="274" t="s">
        <v>164</v>
      </c>
      <c r="U22826" s="274" t="str">
        <f t="shared" si="2209"/>
        <v>RS</v>
      </c>
      <c r="V22826" s="274" t="str">
        <f t="shared" si="2210"/>
        <v>SHL</v>
      </c>
      <c r="W22826" s="274" t="str">
        <f t="shared" si="2211"/>
        <v>BINS</v>
      </c>
      <c r="X22826" s="274" t="str">
        <f t="shared" si="2212"/>
        <v>V11-210101</v>
      </c>
    </row>
    <row r="22827" spans="1:24" ht="15" customHeight="1" x14ac:dyDescent="0.35">
      <c r="A22827" s="267" t="str">
        <f t="shared" si="2208"/>
        <v>Below the Line_Breakthrough Equipment &amp; Devices_Low Discretionary Income Eligibility &amp; Incentives_Electric_Building Shell_Low Income_Basement Sidewall Insulation_Natural Gas Heat_0_0_R_old_AG</v>
      </c>
      <c r="B22827" s="267" t="str">
        <f t="shared" si="2213"/>
        <v>Below the Line_Breakthrough Equipment &amp; Devices_Low Discretionary Income Eligibility &amp; Incentives_Electric_Building Shell_Low Income_Basement Sidewall Insulation_Natural Gas Heat_0_0</v>
      </c>
      <c r="C22827" s="269" t="s">
        <v>3</v>
      </c>
      <c r="D22827" s="269" t="s">
        <v>13</v>
      </c>
      <c r="E22827" s="269" t="s">
        <v>14</v>
      </c>
      <c r="F22827" s="269" t="s">
        <v>663</v>
      </c>
      <c r="G22827" s="269" t="s">
        <v>1726</v>
      </c>
      <c r="H22827" s="269" t="s">
        <v>1821</v>
      </c>
      <c r="I22827" s="269" t="s">
        <v>464</v>
      </c>
      <c r="J22827" s="269" t="s">
        <v>443</v>
      </c>
      <c r="K22827" s="269">
        <v>0</v>
      </c>
      <c r="L22827" s="270">
        <v>0</v>
      </c>
      <c r="M22827" s="285" t="s">
        <v>1805</v>
      </c>
      <c r="N22827" s="272"/>
      <c r="O22827" s="272">
        <v>1</v>
      </c>
      <c r="P22827" s="274" t="s">
        <v>805</v>
      </c>
      <c r="Q22827" s="274" t="s">
        <v>356</v>
      </c>
      <c r="R22827" s="274" t="s">
        <v>319</v>
      </c>
      <c r="S22827" s="274" t="s">
        <v>464</v>
      </c>
      <c r="T22827" s="274" t="s">
        <v>164</v>
      </c>
      <c r="U22827" s="274" t="str">
        <f t="shared" si="2209"/>
        <v>RS</v>
      </c>
      <c r="V22827" s="274" t="str">
        <f t="shared" si="2210"/>
        <v>SHL</v>
      </c>
      <c r="W22827" s="274" t="str">
        <f t="shared" si="2211"/>
        <v>BINS</v>
      </c>
      <c r="X22827" s="274" t="str">
        <f t="shared" si="2212"/>
        <v>V11-210101</v>
      </c>
    </row>
    <row r="22828" spans="1:24" ht="15" customHeight="1" x14ac:dyDescent="0.35">
      <c r="A22828" s="267" t="str">
        <f t="shared" si="2208"/>
        <v>Below the Line_Breakthrough Equipment &amp; Devices_Low Discretionary Income Eligibility &amp; Incentives_Electric_Building Shell_Low Income_Basement Sidewall Insulation_Natural Gas Heat_0_0_R_added</v>
      </c>
      <c r="B22828" s="267" t="str">
        <f t="shared" si="2213"/>
        <v>Below the Line_Breakthrough Equipment &amp; Devices_Low Discretionary Income Eligibility &amp; Incentives_Electric_Building Shell_Low Income_Basement Sidewall Insulation_Natural Gas Heat_0_0</v>
      </c>
      <c r="C22828" s="269" t="s">
        <v>3</v>
      </c>
      <c r="D22828" s="269" t="s">
        <v>13</v>
      </c>
      <c r="E22828" s="269" t="s">
        <v>14</v>
      </c>
      <c r="F22828" s="269" t="s">
        <v>663</v>
      </c>
      <c r="G22828" s="269" t="s">
        <v>1726</v>
      </c>
      <c r="H22828" s="269" t="s">
        <v>1821</v>
      </c>
      <c r="I22828" s="269" t="s">
        <v>464</v>
      </c>
      <c r="J22828" s="269" t="s">
        <v>443</v>
      </c>
      <c r="K22828" s="269">
        <v>0</v>
      </c>
      <c r="L22828" s="270">
        <v>0</v>
      </c>
      <c r="M22828" s="285" t="s">
        <v>1806</v>
      </c>
      <c r="N22828" s="272"/>
      <c r="O22828" s="272">
        <v>13</v>
      </c>
      <c r="P22828" s="274" t="s">
        <v>1807</v>
      </c>
      <c r="Q22828" s="274" t="s">
        <v>356</v>
      </c>
      <c r="R22828" s="274" t="s">
        <v>319</v>
      </c>
      <c r="S22828" s="274" t="s">
        <v>464</v>
      </c>
      <c r="T22828" s="274" t="s">
        <v>164</v>
      </c>
      <c r="U22828" s="274" t="str">
        <f t="shared" si="2209"/>
        <v>RS</v>
      </c>
      <c r="V22828" s="274" t="str">
        <f t="shared" si="2210"/>
        <v>SHL</v>
      </c>
      <c r="W22828" s="274" t="str">
        <f t="shared" si="2211"/>
        <v>BINS</v>
      </c>
      <c r="X22828" s="274" t="str">
        <f t="shared" si="2212"/>
        <v>V11-210101</v>
      </c>
    </row>
    <row r="22829" spans="1:24" ht="15" customHeight="1" x14ac:dyDescent="0.35">
      <c r="A22829" s="267" t="str">
        <f t="shared" si="2208"/>
        <v>Below the Line_Breakthrough Equipment &amp; Devices_Low Discretionary Income Eligibility &amp; Incentives_Electric_Building Shell_Low Income_Basement Sidewall Insulation_Natural Gas Heat_0_0_R_old_AG</v>
      </c>
      <c r="B22829" s="267" t="str">
        <f t="shared" si="2213"/>
        <v>Below the Line_Breakthrough Equipment &amp; Devices_Low Discretionary Income Eligibility &amp; Incentives_Electric_Building Shell_Low Income_Basement Sidewall Insulation_Natural Gas Heat_0_0</v>
      </c>
      <c r="C22829" s="269" t="s">
        <v>3</v>
      </c>
      <c r="D22829" s="269" t="s">
        <v>13</v>
      </c>
      <c r="E22829" s="269" t="s">
        <v>14</v>
      </c>
      <c r="F22829" s="269" t="s">
        <v>663</v>
      </c>
      <c r="G22829" s="269" t="s">
        <v>1726</v>
      </c>
      <c r="H22829" s="269" t="s">
        <v>1821</v>
      </c>
      <c r="I22829" s="269" t="s">
        <v>464</v>
      </c>
      <c r="J22829" s="269" t="s">
        <v>443</v>
      </c>
      <c r="K22829" s="269">
        <v>0</v>
      </c>
      <c r="L22829" s="270">
        <v>0</v>
      </c>
      <c r="M22829" s="285" t="s">
        <v>1805</v>
      </c>
      <c r="N22829" s="272"/>
      <c r="O22829" s="272">
        <v>1</v>
      </c>
      <c r="P22829" s="274" t="s">
        <v>805</v>
      </c>
      <c r="Q22829" s="274" t="s">
        <v>356</v>
      </c>
      <c r="R22829" s="274" t="s">
        <v>319</v>
      </c>
      <c r="S22829" s="274" t="s">
        <v>464</v>
      </c>
      <c r="T22829" s="274" t="s">
        <v>164</v>
      </c>
      <c r="U22829" s="274" t="str">
        <f t="shared" si="2209"/>
        <v>RS</v>
      </c>
      <c r="V22829" s="274" t="str">
        <f t="shared" si="2210"/>
        <v>SHL</v>
      </c>
      <c r="W22829" s="274" t="str">
        <f t="shared" si="2211"/>
        <v>BINS</v>
      </c>
      <c r="X22829" s="274" t="str">
        <f t="shared" si="2212"/>
        <v>V11-210101</v>
      </c>
    </row>
    <row r="22830" spans="1:24" ht="15" customHeight="1" x14ac:dyDescent="0.35">
      <c r="A22830" s="267" t="str">
        <f t="shared" si="2208"/>
        <v>Below the Line_Breakthrough Equipment &amp; Devices_Low Discretionary Income Eligibility &amp; Incentives_Electric_Building Shell_Low Income_Basement Sidewall Insulation_Natural Gas Heat_0_0_L_basement_wall_total</v>
      </c>
      <c r="B22830" s="267" t="str">
        <f t="shared" si="2213"/>
        <v>Below the Line_Breakthrough Equipment &amp; Devices_Low Discretionary Income Eligibility &amp; Incentives_Electric_Building Shell_Low Income_Basement Sidewall Insulation_Natural Gas Heat_0_0</v>
      </c>
      <c r="C22830" s="269" t="s">
        <v>3</v>
      </c>
      <c r="D22830" s="269" t="s">
        <v>13</v>
      </c>
      <c r="E22830" s="269" t="s">
        <v>14</v>
      </c>
      <c r="F22830" s="269" t="s">
        <v>663</v>
      </c>
      <c r="G22830" s="269" t="s">
        <v>1726</v>
      </c>
      <c r="H22830" s="269" t="s">
        <v>1821</v>
      </c>
      <c r="I22830" s="269" t="s">
        <v>464</v>
      </c>
      <c r="J22830" s="269" t="s">
        <v>443</v>
      </c>
      <c r="K22830" s="269">
        <v>0</v>
      </c>
      <c r="L22830" s="270">
        <v>0</v>
      </c>
      <c r="M22830" s="285" t="s">
        <v>1808</v>
      </c>
      <c r="N22830" s="272"/>
      <c r="O22830" s="272">
        <v>130</v>
      </c>
      <c r="P22830" s="274" t="s">
        <v>1612</v>
      </c>
      <c r="Q22830" s="274" t="s">
        <v>356</v>
      </c>
      <c r="R22830" s="274" t="s">
        <v>319</v>
      </c>
      <c r="S22830" s="274" t="s">
        <v>464</v>
      </c>
      <c r="T22830" s="274" t="s">
        <v>164</v>
      </c>
      <c r="U22830" s="274" t="str">
        <f t="shared" si="2209"/>
        <v>RS</v>
      </c>
      <c r="V22830" s="274" t="str">
        <f t="shared" si="2210"/>
        <v>SHL</v>
      </c>
      <c r="W22830" s="274" t="str">
        <f t="shared" si="2211"/>
        <v>BINS</v>
      </c>
      <c r="X22830" s="274" t="str">
        <f t="shared" si="2212"/>
        <v>V11-210101</v>
      </c>
    </row>
    <row r="22831" spans="1:24" ht="15" customHeight="1" x14ac:dyDescent="0.35">
      <c r="A22831" s="267" t="str">
        <f t="shared" si="2208"/>
        <v>Below the Line_Breakthrough Equipment &amp; Devices_Low Discretionary Income Eligibility &amp; Incentives_Electric_Building Shell_Low Income_Basement Sidewall Insulation_Natural Gas Heat_0_0_H_basement_wall_AG</v>
      </c>
      <c r="B22831" s="267" t="str">
        <f t="shared" si="2213"/>
        <v>Below the Line_Breakthrough Equipment &amp; Devices_Low Discretionary Income Eligibility &amp; Incentives_Electric_Building Shell_Low Income_Basement Sidewall Insulation_Natural Gas Heat_0_0</v>
      </c>
      <c r="C22831" s="269" t="s">
        <v>3</v>
      </c>
      <c r="D22831" s="269" t="s">
        <v>13</v>
      </c>
      <c r="E22831" s="269" t="s">
        <v>14</v>
      </c>
      <c r="F22831" s="269" t="s">
        <v>663</v>
      </c>
      <c r="G22831" s="269" t="s">
        <v>1726</v>
      </c>
      <c r="H22831" s="269" t="s">
        <v>1821</v>
      </c>
      <c r="I22831" s="269" t="s">
        <v>464</v>
      </c>
      <c r="J22831" s="269" t="s">
        <v>443</v>
      </c>
      <c r="K22831" s="269">
        <v>0</v>
      </c>
      <c r="L22831" s="270">
        <v>0</v>
      </c>
      <c r="M22831" s="285" t="s">
        <v>1810</v>
      </c>
      <c r="N22831" s="272"/>
      <c r="O22831" s="272">
        <v>3</v>
      </c>
      <c r="P22831" s="274" t="s">
        <v>1807</v>
      </c>
      <c r="Q22831" s="274" t="s">
        <v>356</v>
      </c>
      <c r="R22831" s="274" t="s">
        <v>319</v>
      </c>
      <c r="S22831" s="274" t="s">
        <v>464</v>
      </c>
      <c r="T22831" s="274" t="s">
        <v>164</v>
      </c>
      <c r="U22831" s="274" t="str">
        <f t="shared" si="2209"/>
        <v>RS</v>
      </c>
      <c r="V22831" s="274" t="str">
        <f t="shared" si="2210"/>
        <v>SHL</v>
      </c>
      <c r="W22831" s="274" t="str">
        <f t="shared" si="2211"/>
        <v>BINS</v>
      </c>
      <c r="X22831" s="274" t="str">
        <f t="shared" si="2212"/>
        <v>V11-210101</v>
      </c>
    </row>
    <row r="22832" spans="1:24" ht="15" customHeight="1" x14ac:dyDescent="0.35">
      <c r="A22832" s="267" t="str">
        <f t="shared" si="2208"/>
        <v>Below the Line_Breakthrough Equipment &amp; Devices_Low Discretionary Income Eligibility &amp; Incentives_Electric_Building Shell_Low Income_Basement Sidewall Insulation_Natural Gas Heat_0_0_Framing_factor</v>
      </c>
      <c r="B22832" s="267" t="str">
        <f t="shared" si="2213"/>
        <v>Below the Line_Breakthrough Equipment &amp; Devices_Low Discretionary Income Eligibility &amp; Incentives_Electric_Building Shell_Low Income_Basement Sidewall Insulation_Natural Gas Heat_0_0</v>
      </c>
      <c r="C22832" s="269" t="s">
        <v>3</v>
      </c>
      <c r="D22832" s="269" t="s">
        <v>13</v>
      </c>
      <c r="E22832" s="269" t="s">
        <v>14</v>
      </c>
      <c r="F22832" s="269" t="s">
        <v>663</v>
      </c>
      <c r="G22832" s="269" t="s">
        <v>1726</v>
      </c>
      <c r="H22832" s="269" t="s">
        <v>1821</v>
      </c>
      <c r="I22832" s="269" t="s">
        <v>464</v>
      </c>
      <c r="J22832" s="269" t="s">
        <v>443</v>
      </c>
      <c r="K22832" s="269">
        <v>0</v>
      </c>
      <c r="L22832" s="270">
        <v>0</v>
      </c>
      <c r="M22832" s="285" t="s">
        <v>1811</v>
      </c>
      <c r="N22832" s="272"/>
      <c r="O22832" s="272">
        <v>0.25</v>
      </c>
      <c r="P22832" s="274" t="s">
        <v>1812</v>
      </c>
      <c r="Q22832" s="274" t="s">
        <v>356</v>
      </c>
      <c r="R22832" s="274" t="s">
        <v>319</v>
      </c>
      <c r="S22832" s="274" t="s">
        <v>464</v>
      </c>
      <c r="T22832" s="274" t="s">
        <v>164</v>
      </c>
      <c r="U22832" s="274" t="str">
        <f t="shared" si="2209"/>
        <v>RS</v>
      </c>
      <c r="V22832" s="274" t="str">
        <f t="shared" si="2210"/>
        <v>SHL</v>
      </c>
      <c r="W22832" s="274" t="str">
        <f t="shared" si="2211"/>
        <v>BINS</v>
      </c>
      <c r="X22832" s="274" t="str">
        <f t="shared" si="2212"/>
        <v>V11-210101</v>
      </c>
    </row>
    <row r="22833" spans="1:24" ht="15" customHeight="1" x14ac:dyDescent="0.35">
      <c r="A22833" s="267" t="str">
        <f t="shared" si="2208"/>
        <v>Below the Line_Breakthrough Equipment &amp; Devices_Low Discretionary Income Eligibility &amp; Incentives_Electric_Building Shell_Low Income_Basement Sidewall Insulation_Natural Gas Heat_0_0_24</v>
      </c>
      <c r="B22833" s="267" t="str">
        <f t="shared" si="2213"/>
        <v>Below the Line_Breakthrough Equipment &amp; Devices_Low Discretionary Income Eligibility &amp; Incentives_Electric_Building Shell_Low Income_Basement Sidewall Insulation_Natural Gas Heat_0_0</v>
      </c>
      <c r="C22833" s="269" t="s">
        <v>3</v>
      </c>
      <c r="D22833" s="269" t="s">
        <v>13</v>
      </c>
      <c r="E22833" s="269" t="s">
        <v>14</v>
      </c>
      <c r="F22833" s="269" t="s">
        <v>663</v>
      </c>
      <c r="G22833" s="269" t="s">
        <v>1726</v>
      </c>
      <c r="H22833" s="269" t="s">
        <v>1821</v>
      </c>
      <c r="I22833" s="269" t="s">
        <v>464</v>
      </c>
      <c r="J22833" s="269" t="s">
        <v>443</v>
      </c>
      <c r="K22833" s="269">
        <v>0</v>
      </c>
      <c r="L22833" s="270">
        <v>0</v>
      </c>
      <c r="M22833" s="285">
        <v>24</v>
      </c>
      <c r="N22833" s="272"/>
      <c r="O22833" s="272">
        <v>24</v>
      </c>
      <c r="P22833" s="274"/>
      <c r="Q22833" s="274" t="s">
        <v>356</v>
      </c>
      <c r="R22833" s="274" t="s">
        <v>319</v>
      </c>
      <c r="S22833" s="274" t="s">
        <v>464</v>
      </c>
      <c r="T22833" s="274" t="s">
        <v>164</v>
      </c>
      <c r="U22833" s="274" t="str">
        <f t="shared" si="2209"/>
        <v>RS</v>
      </c>
      <c r="V22833" s="274" t="str">
        <f t="shared" si="2210"/>
        <v>SHL</v>
      </c>
      <c r="W22833" s="274" t="str">
        <f t="shared" si="2211"/>
        <v>BINS</v>
      </c>
      <c r="X22833" s="274" t="str">
        <f t="shared" si="2212"/>
        <v>V11-210101</v>
      </c>
    </row>
    <row r="22834" spans="1:24" ht="15" customHeight="1" x14ac:dyDescent="0.35">
      <c r="A22834" s="267" t="str">
        <f t="shared" si="2208"/>
        <v>Below the Line_Breakthrough Equipment &amp; Devices_Low Discretionary Income Eligibility &amp; Incentives_Electric_Building Shell_Low Income_Basement Sidewall Insulation_Natural Gas Heat_0_0_CDD</v>
      </c>
      <c r="B22834" s="267" t="str">
        <f t="shared" si="2213"/>
        <v>Below the Line_Breakthrough Equipment &amp; Devices_Low Discretionary Income Eligibility &amp; Incentives_Electric_Building Shell_Low Income_Basement Sidewall Insulation_Natural Gas Heat_0_0</v>
      </c>
      <c r="C22834" s="269" t="s">
        <v>3</v>
      </c>
      <c r="D22834" s="269" t="s">
        <v>13</v>
      </c>
      <c r="E22834" s="269" t="s">
        <v>14</v>
      </c>
      <c r="F22834" s="269" t="s">
        <v>663</v>
      </c>
      <c r="G22834" s="269" t="s">
        <v>1726</v>
      </c>
      <c r="H22834" s="269" t="s">
        <v>1821</v>
      </c>
      <c r="I22834" s="269" t="s">
        <v>464</v>
      </c>
      <c r="J22834" s="269" t="s">
        <v>443</v>
      </c>
      <c r="K22834" s="269">
        <v>0</v>
      </c>
      <c r="L22834" s="270">
        <v>0</v>
      </c>
      <c r="M22834" s="285" t="s">
        <v>1731</v>
      </c>
      <c r="N22834" s="272"/>
      <c r="O22834" s="272">
        <v>436</v>
      </c>
      <c r="P22834" s="274" t="s">
        <v>2000</v>
      </c>
      <c r="Q22834" s="274" t="s">
        <v>356</v>
      </c>
      <c r="R22834" s="274" t="s">
        <v>319</v>
      </c>
      <c r="S22834" s="274" t="s">
        <v>464</v>
      </c>
      <c r="T22834" s="274" t="s">
        <v>164</v>
      </c>
      <c r="U22834" s="274" t="str">
        <f t="shared" si="2209"/>
        <v>RS</v>
      </c>
      <c r="V22834" s="274" t="str">
        <f t="shared" si="2210"/>
        <v>SHL</v>
      </c>
      <c r="W22834" s="274" t="str">
        <f t="shared" si="2211"/>
        <v>BINS</v>
      </c>
      <c r="X22834" s="274" t="str">
        <f t="shared" si="2212"/>
        <v>V11-210101</v>
      </c>
    </row>
    <row r="22835" spans="1:24" ht="15" customHeight="1" x14ac:dyDescent="0.35">
      <c r="A22835" s="267" t="str">
        <f t="shared" si="2208"/>
        <v>Below the Line_Breakthrough Equipment &amp; Devices_Low Discretionary Income Eligibility &amp; Incentives_Electric_Building Shell_Low Income_Basement Sidewall Insulation_Natural Gas Heat_0_0_DUA</v>
      </c>
      <c r="B22835" s="267" t="str">
        <f t="shared" si="2213"/>
        <v>Below the Line_Breakthrough Equipment &amp; Devices_Low Discretionary Income Eligibility &amp; Incentives_Electric_Building Shell_Low Income_Basement Sidewall Insulation_Natural Gas Heat_0_0</v>
      </c>
      <c r="C22835" s="269" t="s">
        <v>3</v>
      </c>
      <c r="D22835" s="269" t="s">
        <v>13</v>
      </c>
      <c r="E22835" s="269" t="s">
        <v>14</v>
      </c>
      <c r="F22835" s="269" t="s">
        <v>663</v>
      </c>
      <c r="G22835" s="269" t="s">
        <v>1726</v>
      </c>
      <c r="H22835" s="269" t="s">
        <v>1821</v>
      </c>
      <c r="I22835" s="269" t="s">
        <v>464</v>
      </c>
      <c r="J22835" s="269" t="s">
        <v>443</v>
      </c>
      <c r="K22835" s="269">
        <v>0</v>
      </c>
      <c r="L22835" s="270">
        <v>0</v>
      </c>
      <c r="M22835" s="285" t="s">
        <v>1732</v>
      </c>
      <c r="N22835" s="272"/>
      <c r="O22835" s="272">
        <v>0.75</v>
      </c>
      <c r="P22835" s="274"/>
      <c r="Q22835" s="274" t="s">
        <v>356</v>
      </c>
      <c r="R22835" s="274" t="s">
        <v>319</v>
      </c>
      <c r="S22835" s="274" t="s">
        <v>464</v>
      </c>
      <c r="T22835" s="274" t="s">
        <v>164</v>
      </c>
      <c r="U22835" s="274" t="str">
        <f t="shared" si="2209"/>
        <v>RS</v>
      </c>
      <c r="V22835" s="274" t="str">
        <f t="shared" si="2210"/>
        <v>SHL</v>
      </c>
      <c r="W22835" s="274" t="str">
        <f t="shared" si="2211"/>
        <v>BINS</v>
      </c>
      <c r="X22835" s="274" t="str">
        <f t="shared" si="2212"/>
        <v>V11-210101</v>
      </c>
    </row>
    <row r="22836" spans="1:24" ht="15" customHeight="1" x14ac:dyDescent="0.35">
      <c r="A22836" s="267" t="str">
        <f t="shared" si="2208"/>
        <v>Below the Line_Breakthrough Equipment &amp; Devices_Low Discretionary Income Eligibility &amp; Incentives_Electric_Building Shell_Low Income_Basement Sidewall Insulation_Natural Gas Heat_0_0_1000</v>
      </c>
      <c r="B22836" s="267" t="str">
        <f t="shared" si="2213"/>
        <v>Below the Line_Breakthrough Equipment &amp; Devices_Low Discretionary Income Eligibility &amp; Incentives_Electric_Building Shell_Low Income_Basement Sidewall Insulation_Natural Gas Heat_0_0</v>
      </c>
      <c r="C22836" s="269" t="s">
        <v>3</v>
      </c>
      <c r="D22836" s="269" t="s">
        <v>13</v>
      </c>
      <c r="E22836" s="269" t="s">
        <v>14</v>
      </c>
      <c r="F22836" s="269" t="s">
        <v>663</v>
      </c>
      <c r="G22836" s="269" t="s">
        <v>1726</v>
      </c>
      <c r="H22836" s="269" t="s">
        <v>1821</v>
      </c>
      <c r="I22836" s="269" t="s">
        <v>464</v>
      </c>
      <c r="J22836" s="269" t="s">
        <v>443</v>
      </c>
      <c r="K22836" s="269">
        <v>0</v>
      </c>
      <c r="L22836" s="270">
        <v>0</v>
      </c>
      <c r="M22836" s="285">
        <v>1000</v>
      </c>
      <c r="N22836" s="272"/>
      <c r="O22836" s="272">
        <v>1000</v>
      </c>
      <c r="P22836" s="274"/>
      <c r="Q22836" s="274" t="s">
        <v>356</v>
      </c>
      <c r="R22836" s="274" t="s">
        <v>319</v>
      </c>
      <c r="S22836" s="274" t="s">
        <v>464</v>
      </c>
      <c r="T22836" s="274" t="s">
        <v>164</v>
      </c>
      <c r="U22836" s="274" t="str">
        <f t="shared" si="2209"/>
        <v>RS</v>
      </c>
      <c r="V22836" s="274" t="str">
        <f t="shared" si="2210"/>
        <v>SHL</v>
      </c>
      <c r="W22836" s="274" t="str">
        <f t="shared" si="2211"/>
        <v>BINS</v>
      </c>
      <c r="X22836" s="274" t="str">
        <f t="shared" si="2212"/>
        <v>V11-210101</v>
      </c>
    </row>
    <row r="22837" spans="1:24" ht="15" customHeight="1" x14ac:dyDescent="0.35">
      <c r="A22837" s="267" t="str">
        <f t="shared" si="2208"/>
        <v>Below the Line_Breakthrough Equipment &amp; Devices_Low Discretionary Income Eligibility &amp; Incentives_Electric_Building Shell_Low Income_Basement Sidewall Insulation_Natural Gas Heat_0_0_ηCool</v>
      </c>
      <c r="B22837" s="267" t="str">
        <f t="shared" si="2213"/>
        <v>Below the Line_Breakthrough Equipment &amp; Devices_Low Discretionary Income Eligibility &amp; Incentives_Electric_Building Shell_Low Income_Basement Sidewall Insulation_Natural Gas Heat_0_0</v>
      </c>
      <c r="C22837" s="269" t="s">
        <v>3</v>
      </c>
      <c r="D22837" s="269" t="s">
        <v>13</v>
      </c>
      <c r="E22837" s="269" t="s">
        <v>14</v>
      </c>
      <c r="F22837" s="269" t="s">
        <v>663</v>
      </c>
      <c r="G22837" s="269" t="s">
        <v>1726</v>
      </c>
      <c r="H22837" s="269" t="s">
        <v>1821</v>
      </c>
      <c r="I22837" s="269" t="s">
        <v>464</v>
      </c>
      <c r="J22837" s="269" t="s">
        <v>443</v>
      </c>
      <c r="K22837" s="269">
        <v>0</v>
      </c>
      <c r="L22837" s="270">
        <v>0</v>
      </c>
      <c r="M22837" s="285" t="s">
        <v>1733</v>
      </c>
      <c r="N22837" s="272"/>
      <c r="O22837" s="272">
        <v>10.5</v>
      </c>
      <c r="P22837" s="274" t="s">
        <v>805</v>
      </c>
      <c r="Q22837" s="274" t="s">
        <v>356</v>
      </c>
      <c r="R22837" s="274" t="s">
        <v>319</v>
      </c>
      <c r="S22837" s="274" t="s">
        <v>464</v>
      </c>
      <c r="T22837" s="274" t="s">
        <v>164</v>
      </c>
      <c r="U22837" s="274" t="str">
        <f t="shared" si="2209"/>
        <v>RS</v>
      </c>
      <c r="V22837" s="274" t="str">
        <f t="shared" si="2210"/>
        <v>SHL</v>
      </c>
      <c r="W22837" s="274" t="str">
        <f t="shared" si="2211"/>
        <v>BINS</v>
      </c>
      <c r="X22837" s="274" t="str">
        <f t="shared" si="2212"/>
        <v>V11-210101</v>
      </c>
    </row>
    <row r="22838" spans="1:24" ht="15" customHeight="1" x14ac:dyDescent="0.35">
      <c r="A22838" s="267" t="str">
        <f t="shared" si="2208"/>
        <v>Below the Line_Breakthrough Equipment &amp; Devices_Low Discretionary Income Eligibility &amp; Incentives_Electric_Building Shell_Low Income_Basement Sidewall Insulation_Natural Gas Heat_0_0_ηCool_Mid-Life_Adj</v>
      </c>
      <c r="B22838" s="267" t="str">
        <f t="shared" si="2213"/>
        <v>Below the Line_Breakthrough Equipment &amp; Devices_Low Discretionary Income Eligibility &amp; Incentives_Electric_Building Shell_Low Income_Basement Sidewall Insulation_Natural Gas Heat_0_0</v>
      </c>
      <c r="C22838" s="269" t="s">
        <v>3</v>
      </c>
      <c r="D22838" s="269" t="s">
        <v>13</v>
      </c>
      <c r="E22838" s="269" t="s">
        <v>14</v>
      </c>
      <c r="F22838" s="269" t="s">
        <v>663</v>
      </c>
      <c r="G22838" s="269" t="s">
        <v>1726</v>
      </c>
      <c r="H22838" s="269" t="s">
        <v>1821</v>
      </c>
      <c r="I22838" s="269" t="s">
        <v>464</v>
      </c>
      <c r="J22838" s="269" t="s">
        <v>443</v>
      </c>
      <c r="K22838" s="269">
        <v>0</v>
      </c>
      <c r="L22838" s="270">
        <v>0</v>
      </c>
      <c r="M22838" s="285" t="s">
        <v>1734</v>
      </c>
      <c r="N22838" s="272"/>
      <c r="O22838" s="272">
        <v>13</v>
      </c>
      <c r="P22838" s="274" t="s">
        <v>1735</v>
      </c>
      <c r="Q22838" s="274" t="s">
        <v>356</v>
      </c>
      <c r="R22838" s="274" t="s">
        <v>319</v>
      </c>
      <c r="S22838" s="274" t="s">
        <v>464</v>
      </c>
      <c r="T22838" s="274" t="s">
        <v>164</v>
      </c>
      <c r="U22838" s="274" t="str">
        <f t="shared" si="2209"/>
        <v>RS</v>
      </c>
      <c r="V22838" s="274" t="str">
        <f t="shared" si="2210"/>
        <v>SHL</v>
      </c>
      <c r="W22838" s="274" t="str">
        <f t="shared" si="2211"/>
        <v>BINS</v>
      </c>
      <c r="X22838" s="274" t="str">
        <f t="shared" si="2212"/>
        <v>V11-210101</v>
      </c>
    </row>
    <row r="22839" spans="1:24" ht="15" customHeight="1" x14ac:dyDescent="0.35">
      <c r="A22839" s="267" t="str">
        <f t="shared" si="2208"/>
        <v>Below the Line_Breakthrough Equipment &amp; Devices_Low Discretionary Income Eligibility &amp; Incentives_Electric_Building Shell_Low Income_Basement Sidewall Insulation_Natural Gas Heat_0_0_ADJBasementCool</v>
      </c>
      <c r="B22839" s="267" t="str">
        <f t="shared" si="2213"/>
        <v>Below the Line_Breakthrough Equipment &amp; Devices_Low Discretionary Income Eligibility &amp; Incentives_Electric_Building Shell_Low Income_Basement Sidewall Insulation_Natural Gas Heat_0_0</v>
      </c>
      <c r="C22839" s="269" t="s">
        <v>3</v>
      </c>
      <c r="D22839" s="269" t="s">
        <v>13</v>
      </c>
      <c r="E22839" s="269" t="s">
        <v>14</v>
      </c>
      <c r="F22839" s="269" t="s">
        <v>663</v>
      </c>
      <c r="G22839" s="269" t="s">
        <v>1726</v>
      </c>
      <c r="H22839" s="269" t="s">
        <v>1821</v>
      </c>
      <c r="I22839" s="269" t="s">
        <v>464</v>
      </c>
      <c r="J22839" s="269" t="s">
        <v>443</v>
      </c>
      <c r="K22839" s="269">
        <v>0</v>
      </c>
      <c r="L22839" s="270">
        <v>0</v>
      </c>
      <c r="M22839" s="285" t="s">
        <v>1813</v>
      </c>
      <c r="N22839" s="272"/>
      <c r="O22839" s="272">
        <v>0.8</v>
      </c>
      <c r="P22839" s="274"/>
      <c r="Q22839" s="274" t="s">
        <v>356</v>
      </c>
      <c r="R22839" s="274" t="s">
        <v>319</v>
      </c>
      <c r="S22839" s="274" t="s">
        <v>464</v>
      </c>
      <c r="T22839" s="274" t="s">
        <v>164</v>
      </c>
      <c r="U22839" s="274" t="str">
        <f t="shared" si="2209"/>
        <v>RS</v>
      </c>
      <c r="V22839" s="274" t="str">
        <f t="shared" si="2210"/>
        <v>SHL</v>
      </c>
      <c r="W22839" s="274" t="str">
        <f t="shared" si="2211"/>
        <v>BINS</v>
      </c>
      <c r="X22839" s="274" t="str">
        <f t="shared" si="2212"/>
        <v>V11-210101</v>
      </c>
    </row>
    <row r="22840" spans="1:24" ht="15" customHeight="1" x14ac:dyDescent="0.35">
      <c r="A22840" s="267" t="str">
        <f t="shared" si="2208"/>
        <v>Below the Line_Breakthrough Equipment &amp; Devices_Low Discretionary Income Eligibility &amp; Incentives_Electric_Building Shell_Low Income_Basement Sidewall Insulation_Natural Gas Heat_0_0_%Cool</v>
      </c>
      <c r="B22840" s="267" t="str">
        <f t="shared" si="2213"/>
        <v>Below the Line_Breakthrough Equipment &amp; Devices_Low Discretionary Income Eligibility &amp; Incentives_Electric_Building Shell_Low Income_Basement Sidewall Insulation_Natural Gas Heat_0_0</v>
      </c>
      <c r="C22840" s="269" t="s">
        <v>3</v>
      </c>
      <c r="D22840" s="269" t="s">
        <v>13</v>
      </c>
      <c r="E22840" s="269" t="s">
        <v>14</v>
      </c>
      <c r="F22840" s="269" t="s">
        <v>663</v>
      </c>
      <c r="G22840" s="269" t="s">
        <v>1726</v>
      </c>
      <c r="H22840" s="269" t="s">
        <v>1821</v>
      </c>
      <c r="I22840" s="269" t="s">
        <v>464</v>
      </c>
      <c r="J22840" s="269" t="s">
        <v>443</v>
      </c>
      <c r="K22840" s="269">
        <v>0</v>
      </c>
      <c r="L22840" s="270">
        <v>0</v>
      </c>
      <c r="M22840" s="285" t="s">
        <v>1741</v>
      </c>
      <c r="N22840" s="272"/>
      <c r="O22840" s="272">
        <v>0.66</v>
      </c>
      <c r="P22840" s="274" t="s">
        <v>805</v>
      </c>
      <c r="Q22840" s="274" t="s">
        <v>356</v>
      </c>
      <c r="R22840" s="274" t="s">
        <v>319</v>
      </c>
      <c r="S22840" s="274" t="s">
        <v>464</v>
      </c>
      <c r="T22840" s="274" t="s">
        <v>164</v>
      </c>
      <c r="U22840" s="274" t="str">
        <f t="shared" si="2209"/>
        <v>RS</v>
      </c>
      <c r="V22840" s="274" t="str">
        <f t="shared" si="2210"/>
        <v>SHL</v>
      </c>
      <c r="W22840" s="274" t="str">
        <f t="shared" si="2211"/>
        <v>BINS</v>
      </c>
      <c r="X22840" s="274" t="str">
        <f t="shared" si="2212"/>
        <v>V11-210101</v>
      </c>
    </row>
    <row r="22841" spans="1:24" ht="15" customHeight="1" x14ac:dyDescent="0.35">
      <c r="A22841" s="267" t="str">
        <f t="shared" si="2208"/>
        <v>Below the Line_Breakthrough Equipment &amp; Devices_Low Discretionary Income Eligibility &amp; Incentives_Electric_Building Shell_Low Income_Basement Sidewall Insulation_Natural Gas Heat_0_0_Delta_kWh_cooling</v>
      </c>
      <c r="B22841" s="267" t="str">
        <f t="shared" si="2213"/>
        <v>Below the Line_Breakthrough Equipment &amp; Devices_Low Discretionary Income Eligibility &amp; Incentives_Electric_Building Shell_Low Income_Basement Sidewall Insulation_Natural Gas Heat_0_0</v>
      </c>
      <c r="C22841" s="269" t="s">
        <v>3</v>
      </c>
      <c r="D22841" s="269" t="s">
        <v>13</v>
      </c>
      <c r="E22841" s="269" t="s">
        <v>14</v>
      </c>
      <c r="F22841" s="269" t="s">
        <v>663</v>
      </c>
      <c r="G22841" s="269" t="s">
        <v>1726</v>
      </c>
      <c r="H22841" s="269" t="s">
        <v>1821</v>
      </c>
      <c r="I22841" s="269" t="s">
        <v>464</v>
      </c>
      <c r="J22841" s="269" t="s">
        <v>443</v>
      </c>
      <c r="K22841" s="269">
        <v>0</v>
      </c>
      <c r="L22841" s="270">
        <v>0</v>
      </c>
      <c r="M22841" s="285" t="s">
        <v>1273</v>
      </c>
      <c r="N22841" s="272"/>
      <c r="O22841" s="272">
        <f xml:space="preserve"> ((((1/ O22827 - 1/ (O22828 + O22829)) * O22830 * O22831 * (1 - O22832)) * O22833 * O22834 * O22835) / (O22836 * O22837)) * O22839 * O22840</f>
        <v>107.1876636734694</v>
      </c>
      <c r="P22841" s="274"/>
      <c r="Q22841" s="274" t="s">
        <v>356</v>
      </c>
      <c r="R22841" s="274" t="s">
        <v>319</v>
      </c>
      <c r="S22841" s="274" t="s">
        <v>464</v>
      </c>
      <c r="T22841" s="274" t="s">
        <v>164</v>
      </c>
      <c r="U22841" s="274" t="str">
        <f t="shared" si="2209"/>
        <v>RS</v>
      </c>
      <c r="V22841" s="274" t="str">
        <f t="shared" si="2210"/>
        <v>SHL</v>
      </c>
      <c r="W22841" s="274" t="str">
        <f t="shared" si="2211"/>
        <v>BINS</v>
      </c>
      <c r="X22841" s="274" t="str">
        <f t="shared" si="2212"/>
        <v>V11-210101</v>
      </c>
    </row>
    <row r="22842" spans="1:24" ht="15" customHeight="1" x14ac:dyDescent="0.35">
      <c r="A22842" s="267" t="str">
        <f t="shared" si="2208"/>
        <v>Below the Line_Breakthrough Equipment &amp; Devices_Low Discretionary Income Eligibility &amp; Incentives_Electric_Building Shell_Low Income_Basement Sidewall Insulation_Natural Gas Heat_0_0_Delta_kWh_cooling_Mid-Life_Adj</v>
      </c>
      <c r="B22842" s="267" t="str">
        <f t="shared" si="2213"/>
        <v>Below the Line_Breakthrough Equipment &amp; Devices_Low Discretionary Income Eligibility &amp; Incentives_Electric_Building Shell_Low Income_Basement Sidewall Insulation_Natural Gas Heat_0_0</v>
      </c>
      <c r="C22842" s="269" t="s">
        <v>3</v>
      </c>
      <c r="D22842" s="269" t="s">
        <v>13</v>
      </c>
      <c r="E22842" s="269" t="s">
        <v>14</v>
      </c>
      <c r="F22842" s="269" t="s">
        <v>663</v>
      </c>
      <c r="G22842" s="269" t="s">
        <v>1726</v>
      </c>
      <c r="H22842" s="269" t="s">
        <v>1821</v>
      </c>
      <c r="I22842" s="269" t="s">
        <v>464</v>
      </c>
      <c r="J22842" s="269" t="s">
        <v>443</v>
      </c>
      <c r="K22842" s="269">
        <v>0</v>
      </c>
      <c r="L22842" s="270">
        <v>0</v>
      </c>
      <c r="M22842" s="285" t="s">
        <v>1742</v>
      </c>
      <c r="N22842" s="272"/>
      <c r="O22842" s="272">
        <f xml:space="preserve"> ((((1/ O22827 - 1/ (O22828 + O22829)) * O22830 * O22831 * (1 - O22832)) * O22833 * O22834 * O22835) / (O22836 * O22838)) * O22839 * O22840</f>
        <v>86.574651428571443</v>
      </c>
      <c r="P22842" s="274"/>
      <c r="Q22842" s="274" t="s">
        <v>356</v>
      </c>
      <c r="R22842" s="274" t="s">
        <v>319</v>
      </c>
      <c r="S22842" s="274" t="s">
        <v>464</v>
      </c>
      <c r="T22842" s="274" t="s">
        <v>164</v>
      </c>
      <c r="U22842" s="274" t="str">
        <f t="shared" si="2209"/>
        <v>RS</v>
      </c>
      <c r="V22842" s="274" t="str">
        <f t="shared" si="2210"/>
        <v>SHL</v>
      </c>
      <c r="W22842" s="274" t="str">
        <f t="shared" si="2211"/>
        <v>BINS</v>
      </c>
      <c r="X22842" s="274" t="str">
        <f t="shared" si="2212"/>
        <v>V11-210101</v>
      </c>
    </row>
    <row r="22843" spans="1:24" ht="15" customHeight="1" x14ac:dyDescent="0.35">
      <c r="A22843" s="267" t="str">
        <f t="shared" si="2208"/>
        <v>Below the Line_Breakthrough Equipment &amp; Devices_Low Discretionary Income Eligibility &amp; Incentives_Electric_Building Shell_Low Income_Basement Sidewall Insulation_Natural Gas Heat_0_0_R_old_AG</v>
      </c>
      <c r="B22843" s="267" t="str">
        <f t="shared" si="2213"/>
        <v>Below the Line_Breakthrough Equipment &amp; Devices_Low Discretionary Income Eligibility &amp; Incentives_Electric_Building Shell_Low Income_Basement Sidewall Insulation_Natural Gas Heat_0_0</v>
      </c>
      <c r="C22843" s="269" t="s">
        <v>3</v>
      </c>
      <c r="D22843" s="269" t="s">
        <v>13</v>
      </c>
      <c r="E22843" s="269" t="s">
        <v>14</v>
      </c>
      <c r="F22843" s="269" t="s">
        <v>663</v>
      </c>
      <c r="G22843" s="269" t="s">
        <v>1726</v>
      </c>
      <c r="H22843" s="269" t="s">
        <v>1821</v>
      </c>
      <c r="I22843" s="269" t="s">
        <v>464</v>
      </c>
      <c r="J22843" s="269" t="s">
        <v>443</v>
      </c>
      <c r="K22843" s="269">
        <v>0</v>
      </c>
      <c r="L22843" s="270">
        <v>0</v>
      </c>
      <c r="M22843" s="285" t="s">
        <v>1805</v>
      </c>
      <c r="N22843" s="272"/>
      <c r="O22843" s="272">
        <v>1</v>
      </c>
      <c r="P22843" s="274" t="s">
        <v>805</v>
      </c>
      <c r="Q22843" s="274" t="s">
        <v>356</v>
      </c>
      <c r="R22843" s="274" t="s">
        <v>319</v>
      </c>
      <c r="S22843" s="274" t="s">
        <v>464</v>
      </c>
      <c r="T22843" s="274" t="s">
        <v>164</v>
      </c>
      <c r="U22843" s="274" t="str">
        <f t="shared" si="2209"/>
        <v>RS</v>
      </c>
      <c r="V22843" s="274" t="str">
        <f t="shared" si="2210"/>
        <v>SHL</v>
      </c>
      <c r="W22843" s="274" t="str">
        <f t="shared" si="2211"/>
        <v>BINS</v>
      </c>
      <c r="X22843" s="274" t="str">
        <f t="shared" si="2212"/>
        <v>V11-210101</v>
      </c>
    </row>
    <row r="22844" spans="1:24" ht="15" customHeight="1" x14ac:dyDescent="0.35">
      <c r="A22844" s="267" t="str">
        <f t="shared" si="2208"/>
        <v>Below the Line_Breakthrough Equipment &amp; Devices_Low Discretionary Income Eligibility &amp; Incentives_Electric_Building Shell_Low Income_Basement Sidewall Insulation_Natural Gas Heat_0_0_R_added</v>
      </c>
      <c r="B22844" s="267" t="str">
        <f t="shared" si="2213"/>
        <v>Below the Line_Breakthrough Equipment &amp; Devices_Low Discretionary Income Eligibility &amp; Incentives_Electric_Building Shell_Low Income_Basement Sidewall Insulation_Natural Gas Heat_0_0</v>
      </c>
      <c r="C22844" s="269" t="s">
        <v>3</v>
      </c>
      <c r="D22844" s="269" t="s">
        <v>13</v>
      </c>
      <c r="E22844" s="269" t="s">
        <v>14</v>
      </c>
      <c r="F22844" s="269" t="s">
        <v>663</v>
      </c>
      <c r="G22844" s="269" t="s">
        <v>1726</v>
      </c>
      <c r="H22844" s="269" t="s">
        <v>1821</v>
      </c>
      <c r="I22844" s="269" t="s">
        <v>464</v>
      </c>
      <c r="J22844" s="269" t="s">
        <v>443</v>
      </c>
      <c r="K22844" s="269">
        <v>0</v>
      </c>
      <c r="L22844" s="270">
        <v>0</v>
      </c>
      <c r="M22844" s="285" t="s">
        <v>1806</v>
      </c>
      <c r="N22844" s="272"/>
      <c r="O22844" s="272">
        <v>13</v>
      </c>
      <c r="P22844" s="274" t="s">
        <v>1807</v>
      </c>
      <c r="Q22844" s="274" t="s">
        <v>356</v>
      </c>
      <c r="R22844" s="274" t="s">
        <v>319</v>
      </c>
      <c r="S22844" s="274" t="s">
        <v>464</v>
      </c>
      <c r="T22844" s="274" t="s">
        <v>164</v>
      </c>
      <c r="U22844" s="274" t="str">
        <f t="shared" si="2209"/>
        <v>RS</v>
      </c>
      <c r="V22844" s="274" t="str">
        <f t="shared" si="2210"/>
        <v>SHL</v>
      </c>
      <c r="W22844" s="274" t="str">
        <f t="shared" si="2211"/>
        <v>BINS</v>
      </c>
      <c r="X22844" s="274" t="str">
        <f t="shared" si="2212"/>
        <v>V11-210101</v>
      </c>
    </row>
    <row r="22845" spans="1:24" ht="15" customHeight="1" x14ac:dyDescent="0.35">
      <c r="A22845" s="267" t="str">
        <f t="shared" si="2208"/>
        <v>Below the Line_Breakthrough Equipment &amp; Devices_Low Discretionary Income Eligibility &amp; Incentives_Electric_Building Shell_Low Income_Basement Sidewall Insulation_Natural Gas Heat_0_0_R_old_AG</v>
      </c>
      <c r="B22845" s="267" t="str">
        <f t="shared" si="2213"/>
        <v>Below the Line_Breakthrough Equipment &amp; Devices_Low Discretionary Income Eligibility &amp; Incentives_Electric_Building Shell_Low Income_Basement Sidewall Insulation_Natural Gas Heat_0_0</v>
      </c>
      <c r="C22845" s="269" t="s">
        <v>3</v>
      </c>
      <c r="D22845" s="269" t="s">
        <v>13</v>
      </c>
      <c r="E22845" s="269" t="s">
        <v>14</v>
      </c>
      <c r="F22845" s="269" t="s">
        <v>663</v>
      </c>
      <c r="G22845" s="269" t="s">
        <v>1726</v>
      </c>
      <c r="H22845" s="269" t="s">
        <v>1821</v>
      </c>
      <c r="I22845" s="269" t="s">
        <v>464</v>
      </c>
      <c r="J22845" s="269" t="s">
        <v>443</v>
      </c>
      <c r="K22845" s="269">
        <v>0</v>
      </c>
      <c r="L22845" s="270">
        <v>0</v>
      </c>
      <c r="M22845" s="285" t="s">
        <v>1805</v>
      </c>
      <c r="N22845" s="272"/>
      <c r="O22845" s="272">
        <v>1</v>
      </c>
      <c r="P22845" s="274" t="s">
        <v>805</v>
      </c>
      <c r="Q22845" s="274" t="s">
        <v>356</v>
      </c>
      <c r="R22845" s="274" t="s">
        <v>319</v>
      </c>
      <c r="S22845" s="274" t="s">
        <v>464</v>
      </c>
      <c r="T22845" s="274" t="s">
        <v>164</v>
      </c>
      <c r="U22845" s="274" t="str">
        <f t="shared" si="2209"/>
        <v>RS</v>
      </c>
      <c r="V22845" s="274" t="str">
        <f t="shared" si="2210"/>
        <v>SHL</v>
      </c>
      <c r="W22845" s="274" t="str">
        <f t="shared" si="2211"/>
        <v>BINS</v>
      </c>
      <c r="X22845" s="274" t="str">
        <f t="shared" si="2212"/>
        <v>V11-210101</v>
      </c>
    </row>
    <row r="22846" spans="1:24" ht="15" customHeight="1" x14ac:dyDescent="0.35">
      <c r="A22846" s="267" t="str">
        <f t="shared" si="2208"/>
        <v>Below the Line_Breakthrough Equipment &amp; Devices_Low Discretionary Income Eligibility &amp; Incentives_Electric_Building Shell_Low Income_Basement Sidewall Insulation_Natural Gas Heat_0_0_L_basement_wall_total</v>
      </c>
      <c r="B22846" s="267" t="str">
        <f t="shared" si="2213"/>
        <v>Below the Line_Breakthrough Equipment &amp; Devices_Low Discretionary Income Eligibility &amp; Incentives_Electric_Building Shell_Low Income_Basement Sidewall Insulation_Natural Gas Heat_0_0</v>
      </c>
      <c r="C22846" s="269" t="s">
        <v>3</v>
      </c>
      <c r="D22846" s="269" t="s">
        <v>13</v>
      </c>
      <c r="E22846" s="269" t="s">
        <v>14</v>
      </c>
      <c r="F22846" s="269" t="s">
        <v>663</v>
      </c>
      <c r="G22846" s="269" t="s">
        <v>1726</v>
      </c>
      <c r="H22846" s="269" t="s">
        <v>1821</v>
      </c>
      <c r="I22846" s="269" t="s">
        <v>464</v>
      </c>
      <c r="J22846" s="269" t="s">
        <v>443</v>
      </c>
      <c r="K22846" s="269">
        <v>0</v>
      </c>
      <c r="L22846" s="270">
        <v>0</v>
      </c>
      <c r="M22846" s="285" t="s">
        <v>1808</v>
      </c>
      <c r="N22846" s="272"/>
      <c r="O22846" s="272">
        <v>130</v>
      </c>
      <c r="P22846" s="274" t="s">
        <v>1612</v>
      </c>
      <c r="Q22846" s="274" t="s">
        <v>356</v>
      </c>
      <c r="R22846" s="274" t="s">
        <v>319</v>
      </c>
      <c r="S22846" s="274" t="s">
        <v>464</v>
      </c>
      <c r="T22846" s="274" t="s">
        <v>164</v>
      </c>
      <c r="U22846" s="274" t="str">
        <f t="shared" si="2209"/>
        <v>RS</v>
      </c>
      <c r="V22846" s="274" t="str">
        <f t="shared" si="2210"/>
        <v>SHL</v>
      </c>
      <c r="W22846" s="274" t="str">
        <f t="shared" si="2211"/>
        <v>BINS</v>
      </c>
      <c r="X22846" s="274" t="str">
        <f t="shared" si="2212"/>
        <v>V11-210101</v>
      </c>
    </row>
    <row r="22847" spans="1:24" ht="15" customHeight="1" x14ac:dyDescent="0.35">
      <c r="A22847" s="267" t="str">
        <f t="shared" si="2208"/>
        <v>Below the Line_Breakthrough Equipment &amp; Devices_Low Discretionary Income Eligibility &amp; Incentives_Electric_Building Shell_Low Income_Basement Sidewall Insulation_Natural Gas Heat_0_0_H_basement_wall_AG</v>
      </c>
      <c r="B22847" s="267" t="str">
        <f t="shared" si="2213"/>
        <v>Below the Line_Breakthrough Equipment &amp; Devices_Low Discretionary Income Eligibility &amp; Incentives_Electric_Building Shell_Low Income_Basement Sidewall Insulation_Natural Gas Heat_0_0</v>
      </c>
      <c r="C22847" s="269" t="s">
        <v>3</v>
      </c>
      <c r="D22847" s="269" t="s">
        <v>13</v>
      </c>
      <c r="E22847" s="269" t="s">
        <v>14</v>
      </c>
      <c r="F22847" s="269" t="s">
        <v>663</v>
      </c>
      <c r="G22847" s="269" t="s">
        <v>1726</v>
      </c>
      <c r="H22847" s="269" t="s">
        <v>1821</v>
      </c>
      <c r="I22847" s="269" t="s">
        <v>464</v>
      </c>
      <c r="J22847" s="269" t="s">
        <v>443</v>
      </c>
      <c r="K22847" s="269">
        <v>0</v>
      </c>
      <c r="L22847" s="270">
        <v>0</v>
      </c>
      <c r="M22847" s="285" t="s">
        <v>1810</v>
      </c>
      <c r="N22847" s="272"/>
      <c r="O22847" s="272">
        <v>7</v>
      </c>
      <c r="P22847" s="274" t="s">
        <v>1807</v>
      </c>
      <c r="Q22847" s="274" t="s">
        <v>356</v>
      </c>
      <c r="R22847" s="274" t="s">
        <v>319</v>
      </c>
      <c r="S22847" s="274" t="s">
        <v>464</v>
      </c>
      <c r="T22847" s="274" t="s">
        <v>164</v>
      </c>
      <c r="U22847" s="274" t="str">
        <f t="shared" si="2209"/>
        <v>RS</v>
      </c>
      <c r="V22847" s="274" t="str">
        <f t="shared" si="2210"/>
        <v>SHL</v>
      </c>
      <c r="W22847" s="274" t="str">
        <f t="shared" si="2211"/>
        <v>BINS</v>
      </c>
      <c r="X22847" s="274" t="str">
        <f t="shared" si="2212"/>
        <v>V11-210101</v>
      </c>
    </row>
    <row r="22848" spans="1:24" ht="15" customHeight="1" x14ac:dyDescent="0.35">
      <c r="A22848" s="267" t="str">
        <f t="shared" si="2208"/>
        <v>Below the Line_Breakthrough Equipment &amp; Devices_Low Discretionary Income Eligibility &amp; Incentives_Electric_Building Shell_Low Income_Basement Sidewall Insulation_Natural Gas Heat_0_0_Framing_factor</v>
      </c>
      <c r="B22848" s="267" t="str">
        <f t="shared" si="2213"/>
        <v>Below the Line_Breakthrough Equipment &amp; Devices_Low Discretionary Income Eligibility &amp; Incentives_Electric_Building Shell_Low Income_Basement Sidewall Insulation_Natural Gas Heat_0_0</v>
      </c>
      <c r="C22848" s="269" t="s">
        <v>3</v>
      </c>
      <c r="D22848" s="269" t="s">
        <v>13</v>
      </c>
      <c r="E22848" s="269" t="s">
        <v>14</v>
      </c>
      <c r="F22848" s="269" t="s">
        <v>663</v>
      </c>
      <c r="G22848" s="269" t="s">
        <v>1726</v>
      </c>
      <c r="H22848" s="269" t="s">
        <v>1821</v>
      </c>
      <c r="I22848" s="269" t="s">
        <v>464</v>
      </c>
      <c r="J22848" s="269" t="s">
        <v>443</v>
      </c>
      <c r="K22848" s="269">
        <v>0</v>
      </c>
      <c r="L22848" s="270">
        <v>0</v>
      </c>
      <c r="M22848" s="285" t="s">
        <v>1811</v>
      </c>
      <c r="N22848" s="272"/>
      <c r="O22848" s="272">
        <v>0.25</v>
      </c>
      <c r="P22848" s="274" t="s">
        <v>1812</v>
      </c>
      <c r="Q22848" s="274" t="s">
        <v>356</v>
      </c>
      <c r="R22848" s="274" t="s">
        <v>319</v>
      </c>
      <c r="S22848" s="274" t="s">
        <v>464</v>
      </c>
      <c r="T22848" s="274" t="s">
        <v>164</v>
      </c>
      <c r="U22848" s="274" t="str">
        <f t="shared" si="2209"/>
        <v>RS</v>
      </c>
      <c r="V22848" s="274" t="str">
        <f t="shared" si="2210"/>
        <v>SHL</v>
      </c>
      <c r="W22848" s="274" t="str">
        <f t="shared" si="2211"/>
        <v>BINS</v>
      </c>
      <c r="X22848" s="274" t="str">
        <f t="shared" si="2212"/>
        <v>V11-210101</v>
      </c>
    </row>
    <row r="22849" spans="1:24" ht="15" customHeight="1" x14ac:dyDescent="0.35">
      <c r="A22849" s="267" t="str">
        <f t="shared" si="2208"/>
        <v>Below the Line_Breakthrough Equipment &amp; Devices_Low Discretionary Income Eligibility &amp; Incentives_Electric_Building Shell_Low Income_Basement Sidewall Insulation_Natural Gas Heat_0_0_R_old_BG</v>
      </c>
      <c r="B22849" s="267" t="str">
        <f t="shared" si="2213"/>
        <v>Below the Line_Breakthrough Equipment &amp; Devices_Low Discretionary Income Eligibility &amp; Incentives_Electric_Building Shell_Low Income_Basement Sidewall Insulation_Natural Gas Heat_0_0</v>
      </c>
      <c r="C22849" s="269" t="s">
        <v>3</v>
      </c>
      <c r="D22849" s="269" t="s">
        <v>13</v>
      </c>
      <c r="E22849" s="269" t="s">
        <v>14</v>
      </c>
      <c r="F22849" s="269" t="s">
        <v>663</v>
      </c>
      <c r="G22849" s="269" t="s">
        <v>1726</v>
      </c>
      <c r="H22849" s="269" t="s">
        <v>1821</v>
      </c>
      <c r="I22849" s="269" t="s">
        <v>464</v>
      </c>
      <c r="J22849" s="269" t="s">
        <v>443</v>
      </c>
      <c r="K22849" s="269">
        <v>0</v>
      </c>
      <c r="L22849" s="270">
        <v>0</v>
      </c>
      <c r="M22849" s="285" t="s">
        <v>1814</v>
      </c>
      <c r="N22849" s="272"/>
      <c r="O22849" s="272">
        <v>7.42</v>
      </c>
      <c r="P22849" s="274" t="s">
        <v>1815</v>
      </c>
      <c r="Q22849" s="274" t="s">
        <v>356</v>
      </c>
      <c r="R22849" s="274" t="s">
        <v>319</v>
      </c>
      <c r="S22849" s="274" t="s">
        <v>464</v>
      </c>
      <c r="T22849" s="274" t="s">
        <v>164</v>
      </c>
      <c r="U22849" s="274" t="str">
        <f t="shared" si="2209"/>
        <v>RS</v>
      </c>
      <c r="V22849" s="274" t="str">
        <f t="shared" si="2210"/>
        <v>SHL</v>
      </c>
      <c r="W22849" s="274" t="str">
        <f t="shared" si="2211"/>
        <v>BINS</v>
      </c>
      <c r="X22849" s="274" t="str">
        <f t="shared" si="2212"/>
        <v>V11-210101</v>
      </c>
    </row>
    <row r="22850" spans="1:24" ht="15" customHeight="1" x14ac:dyDescent="0.35">
      <c r="A22850" s="267" t="str">
        <f t="shared" si="2208"/>
        <v>Below the Line_Breakthrough Equipment &amp; Devices_Low Discretionary Income Eligibility &amp; Incentives_Electric_Building Shell_Low Income_Basement Sidewall Insulation_Natural Gas Heat_0_0_R_added</v>
      </c>
      <c r="B22850" s="267" t="str">
        <f t="shared" si="2213"/>
        <v>Below the Line_Breakthrough Equipment &amp; Devices_Low Discretionary Income Eligibility &amp; Incentives_Electric_Building Shell_Low Income_Basement Sidewall Insulation_Natural Gas Heat_0_0</v>
      </c>
      <c r="C22850" s="269" t="s">
        <v>3</v>
      </c>
      <c r="D22850" s="269" t="s">
        <v>13</v>
      </c>
      <c r="E22850" s="269" t="s">
        <v>14</v>
      </c>
      <c r="F22850" s="269" t="s">
        <v>663</v>
      </c>
      <c r="G22850" s="269" t="s">
        <v>1726</v>
      </c>
      <c r="H22850" s="269" t="s">
        <v>1821</v>
      </c>
      <c r="I22850" s="269" t="s">
        <v>464</v>
      </c>
      <c r="J22850" s="269" t="s">
        <v>443</v>
      </c>
      <c r="K22850" s="269">
        <v>0</v>
      </c>
      <c r="L22850" s="270">
        <v>0</v>
      </c>
      <c r="M22850" s="285" t="s">
        <v>1806</v>
      </c>
      <c r="N22850" s="272"/>
      <c r="O22850" s="272">
        <v>13</v>
      </c>
      <c r="P22850" s="274" t="s">
        <v>1807</v>
      </c>
      <c r="Q22850" s="274" t="s">
        <v>356</v>
      </c>
      <c r="R22850" s="274" t="s">
        <v>319</v>
      </c>
      <c r="S22850" s="274" t="s">
        <v>464</v>
      </c>
      <c r="T22850" s="274" t="s">
        <v>164</v>
      </c>
      <c r="U22850" s="274" t="str">
        <f t="shared" si="2209"/>
        <v>RS</v>
      </c>
      <c r="V22850" s="274" t="str">
        <f t="shared" si="2210"/>
        <v>SHL</v>
      </c>
      <c r="W22850" s="274" t="str">
        <f t="shared" si="2211"/>
        <v>BINS</v>
      </c>
      <c r="X22850" s="274" t="str">
        <f t="shared" si="2212"/>
        <v>V11-210101</v>
      </c>
    </row>
    <row r="22851" spans="1:24" ht="15" customHeight="1" x14ac:dyDescent="0.35">
      <c r="A22851" s="267" t="str">
        <f t="shared" si="2208"/>
        <v>Below the Line_Breakthrough Equipment &amp; Devices_Low Discretionary Income Eligibility &amp; Incentives_Electric_Building Shell_Low Income_Basement Sidewall Insulation_Natural Gas Heat_0_0_R_old_BG</v>
      </c>
      <c r="B22851" s="267" t="str">
        <f t="shared" si="2213"/>
        <v>Below the Line_Breakthrough Equipment &amp; Devices_Low Discretionary Income Eligibility &amp; Incentives_Electric_Building Shell_Low Income_Basement Sidewall Insulation_Natural Gas Heat_0_0</v>
      </c>
      <c r="C22851" s="269" t="s">
        <v>3</v>
      </c>
      <c r="D22851" s="269" t="s">
        <v>13</v>
      </c>
      <c r="E22851" s="269" t="s">
        <v>14</v>
      </c>
      <c r="F22851" s="269" t="s">
        <v>663</v>
      </c>
      <c r="G22851" s="269" t="s">
        <v>1726</v>
      </c>
      <c r="H22851" s="269" t="s">
        <v>1821</v>
      </c>
      <c r="I22851" s="269" t="s">
        <v>464</v>
      </c>
      <c r="J22851" s="269" t="s">
        <v>443</v>
      </c>
      <c r="K22851" s="269">
        <v>0</v>
      </c>
      <c r="L22851" s="270">
        <v>0</v>
      </c>
      <c r="M22851" s="285" t="s">
        <v>1814</v>
      </c>
      <c r="N22851" s="272"/>
      <c r="O22851" s="272">
        <v>7.42</v>
      </c>
      <c r="P22851" s="274" t="s">
        <v>1815</v>
      </c>
      <c r="Q22851" s="274" t="s">
        <v>356</v>
      </c>
      <c r="R22851" s="274" t="s">
        <v>319</v>
      </c>
      <c r="S22851" s="274" t="s">
        <v>464</v>
      </c>
      <c r="T22851" s="274" t="s">
        <v>164</v>
      </c>
      <c r="U22851" s="274" t="str">
        <f t="shared" si="2209"/>
        <v>RS</v>
      </c>
      <c r="V22851" s="274" t="str">
        <f t="shared" si="2210"/>
        <v>SHL</v>
      </c>
      <c r="W22851" s="274" t="str">
        <f t="shared" si="2211"/>
        <v>BINS</v>
      </c>
      <c r="X22851" s="274" t="str">
        <f t="shared" si="2212"/>
        <v>V11-210101</v>
      </c>
    </row>
    <row r="22852" spans="1:24" ht="15" customHeight="1" x14ac:dyDescent="0.35">
      <c r="A22852" s="267" t="str">
        <f t="shared" si="2208"/>
        <v>Below the Line_Breakthrough Equipment &amp; Devices_Low Discretionary Income Eligibility &amp; Incentives_Electric_Building Shell_Low Income_Basement Sidewall Insulation_Natural Gas Heat_0_0_L_basement_wall_total</v>
      </c>
      <c r="B22852" s="267" t="str">
        <f t="shared" si="2213"/>
        <v>Below the Line_Breakthrough Equipment &amp; Devices_Low Discretionary Income Eligibility &amp; Incentives_Electric_Building Shell_Low Income_Basement Sidewall Insulation_Natural Gas Heat_0_0</v>
      </c>
      <c r="C22852" s="269" t="s">
        <v>3</v>
      </c>
      <c r="D22852" s="269" t="s">
        <v>13</v>
      </c>
      <c r="E22852" s="269" t="s">
        <v>14</v>
      </c>
      <c r="F22852" s="269" t="s">
        <v>663</v>
      </c>
      <c r="G22852" s="269" t="s">
        <v>1726</v>
      </c>
      <c r="H22852" s="269" t="s">
        <v>1821</v>
      </c>
      <c r="I22852" s="269" t="s">
        <v>464</v>
      </c>
      <c r="J22852" s="269" t="s">
        <v>443</v>
      </c>
      <c r="K22852" s="269">
        <v>0</v>
      </c>
      <c r="L22852" s="270">
        <v>0</v>
      </c>
      <c r="M22852" s="285" t="s">
        <v>1808</v>
      </c>
      <c r="N22852" s="272"/>
      <c r="O22852" s="272">
        <v>130</v>
      </c>
      <c r="P22852" s="274" t="s">
        <v>1612</v>
      </c>
      <c r="Q22852" s="274" t="s">
        <v>356</v>
      </c>
      <c r="R22852" s="274" t="s">
        <v>319</v>
      </c>
      <c r="S22852" s="274" t="s">
        <v>464</v>
      </c>
      <c r="T22852" s="274" t="s">
        <v>164</v>
      </c>
      <c r="U22852" s="274" t="str">
        <f t="shared" si="2209"/>
        <v>RS</v>
      </c>
      <c r="V22852" s="274" t="str">
        <f t="shared" si="2210"/>
        <v>SHL</v>
      </c>
      <c r="W22852" s="274" t="str">
        <f t="shared" si="2211"/>
        <v>BINS</v>
      </c>
      <c r="X22852" s="274" t="str">
        <f t="shared" si="2212"/>
        <v>V11-210101</v>
      </c>
    </row>
    <row r="22853" spans="1:24" ht="15" customHeight="1" x14ac:dyDescent="0.35">
      <c r="A22853" s="267" t="str">
        <f t="shared" si="2208"/>
        <v>Below the Line_Breakthrough Equipment &amp; Devices_Low Discretionary Income Eligibility &amp; Incentives_Electric_Building Shell_Low Income_Basement Sidewall Insulation_Natural Gas Heat_0_0_H_basement_wall_total</v>
      </c>
      <c r="B22853" s="267" t="str">
        <f t="shared" si="2213"/>
        <v>Below the Line_Breakthrough Equipment &amp; Devices_Low Discretionary Income Eligibility &amp; Incentives_Electric_Building Shell_Low Income_Basement Sidewall Insulation_Natural Gas Heat_0_0</v>
      </c>
      <c r="C22853" s="269" t="s">
        <v>3</v>
      </c>
      <c r="D22853" s="269" t="s">
        <v>13</v>
      </c>
      <c r="E22853" s="269" t="s">
        <v>14</v>
      </c>
      <c r="F22853" s="269" t="s">
        <v>663</v>
      </c>
      <c r="G22853" s="269" t="s">
        <v>1726</v>
      </c>
      <c r="H22853" s="269" t="s">
        <v>1821</v>
      </c>
      <c r="I22853" s="269" t="s">
        <v>464</v>
      </c>
      <c r="J22853" s="269" t="s">
        <v>443</v>
      </c>
      <c r="K22853" s="269">
        <v>0</v>
      </c>
      <c r="L22853" s="270">
        <v>0</v>
      </c>
      <c r="M22853" s="285" t="s">
        <v>1816</v>
      </c>
      <c r="N22853" s="272"/>
      <c r="O22853" s="272">
        <v>7</v>
      </c>
      <c r="P22853" s="274" t="s">
        <v>1807</v>
      </c>
      <c r="Q22853" s="274" t="s">
        <v>356</v>
      </c>
      <c r="R22853" s="274" t="s">
        <v>319</v>
      </c>
      <c r="S22853" s="274" t="s">
        <v>464</v>
      </c>
      <c r="T22853" s="274" t="s">
        <v>164</v>
      </c>
      <c r="U22853" s="274" t="str">
        <f t="shared" si="2209"/>
        <v>RS</v>
      </c>
      <c r="V22853" s="274" t="str">
        <f t="shared" si="2210"/>
        <v>SHL</v>
      </c>
      <c r="W22853" s="274" t="str">
        <f t="shared" si="2211"/>
        <v>BINS</v>
      </c>
      <c r="X22853" s="274" t="str">
        <f t="shared" si="2212"/>
        <v>V11-210101</v>
      </c>
    </row>
    <row r="22854" spans="1:24" ht="15" customHeight="1" x14ac:dyDescent="0.35">
      <c r="A22854" s="267" t="str">
        <f t="shared" si="2208"/>
        <v>Below the Line_Breakthrough Equipment &amp; Devices_Low Discretionary Income Eligibility &amp; Incentives_Electric_Building Shell_Low Income_Basement Sidewall Insulation_Natural Gas Heat_0_0_H_basement_wall_AG</v>
      </c>
      <c r="B22854" s="267" t="str">
        <f t="shared" si="2213"/>
        <v>Below the Line_Breakthrough Equipment &amp; Devices_Low Discretionary Income Eligibility &amp; Incentives_Electric_Building Shell_Low Income_Basement Sidewall Insulation_Natural Gas Heat_0_0</v>
      </c>
      <c r="C22854" s="269" t="s">
        <v>3</v>
      </c>
      <c r="D22854" s="269" t="s">
        <v>13</v>
      </c>
      <c r="E22854" s="269" t="s">
        <v>14</v>
      </c>
      <c r="F22854" s="269" t="s">
        <v>663</v>
      </c>
      <c r="G22854" s="269" t="s">
        <v>1726</v>
      </c>
      <c r="H22854" s="269" t="s">
        <v>1821</v>
      </c>
      <c r="I22854" s="269" t="s">
        <v>464</v>
      </c>
      <c r="J22854" s="269" t="s">
        <v>443</v>
      </c>
      <c r="K22854" s="269">
        <v>0</v>
      </c>
      <c r="L22854" s="270">
        <v>0</v>
      </c>
      <c r="M22854" s="285" t="s">
        <v>1810</v>
      </c>
      <c r="N22854" s="272"/>
      <c r="O22854" s="272">
        <v>3</v>
      </c>
      <c r="P22854" s="274" t="s">
        <v>1807</v>
      </c>
      <c r="Q22854" s="274" t="s">
        <v>356</v>
      </c>
      <c r="R22854" s="274" t="s">
        <v>319</v>
      </c>
      <c r="S22854" s="274" t="s">
        <v>464</v>
      </c>
      <c r="T22854" s="274" t="s">
        <v>164</v>
      </c>
      <c r="U22854" s="274" t="str">
        <f t="shared" si="2209"/>
        <v>RS</v>
      </c>
      <c r="V22854" s="274" t="str">
        <f t="shared" si="2210"/>
        <v>SHL</v>
      </c>
      <c r="W22854" s="274" t="str">
        <f t="shared" si="2211"/>
        <v>BINS</v>
      </c>
      <c r="X22854" s="274" t="str">
        <f t="shared" si="2212"/>
        <v>V11-210101</v>
      </c>
    </row>
    <row r="22855" spans="1:24" ht="15" customHeight="1" x14ac:dyDescent="0.35">
      <c r="A22855" s="267" t="str">
        <f t="shared" si="2208"/>
        <v>Below the Line_Breakthrough Equipment &amp; Devices_Low Discretionary Income Eligibility &amp; Incentives_Electric_Building Shell_Low Income_Basement Sidewall Insulation_Natural Gas Heat_0_0_Framing_factor</v>
      </c>
      <c r="B22855" s="267" t="str">
        <f t="shared" si="2213"/>
        <v>Below the Line_Breakthrough Equipment &amp; Devices_Low Discretionary Income Eligibility &amp; Incentives_Electric_Building Shell_Low Income_Basement Sidewall Insulation_Natural Gas Heat_0_0</v>
      </c>
      <c r="C22855" s="269" t="s">
        <v>3</v>
      </c>
      <c r="D22855" s="269" t="s">
        <v>13</v>
      </c>
      <c r="E22855" s="269" t="s">
        <v>14</v>
      </c>
      <c r="F22855" s="269" t="s">
        <v>663</v>
      </c>
      <c r="G22855" s="269" t="s">
        <v>1726</v>
      </c>
      <c r="H22855" s="269" t="s">
        <v>1821</v>
      </c>
      <c r="I22855" s="269" t="s">
        <v>464</v>
      </c>
      <c r="J22855" s="269" t="s">
        <v>443</v>
      </c>
      <c r="K22855" s="269">
        <v>0</v>
      </c>
      <c r="L22855" s="270">
        <v>0</v>
      </c>
      <c r="M22855" s="285" t="s">
        <v>1811</v>
      </c>
      <c r="N22855" s="272"/>
      <c r="O22855" s="272">
        <v>0.25</v>
      </c>
      <c r="P22855" s="274" t="s">
        <v>1812</v>
      </c>
      <c r="Q22855" s="274" t="s">
        <v>356</v>
      </c>
      <c r="R22855" s="274" t="s">
        <v>319</v>
      </c>
      <c r="S22855" s="274" t="s">
        <v>464</v>
      </c>
      <c r="T22855" s="274" t="s">
        <v>164</v>
      </c>
      <c r="U22855" s="274" t="str">
        <f t="shared" si="2209"/>
        <v>RS</v>
      </c>
      <c r="V22855" s="274" t="str">
        <f t="shared" si="2210"/>
        <v>SHL</v>
      </c>
      <c r="W22855" s="274" t="str">
        <f t="shared" si="2211"/>
        <v>BINS</v>
      </c>
      <c r="X22855" s="274" t="str">
        <f t="shared" si="2212"/>
        <v>V11-210101</v>
      </c>
    </row>
    <row r="22856" spans="1:24" ht="15" customHeight="1" x14ac:dyDescent="0.35">
      <c r="A22856" s="267" t="str">
        <f t="shared" si="2208"/>
        <v>Below the Line_Breakthrough Equipment &amp; Devices_Low Discretionary Income Eligibility &amp; Incentives_Electric_Building Shell_Low Income_Basement Sidewall Insulation_Natural Gas Heat_0_0_24</v>
      </c>
      <c r="B22856" s="267" t="str">
        <f t="shared" si="2213"/>
        <v>Below the Line_Breakthrough Equipment &amp; Devices_Low Discretionary Income Eligibility &amp; Incentives_Electric_Building Shell_Low Income_Basement Sidewall Insulation_Natural Gas Heat_0_0</v>
      </c>
      <c r="C22856" s="269" t="s">
        <v>3</v>
      </c>
      <c r="D22856" s="269" t="s">
        <v>13</v>
      </c>
      <c r="E22856" s="269" t="s">
        <v>14</v>
      </c>
      <c r="F22856" s="269" t="s">
        <v>663</v>
      </c>
      <c r="G22856" s="269" t="s">
        <v>1726</v>
      </c>
      <c r="H22856" s="269" t="s">
        <v>1821</v>
      </c>
      <c r="I22856" s="269" t="s">
        <v>464</v>
      </c>
      <c r="J22856" s="269" t="s">
        <v>443</v>
      </c>
      <c r="K22856" s="269">
        <v>0</v>
      </c>
      <c r="L22856" s="270">
        <v>0</v>
      </c>
      <c r="M22856" s="285">
        <v>24</v>
      </c>
      <c r="N22856" s="272"/>
      <c r="O22856" s="272">
        <v>24</v>
      </c>
      <c r="P22856" s="274"/>
      <c r="Q22856" s="274" t="s">
        <v>356</v>
      </c>
      <c r="R22856" s="274" t="s">
        <v>319</v>
      </c>
      <c r="S22856" s="274" t="s">
        <v>464</v>
      </c>
      <c r="T22856" s="274" t="s">
        <v>164</v>
      </c>
      <c r="U22856" s="274" t="str">
        <f t="shared" si="2209"/>
        <v>RS</v>
      </c>
      <c r="V22856" s="274" t="str">
        <f t="shared" si="2210"/>
        <v>SHL</v>
      </c>
      <c r="W22856" s="274" t="str">
        <f t="shared" si="2211"/>
        <v>BINS</v>
      </c>
      <c r="X22856" s="274" t="str">
        <f t="shared" si="2212"/>
        <v>V11-210101</v>
      </c>
    </row>
    <row r="22857" spans="1:24" ht="15" customHeight="1" x14ac:dyDescent="0.35">
      <c r="A22857" s="267" t="str">
        <f t="shared" si="2208"/>
        <v>Below the Line_Breakthrough Equipment &amp; Devices_Low Discretionary Income Eligibility &amp; Incentives_Electric_Building Shell_Low Income_Basement Sidewall Insulation_Natural Gas Heat_0_0_HDD</v>
      </c>
      <c r="B22857" s="267" t="str">
        <f t="shared" si="2213"/>
        <v>Below the Line_Breakthrough Equipment &amp; Devices_Low Discretionary Income Eligibility &amp; Incentives_Electric_Building Shell_Low Income_Basement Sidewall Insulation_Natural Gas Heat_0_0</v>
      </c>
      <c r="C22857" s="269" t="s">
        <v>3</v>
      </c>
      <c r="D22857" s="269" t="s">
        <v>13</v>
      </c>
      <c r="E22857" s="269" t="s">
        <v>14</v>
      </c>
      <c r="F22857" s="269" t="s">
        <v>663</v>
      </c>
      <c r="G22857" s="269" t="s">
        <v>1726</v>
      </c>
      <c r="H22857" s="269" t="s">
        <v>1821</v>
      </c>
      <c r="I22857" s="269" t="s">
        <v>464</v>
      </c>
      <c r="J22857" s="269" t="s">
        <v>443</v>
      </c>
      <c r="K22857" s="269">
        <v>0</v>
      </c>
      <c r="L22857" s="270">
        <v>0</v>
      </c>
      <c r="M22857" s="285" t="s">
        <v>1744</v>
      </c>
      <c r="N22857" s="272"/>
      <c r="O22857" s="272">
        <v>2550</v>
      </c>
      <c r="P22857" s="274" t="s">
        <v>2004</v>
      </c>
      <c r="Q22857" s="274" t="s">
        <v>356</v>
      </c>
      <c r="R22857" s="274" t="s">
        <v>319</v>
      </c>
      <c r="S22857" s="274" t="s">
        <v>464</v>
      </c>
      <c r="T22857" s="274" t="s">
        <v>164</v>
      </c>
      <c r="U22857" s="274" t="str">
        <f t="shared" si="2209"/>
        <v>RS</v>
      </c>
      <c r="V22857" s="274" t="str">
        <f t="shared" si="2210"/>
        <v>SHL</v>
      </c>
      <c r="W22857" s="274" t="str">
        <f t="shared" si="2211"/>
        <v>BINS</v>
      </c>
      <c r="X22857" s="274" t="str">
        <f t="shared" si="2212"/>
        <v>V11-210101</v>
      </c>
    </row>
    <row r="22858" spans="1:24" ht="15" customHeight="1" x14ac:dyDescent="0.35">
      <c r="A22858" s="267" t="str">
        <f t="shared" si="2208"/>
        <v>Below the Line_Breakthrough Equipment &amp; Devices_Low Discretionary Income Eligibility &amp; Incentives_Electric_Building Shell_Low Income_Basement Sidewall Insulation_Natural Gas Heat_0_0_3412</v>
      </c>
      <c r="B22858" s="267" t="str">
        <f t="shared" si="2213"/>
        <v>Below the Line_Breakthrough Equipment &amp; Devices_Low Discretionary Income Eligibility &amp; Incentives_Electric_Building Shell_Low Income_Basement Sidewall Insulation_Natural Gas Heat_0_0</v>
      </c>
      <c r="C22858" s="269" t="s">
        <v>3</v>
      </c>
      <c r="D22858" s="269" t="s">
        <v>13</v>
      </c>
      <c r="E22858" s="269" t="s">
        <v>14</v>
      </c>
      <c r="F22858" s="269" t="s">
        <v>663</v>
      </c>
      <c r="G22858" s="269" t="s">
        <v>1726</v>
      </c>
      <c r="H22858" s="269" t="s">
        <v>1821</v>
      </c>
      <c r="I22858" s="269" t="s">
        <v>464</v>
      </c>
      <c r="J22858" s="269" t="s">
        <v>443</v>
      </c>
      <c r="K22858" s="269">
        <v>0</v>
      </c>
      <c r="L22858" s="270">
        <v>0</v>
      </c>
      <c r="M22858" s="285">
        <v>3412</v>
      </c>
      <c r="N22858" s="272"/>
      <c r="O22858" s="272">
        <v>3412</v>
      </c>
      <c r="P22858" s="274"/>
      <c r="Q22858" s="274" t="s">
        <v>356</v>
      </c>
      <c r="R22858" s="274" t="s">
        <v>319</v>
      </c>
      <c r="S22858" s="274" t="s">
        <v>464</v>
      </c>
      <c r="T22858" s="274" t="s">
        <v>164</v>
      </c>
      <c r="U22858" s="274" t="str">
        <f t="shared" si="2209"/>
        <v>RS</v>
      </c>
      <c r="V22858" s="274" t="str">
        <f t="shared" si="2210"/>
        <v>SHL</v>
      </c>
      <c r="W22858" s="274" t="str">
        <f t="shared" si="2211"/>
        <v>BINS</v>
      </c>
      <c r="X22858" s="274" t="str">
        <f t="shared" si="2212"/>
        <v>V11-210101</v>
      </c>
    </row>
    <row r="22859" spans="1:24" ht="15" customHeight="1" x14ac:dyDescent="0.35">
      <c r="A22859" s="267" t="str">
        <f t="shared" si="2208"/>
        <v>Below the Line_Breakthrough Equipment &amp; Devices_Low Discretionary Income Eligibility &amp; Incentives_Electric_Building Shell_Low Income_Basement Sidewall Insulation_Natural Gas Heat_0_0_ηHeat</v>
      </c>
      <c r="B22859" s="267" t="str">
        <f t="shared" si="2213"/>
        <v>Below the Line_Breakthrough Equipment &amp; Devices_Low Discretionary Income Eligibility &amp; Incentives_Electric_Building Shell_Low Income_Basement Sidewall Insulation_Natural Gas Heat_0_0</v>
      </c>
      <c r="C22859" s="269" t="s">
        <v>3</v>
      </c>
      <c r="D22859" s="269" t="s">
        <v>13</v>
      </c>
      <c r="E22859" s="269" t="s">
        <v>14</v>
      </c>
      <c r="F22859" s="269" t="s">
        <v>663</v>
      </c>
      <c r="G22859" s="269" t="s">
        <v>1726</v>
      </c>
      <c r="H22859" s="269" t="s">
        <v>1821</v>
      </c>
      <c r="I22859" s="269" t="s">
        <v>464</v>
      </c>
      <c r="J22859" s="269" t="s">
        <v>443</v>
      </c>
      <c r="K22859" s="269">
        <v>0</v>
      </c>
      <c r="L22859" s="270">
        <v>0</v>
      </c>
      <c r="M22859" s="285" t="s">
        <v>836</v>
      </c>
      <c r="N22859" s="272"/>
      <c r="O22859" s="272">
        <v>1.28</v>
      </c>
      <c r="P22859" s="274" t="s">
        <v>805</v>
      </c>
      <c r="Q22859" s="274" t="s">
        <v>356</v>
      </c>
      <c r="R22859" s="274" t="s">
        <v>319</v>
      </c>
      <c r="S22859" s="274" t="s">
        <v>464</v>
      </c>
      <c r="T22859" s="274" t="s">
        <v>164</v>
      </c>
      <c r="U22859" s="274" t="str">
        <f t="shared" si="2209"/>
        <v>RS</v>
      </c>
      <c r="V22859" s="274" t="str">
        <f t="shared" si="2210"/>
        <v>SHL</v>
      </c>
      <c r="W22859" s="274" t="str">
        <f t="shared" si="2211"/>
        <v>BINS</v>
      </c>
      <c r="X22859" s="274" t="str">
        <f t="shared" si="2212"/>
        <v>V11-210101</v>
      </c>
    </row>
    <row r="22860" spans="1:24" ht="15" customHeight="1" x14ac:dyDescent="0.35">
      <c r="A22860" s="267" t="str">
        <f t="shared" si="2208"/>
        <v>Below the Line_Breakthrough Equipment &amp; Devices_Low Discretionary Income Eligibility &amp; Incentives_Electric_Building Shell_Low Income_Basement Sidewall Insulation_Natural Gas Heat_0_0_ηHeat_Mid-Life_Adj</v>
      </c>
      <c r="B22860" s="267" t="str">
        <f t="shared" si="2213"/>
        <v>Below the Line_Breakthrough Equipment &amp; Devices_Low Discretionary Income Eligibility &amp; Incentives_Electric_Building Shell_Low Income_Basement Sidewall Insulation_Natural Gas Heat_0_0</v>
      </c>
      <c r="C22860" s="269" t="s">
        <v>3</v>
      </c>
      <c r="D22860" s="269" t="s">
        <v>13</v>
      </c>
      <c r="E22860" s="269" t="s">
        <v>14</v>
      </c>
      <c r="F22860" s="269" t="s">
        <v>663</v>
      </c>
      <c r="G22860" s="269" t="s">
        <v>1726</v>
      </c>
      <c r="H22860" s="269" t="s">
        <v>1821</v>
      </c>
      <c r="I22860" s="269" t="s">
        <v>464</v>
      </c>
      <c r="J22860" s="269" t="s">
        <v>443</v>
      </c>
      <c r="K22860" s="269">
        <v>0</v>
      </c>
      <c r="L22860" s="270">
        <v>0</v>
      </c>
      <c r="M22860" s="285" t="s">
        <v>1745</v>
      </c>
      <c r="N22860" s="272"/>
      <c r="O22860" s="272">
        <v>1.28</v>
      </c>
      <c r="P22860" s="274" t="s">
        <v>805</v>
      </c>
      <c r="Q22860" s="274" t="s">
        <v>356</v>
      </c>
      <c r="R22860" s="274" t="s">
        <v>319</v>
      </c>
      <c r="S22860" s="274" t="s">
        <v>464</v>
      </c>
      <c r="T22860" s="274" t="s">
        <v>164</v>
      </c>
      <c r="U22860" s="274" t="str">
        <f t="shared" si="2209"/>
        <v>RS</v>
      </c>
      <c r="V22860" s="274" t="str">
        <f t="shared" si="2210"/>
        <v>SHL</v>
      </c>
      <c r="W22860" s="274" t="str">
        <f t="shared" si="2211"/>
        <v>BINS</v>
      </c>
      <c r="X22860" s="274" t="str">
        <f t="shared" si="2212"/>
        <v>V11-210101</v>
      </c>
    </row>
    <row r="22861" spans="1:24" ht="15" customHeight="1" x14ac:dyDescent="0.35">
      <c r="A22861" s="267" t="str">
        <f t="shared" si="2208"/>
        <v>Below the Line_Breakthrough Equipment &amp; Devices_Low Discretionary Income Eligibility &amp; Incentives_Electric_Building Shell_Low Income_Basement Sidewall Insulation_Natural Gas Heat_0_0_ADJBasementHeat</v>
      </c>
      <c r="B22861" s="267" t="str">
        <f t="shared" si="2213"/>
        <v>Below the Line_Breakthrough Equipment &amp; Devices_Low Discretionary Income Eligibility &amp; Incentives_Electric_Building Shell_Low Income_Basement Sidewall Insulation_Natural Gas Heat_0_0</v>
      </c>
      <c r="C22861" s="269" t="s">
        <v>3</v>
      </c>
      <c r="D22861" s="269" t="s">
        <v>13</v>
      </c>
      <c r="E22861" s="269" t="s">
        <v>14</v>
      </c>
      <c r="F22861" s="269" t="s">
        <v>663</v>
      </c>
      <c r="G22861" s="269" t="s">
        <v>1726</v>
      </c>
      <c r="H22861" s="269" t="s">
        <v>1821</v>
      </c>
      <c r="I22861" s="269" t="s">
        <v>464</v>
      </c>
      <c r="J22861" s="269" t="s">
        <v>443</v>
      </c>
      <c r="K22861" s="269">
        <v>0</v>
      </c>
      <c r="L22861" s="270">
        <v>0</v>
      </c>
      <c r="M22861" s="285" t="s">
        <v>1817</v>
      </c>
      <c r="N22861" s="272"/>
      <c r="O22861" s="272">
        <v>0.6</v>
      </c>
      <c r="P22861" s="274"/>
      <c r="Q22861" s="274" t="s">
        <v>356</v>
      </c>
      <c r="R22861" s="274" t="s">
        <v>319</v>
      </c>
      <c r="S22861" s="274" t="s">
        <v>464</v>
      </c>
      <c r="T22861" s="274" t="s">
        <v>164</v>
      </c>
      <c r="U22861" s="274" t="str">
        <f t="shared" si="2209"/>
        <v>RS</v>
      </c>
      <c r="V22861" s="274" t="str">
        <f t="shared" si="2210"/>
        <v>SHL</v>
      </c>
      <c r="W22861" s="274" t="str">
        <f t="shared" si="2211"/>
        <v>BINS</v>
      </c>
      <c r="X22861" s="274" t="str">
        <f t="shared" si="2212"/>
        <v>V11-210101</v>
      </c>
    </row>
    <row r="22862" spans="1:24" ht="15" customHeight="1" x14ac:dyDescent="0.35">
      <c r="A22862" s="267" t="str">
        <f t="shared" si="2208"/>
        <v>Below the Line_Breakthrough Equipment &amp; Devices_Low Discretionary Income Eligibility &amp; Incentives_Electric_Building Shell_Low Income_Basement Sidewall Insulation_Natural Gas Heat_0_0_%ElectricHeat</v>
      </c>
      <c r="B22862" s="267" t="str">
        <f t="shared" si="2213"/>
        <v>Below the Line_Breakthrough Equipment &amp; Devices_Low Discretionary Income Eligibility &amp; Incentives_Electric_Building Shell_Low Income_Basement Sidewall Insulation_Natural Gas Heat_0_0</v>
      </c>
      <c r="C22862" s="269" t="s">
        <v>3</v>
      </c>
      <c r="D22862" s="269" t="s">
        <v>13</v>
      </c>
      <c r="E22862" s="269" t="s">
        <v>14</v>
      </c>
      <c r="F22862" s="269" t="s">
        <v>663</v>
      </c>
      <c r="G22862" s="269" t="s">
        <v>1726</v>
      </c>
      <c r="H22862" s="269" t="s">
        <v>1821</v>
      </c>
      <c r="I22862" s="269" t="s">
        <v>464</v>
      </c>
      <c r="J22862" s="269" t="s">
        <v>443</v>
      </c>
      <c r="K22862" s="269">
        <v>0</v>
      </c>
      <c r="L22862" s="270">
        <v>0</v>
      </c>
      <c r="M22862" s="285" t="s">
        <v>1746</v>
      </c>
      <c r="N22862" s="272"/>
      <c r="O22862" s="272">
        <v>0</v>
      </c>
      <c r="P22862" s="274" t="s">
        <v>443</v>
      </c>
      <c r="Q22862" s="274" t="s">
        <v>356</v>
      </c>
      <c r="R22862" s="274" t="s">
        <v>319</v>
      </c>
      <c r="S22862" s="274" t="s">
        <v>464</v>
      </c>
      <c r="T22862" s="274" t="s">
        <v>164</v>
      </c>
      <c r="U22862" s="274" t="str">
        <f t="shared" si="2209"/>
        <v>RS</v>
      </c>
      <c r="V22862" s="274" t="str">
        <f t="shared" si="2210"/>
        <v>SHL</v>
      </c>
      <c r="W22862" s="274" t="str">
        <f t="shared" si="2211"/>
        <v>BINS</v>
      </c>
      <c r="X22862" s="274" t="str">
        <f t="shared" si="2212"/>
        <v>V11-210101</v>
      </c>
    </row>
    <row r="22863" spans="1:24" ht="15" customHeight="1" x14ac:dyDescent="0.35">
      <c r="A22863" s="267" t="str">
        <f t="shared" si="2208"/>
        <v>Below the Line_Breakthrough Equipment &amp; Devices_Low Discretionary Income Eligibility &amp; Incentives_Electric_Building Shell_Low Income_Basement Sidewall Insulation_Natural Gas Heat_0_0_Delta_kWh_heatingElectric</v>
      </c>
      <c r="B22863" s="267" t="str">
        <f t="shared" si="2213"/>
        <v>Below the Line_Breakthrough Equipment &amp; Devices_Low Discretionary Income Eligibility &amp; Incentives_Electric_Building Shell_Low Income_Basement Sidewall Insulation_Natural Gas Heat_0_0</v>
      </c>
      <c r="C22863" s="269" t="s">
        <v>3</v>
      </c>
      <c r="D22863" s="269" t="s">
        <v>13</v>
      </c>
      <c r="E22863" s="269" t="s">
        <v>14</v>
      </c>
      <c r="F22863" s="269" t="s">
        <v>663</v>
      </c>
      <c r="G22863" s="269" t="s">
        <v>1726</v>
      </c>
      <c r="H22863" s="269" t="s">
        <v>1821</v>
      </c>
      <c r="I22863" s="269" t="s">
        <v>464</v>
      </c>
      <c r="J22863" s="269" t="s">
        <v>443</v>
      </c>
      <c r="K22863" s="269">
        <v>0</v>
      </c>
      <c r="L22863" s="270">
        <v>0</v>
      </c>
      <c r="M22863" s="285" t="s">
        <v>1747</v>
      </c>
      <c r="N22863" s="272"/>
      <c r="O22863" s="272">
        <f xml:space="preserve"> ((((1/ O22843 - 1/ (O22844 + O22845)) * O22846 * O22847 * (1 - O22848)) + (((1/ O22849 - 1/ (O22850 + O22851)) * O22852 * (O22853 - O22854) * (1 - O22855))) * O22856 * O22857) / (O22858 * O22859)) * O22861 * O22862</f>
        <v>0</v>
      </c>
      <c r="P22863" s="274"/>
      <c r="Q22863" s="274" t="s">
        <v>356</v>
      </c>
      <c r="R22863" s="274" t="s">
        <v>319</v>
      </c>
      <c r="S22863" s="274" t="s">
        <v>464</v>
      </c>
      <c r="T22863" s="274" t="s">
        <v>164</v>
      </c>
      <c r="U22863" s="274" t="str">
        <f t="shared" si="2209"/>
        <v>RS</v>
      </c>
      <c r="V22863" s="274" t="str">
        <f t="shared" si="2210"/>
        <v>SHL</v>
      </c>
      <c r="W22863" s="274" t="str">
        <f t="shared" si="2211"/>
        <v>BINS</v>
      </c>
      <c r="X22863" s="274" t="str">
        <f t="shared" si="2212"/>
        <v>V11-210101</v>
      </c>
    </row>
    <row r="22864" spans="1:24" ht="15" customHeight="1" x14ac:dyDescent="0.35">
      <c r="A22864" s="267" t="str">
        <f t="shared" si="2208"/>
        <v>Below the Line_Breakthrough Equipment &amp; Devices_Low Discretionary Income Eligibility &amp; Incentives_Electric_Building Shell_Low Income_Basement Sidewall Insulation_Natural Gas Heat_0_0_Delta_kWh_heatingElectric_Mid-Life_Adj</v>
      </c>
      <c r="B22864" s="267" t="str">
        <f t="shared" si="2213"/>
        <v>Below the Line_Breakthrough Equipment &amp; Devices_Low Discretionary Income Eligibility &amp; Incentives_Electric_Building Shell_Low Income_Basement Sidewall Insulation_Natural Gas Heat_0_0</v>
      </c>
      <c r="C22864" s="269" t="s">
        <v>3</v>
      </c>
      <c r="D22864" s="269" t="s">
        <v>13</v>
      </c>
      <c r="E22864" s="269" t="s">
        <v>14</v>
      </c>
      <c r="F22864" s="269" t="s">
        <v>663</v>
      </c>
      <c r="G22864" s="269" t="s">
        <v>1726</v>
      </c>
      <c r="H22864" s="269" t="s">
        <v>1821</v>
      </c>
      <c r="I22864" s="269" t="s">
        <v>464</v>
      </c>
      <c r="J22864" s="269" t="s">
        <v>443</v>
      </c>
      <c r="K22864" s="269">
        <v>0</v>
      </c>
      <c r="L22864" s="270">
        <v>0</v>
      </c>
      <c r="M22864" s="285" t="s">
        <v>1748</v>
      </c>
      <c r="N22864" s="272"/>
      <c r="O22864" s="272">
        <f xml:space="preserve"> ((((1/ O22843 - 1/ (O22844 + O22845)) * O22846 * O22847 * (1 - O22848)) + (((1/ O22849 - 1/ (O22850 + O22851)) * O22852 * (O22853 - O22854) * (1 - O22855))) * O22856 * O22857) / (O22858 * O22860)) * O22861 * O22862</f>
        <v>0</v>
      </c>
      <c r="P22864" s="274"/>
      <c r="Q22864" s="274" t="s">
        <v>356</v>
      </c>
      <c r="R22864" s="274" t="s">
        <v>319</v>
      </c>
      <c r="S22864" s="274" t="s">
        <v>464</v>
      </c>
      <c r="T22864" s="274" t="s">
        <v>164</v>
      </c>
      <c r="U22864" s="274" t="str">
        <f t="shared" si="2209"/>
        <v>RS</v>
      </c>
      <c r="V22864" s="274" t="str">
        <f t="shared" si="2210"/>
        <v>SHL</v>
      </c>
      <c r="W22864" s="274" t="str">
        <f t="shared" si="2211"/>
        <v>BINS</v>
      </c>
      <c r="X22864" s="274" t="str">
        <f t="shared" si="2212"/>
        <v>V11-210101</v>
      </c>
    </row>
    <row r="22865" spans="1:24" ht="15" customHeight="1" x14ac:dyDescent="0.35">
      <c r="A22865" s="267" t="str">
        <f t="shared" si="2208"/>
        <v>Below the Line_Breakthrough Equipment &amp; Devices_Low Discretionary Income Eligibility &amp; Incentives_Electric_Building Shell_Low Income_Basement Sidewall Insulation_Natural Gas Heat_0_0_Delta_Therms</v>
      </c>
      <c r="B22865" s="267" t="str">
        <f t="shared" si="2213"/>
        <v>Below the Line_Breakthrough Equipment &amp; Devices_Low Discretionary Income Eligibility &amp; Incentives_Electric_Building Shell_Low Income_Basement Sidewall Insulation_Natural Gas Heat_0_0</v>
      </c>
      <c r="C22865" s="269" t="s">
        <v>3</v>
      </c>
      <c r="D22865" s="269" t="s">
        <v>13</v>
      </c>
      <c r="E22865" s="269" t="s">
        <v>14</v>
      </c>
      <c r="F22865" s="269" t="s">
        <v>663</v>
      </c>
      <c r="G22865" s="269" t="s">
        <v>1726</v>
      </c>
      <c r="H22865" s="269" t="s">
        <v>1821</v>
      </c>
      <c r="I22865" s="269" t="s">
        <v>464</v>
      </c>
      <c r="J22865" s="269" t="s">
        <v>443</v>
      </c>
      <c r="K22865" s="269">
        <v>0</v>
      </c>
      <c r="L22865" s="270">
        <v>0</v>
      </c>
      <c r="M22865" s="285" t="s">
        <v>1221</v>
      </c>
      <c r="N22865" s="272"/>
      <c r="O22865" s="272">
        <f>O22895</f>
        <v>155.58512223759277</v>
      </c>
      <c r="P22865" s="274"/>
      <c r="Q22865" s="274" t="s">
        <v>356</v>
      </c>
      <c r="R22865" s="274" t="s">
        <v>319</v>
      </c>
      <c r="S22865" s="274" t="s">
        <v>464</v>
      </c>
      <c r="T22865" s="274" t="s">
        <v>164</v>
      </c>
      <c r="U22865" s="274" t="str">
        <f t="shared" si="2209"/>
        <v>RS</v>
      </c>
      <c r="V22865" s="274" t="str">
        <f t="shared" si="2210"/>
        <v>SHL</v>
      </c>
      <c r="W22865" s="274" t="str">
        <f t="shared" si="2211"/>
        <v>BINS</v>
      </c>
      <c r="X22865" s="274" t="str">
        <f t="shared" si="2212"/>
        <v>V11-210101</v>
      </c>
    </row>
    <row r="22866" spans="1:24" ht="15" customHeight="1" x14ac:dyDescent="0.35">
      <c r="A22866" s="267" t="str">
        <f t="shared" si="2208"/>
        <v>Below the Line_Breakthrough Equipment &amp; Devices_Low Discretionary Income Eligibility &amp; Incentives_Electric_Building Shell_Low Income_Basement Sidewall Insulation_Natural Gas Heat_0_0_Delta_Therms_Mid-Life_Adj</v>
      </c>
      <c r="B22866" s="267" t="str">
        <f t="shared" si="2213"/>
        <v>Below the Line_Breakthrough Equipment &amp; Devices_Low Discretionary Income Eligibility &amp; Incentives_Electric_Building Shell_Low Income_Basement Sidewall Insulation_Natural Gas Heat_0_0</v>
      </c>
      <c r="C22866" s="269" t="s">
        <v>3</v>
      </c>
      <c r="D22866" s="269" t="s">
        <v>13</v>
      </c>
      <c r="E22866" s="269" t="s">
        <v>14</v>
      </c>
      <c r="F22866" s="269" t="s">
        <v>663</v>
      </c>
      <c r="G22866" s="269" t="s">
        <v>1726</v>
      </c>
      <c r="H22866" s="269" t="s">
        <v>1821</v>
      </c>
      <c r="I22866" s="269" t="s">
        <v>464</v>
      </c>
      <c r="J22866" s="269" t="s">
        <v>443</v>
      </c>
      <c r="K22866" s="269">
        <v>0</v>
      </c>
      <c r="L22866" s="270">
        <v>0</v>
      </c>
      <c r="M22866" s="285" t="s">
        <v>1788</v>
      </c>
      <c r="N22866" s="272"/>
      <c r="O22866" s="272">
        <f>O22896</f>
        <v>146.43305622361672</v>
      </c>
      <c r="P22866" s="274"/>
      <c r="Q22866" s="274" t="s">
        <v>356</v>
      </c>
      <c r="R22866" s="274" t="s">
        <v>319</v>
      </c>
      <c r="S22866" s="274" t="s">
        <v>464</v>
      </c>
      <c r="T22866" s="274" t="s">
        <v>164</v>
      </c>
      <c r="U22866" s="274" t="str">
        <f t="shared" si="2209"/>
        <v>RS</v>
      </c>
      <c r="V22866" s="274" t="str">
        <f t="shared" si="2210"/>
        <v>SHL</v>
      </c>
      <c r="W22866" s="274" t="str">
        <f t="shared" si="2211"/>
        <v>BINS</v>
      </c>
      <c r="X22866" s="274" t="str">
        <f t="shared" si="2212"/>
        <v>V11-210101</v>
      </c>
    </row>
    <row r="22867" spans="1:24" ht="15" customHeight="1" x14ac:dyDescent="0.35">
      <c r="A22867" s="267" t="str">
        <f t="shared" si="2208"/>
        <v>Below the Line_Breakthrough Equipment &amp; Devices_Low Discretionary Income Eligibility &amp; Incentives_Electric_Building Shell_Low Income_Basement Sidewall Insulation_Natural Gas Heat_0_0_Fe</v>
      </c>
      <c r="B22867" s="267" t="str">
        <f t="shared" si="2213"/>
        <v>Below the Line_Breakthrough Equipment &amp; Devices_Low Discretionary Income Eligibility &amp; Incentives_Electric_Building Shell_Low Income_Basement Sidewall Insulation_Natural Gas Heat_0_0</v>
      </c>
      <c r="C22867" s="269" t="s">
        <v>3</v>
      </c>
      <c r="D22867" s="269" t="s">
        <v>13</v>
      </c>
      <c r="E22867" s="269" t="s">
        <v>14</v>
      </c>
      <c r="F22867" s="269" t="s">
        <v>663</v>
      </c>
      <c r="G22867" s="269" t="s">
        <v>1726</v>
      </c>
      <c r="H22867" s="269" t="s">
        <v>1821</v>
      </c>
      <c r="I22867" s="269" t="s">
        <v>464</v>
      </c>
      <c r="J22867" s="269" t="s">
        <v>443</v>
      </c>
      <c r="K22867" s="269">
        <v>0</v>
      </c>
      <c r="L22867" s="270">
        <v>0</v>
      </c>
      <c r="M22867" s="285" t="s">
        <v>1410</v>
      </c>
      <c r="N22867" s="272"/>
      <c r="O22867" s="272">
        <v>3.1399999999999997E-2</v>
      </c>
      <c r="P22867" s="274"/>
      <c r="Q22867" s="274" t="s">
        <v>356</v>
      </c>
      <c r="R22867" s="274" t="s">
        <v>319</v>
      </c>
      <c r="S22867" s="274" t="s">
        <v>464</v>
      </c>
      <c r="T22867" s="274" t="s">
        <v>164</v>
      </c>
      <c r="U22867" s="274" t="str">
        <f t="shared" si="2209"/>
        <v>RS</v>
      </c>
      <c r="V22867" s="274" t="str">
        <f t="shared" si="2210"/>
        <v>SHL</v>
      </c>
      <c r="W22867" s="274" t="str">
        <f t="shared" si="2211"/>
        <v>BINS</v>
      </c>
      <c r="X22867" s="274" t="str">
        <f t="shared" si="2212"/>
        <v>V11-210101</v>
      </c>
    </row>
    <row r="22868" spans="1:24" ht="15" customHeight="1" x14ac:dyDescent="0.35">
      <c r="A22868" s="267" t="str">
        <f t="shared" si="2208"/>
        <v>Below the Line_Breakthrough Equipment &amp; Devices_Low Discretionary Income Eligibility &amp; Incentives_Electric_Building Shell_Low Income_Basement Sidewall Insulation_Natural Gas Heat_0_0_29.3</v>
      </c>
      <c r="B22868" s="267" t="str">
        <f t="shared" si="2213"/>
        <v>Below the Line_Breakthrough Equipment &amp; Devices_Low Discretionary Income Eligibility &amp; Incentives_Electric_Building Shell_Low Income_Basement Sidewall Insulation_Natural Gas Heat_0_0</v>
      </c>
      <c r="C22868" s="269" t="s">
        <v>3</v>
      </c>
      <c r="D22868" s="269" t="s">
        <v>13</v>
      </c>
      <c r="E22868" s="269" t="s">
        <v>14</v>
      </c>
      <c r="F22868" s="269" t="s">
        <v>663</v>
      </c>
      <c r="G22868" s="269" t="s">
        <v>1726</v>
      </c>
      <c r="H22868" s="269" t="s">
        <v>1821</v>
      </c>
      <c r="I22868" s="269" t="s">
        <v>464</v>
      </c>
      <c r="J22868" s="269" t="s">
        <v>443</v>
      </c>
      <c r="K22868" s="269">
        <v>0</v>
      </c>
      <c r="L22868" s="270">
        <v>0</v>
      </c>
      <c r="M22868" s="285">
        <v>29.3</v>
      </c>
      <c r="N22868" s="272"/>
      <c r="O22868" s="272">
        <v>29.3</v>
      </c>
      <c r="P22868" s="274"/>
      <c r="Q22868" s="274" t="s">
        <v>356</v>
      </c>
      <c r="R22868" s="274" t="s">
        <v>319</v>
      </c>
      <c r="S22868" s="274" t="s">
        <v>464</v>
      </c>
      <c r="T22868" s="274" t="s">
        <v>164</v>
      </c>
      <c r="U22868" s="274" t="str">
        <f t="shared" si="2209"/>
        <v>RS</v>
      </c>
      <c r="V22868" s="274" t="str">
        <f t="shared" si="2210"/>
        <v>SHL</v>
      </c>
      <c r="W22868" s="274" t="str">
        <f t="shared" si="2211"/>
        <v>BINS</v>
      </c>
      <c r="X22868" s="274" t="str">
        <f t="shared" si="2212"/>
        <v>V11-210101</v>
      </c>
    </row>
    <row r="22869" spans="1:24" ht="15" customHeight="1" x14ac:dyDescent="0.35">
      <c r="A22869" s="267" t="str">
        <f t="shared" si="2208"/>
        <v>Below the Line_Breakthrough Equipment &amp; Devices_Low Discretionary Income Eligibility &amp; Incentives_Electric_Building Shell_Low Income_Basement Sidewall Insulation_Natural Gas Heat_0_0_Delta_kWh_heatingGas</v>
      </c>
      <c r="B22869" s="267" t="str">
        <f t="shared" si="2213"/>
        <v>Below the Line_Breakthrough Equipment &amp; Devices_Low Discretionary Income Eligibility &amp; Incentives_Electric_Building Shell_Low Income_Basement Sidewall Insulation_Natural Gas Heat_0_0</v>
      </c>
      <c r="C22869" s="269" t="s">
        <v>3</v>
      </c>
      <c r="D22869" s="269" t="s">
        <v>13</v>
      </c>
      <c r="E22869" s="269" t="s">
        <v>14</v>
      </c>
      <c r="F22869" s="269" t="s">
        <v>663</v>
      </c>
      <c r="G22869" s="269" t="s">
        <v>1726</v>
      </c>
      <c r="H22869" s="269" t="s">
        <v>1821</v>
      </c>
      <c r="I22869" s="269" t="s">
        <v>464</v>
      </c>
      <c r="J22869" s="269" t="s">
        <v>443</v>
      </c>
      <c r="K22869" s="269">
        <v>0</v>
      </c>
      <c r="L22869" s="270">
        <v>0</v>
      </c>
      <c r="M22869" s="285" t="s">
        <v>1750</v>
      </c>
      <c r="N22869" s="272"/>
      <c r="O22869" s="272">
        <f>O22865*O22867*O22868</f>
        <v>143.1414241610301</v>
      </c>
      <c r="P22869" s="274"/>
      <c r="Q22869" s="274" t="s">
        <v>356</v>
      </c>
      <c r="R22869" s="274" t="s">
        <v>319</v>
      </c>
      <c r="S22869" s="274" t="s">
        <v>464</v>
      </c>
      <c r="T22869" s="274" t="s">
        <v>164</v>
      </c>
      <c r="U22869" s="274" t="str">
        <f t="shared" si="2209"/>
        <v>RS</v>
      </c>
      <c r="V22869" s="274" t="str">
        <f t="shared" si="2210"/>
        <v>SHL</v>
      </c>
      <c r="W22869" s="274" t="str">
        <f t="shared" si="2211"/>
        <v>BINS</v>
      </c>
      <c r="X22869" s="274" t="str">
        <f t="shared" si="2212"/>
        <v>V11-210101</v>
      </c>
    </row>
    <row r="22870" spans="1:24" ht="15" customHeight="1" x14ac:dyDescent="0.35">
      <c r="A22870" s="267" t="str">
        <f t="shared" si="2208"/>
        <v>Below the Line_Breakthrough Equipment &amp; Devices_Low Discretionary Income Eligibility &amp; Incentives_Electric_Building Shell_Low Income_Basement Sidewall Insulation_Natural Gas Heat_0_0_Delta_kWh_heatingGas_Mid-Life_Adj</v>
      </c>
      <c r="B22870" s="267" t="str">
        <f t="shared" si="2213"/>
        <v>Below the Line_Breakthrough Equipment &amp; Devices_Low Discretionary Income Eligibility &amp; Incentives_Electric_Building Shell_Low Income_Basement Sidewall Insulation_Natural Gas Heat_0_0</v>
      </c>
      <c r="C22870" s="269" t="s">
        <v>3</v>
      </c>
      <c r="D22870" s="269" t="s">
        <v>13</v>
      </c>
      <c r="E22870" s="269" t="s">
        <v>14</v>
      </c>
      <c r="F22870" s="269" t="s">
        <v>663</v>
      </c>
      <c r="G22870" s="269" t="s">
        <v>1726</v>
      </c>
      <c r="H22870" s="269" t="s">
        <v>1821</v>
      </c>
      <c r="I22870" s="269" t="s">
        <v>464</v>
      </c>
      <c r="J22870" s="269" t="s">
        <v>443</v>
      </c>
      <c r="K22870" s="269">
        <v>0</v>
      </c>
      <c r="L22870" s="270">
        <v>0</v>
      </c>
      <c r="M22870" s="285" t="s">
        <v>1751</v>
      </c>
      <c r="N22870" s="272"/>
      <c r="O22870" s="272">
        <f>O22866*O22867*O22868</f>
        <v>134.72134038685184</v>
      </c>
      <c r="P22870" s="274"/>
      <c r="Q22870" s="274" t="s">
        <v>356</v>
      </c>
      <c r="R22870" s="274" t="s">
        <v>319</v>
      </c>
      <c r="S22870" s="274" t="s">
        <v>464</v>
      </c>
      <c r="T22870" s="274" t="s">
        <v>164</v>
      </c>
      <c r="U22870" s="274" t="str">
        <f t="shared" si="2209"/>
        <v>RS</v>
      </c>
      <c r="V22870" s="274" t="str">
        <f t="shared" si="2210"/>
        <v>SHL</v>
      </c>
      <c r="W22870" s="274" t="str">
        <f t="shared" si="2211"/>
        <v>BINS</v>
      </c>
      <c r="X22870" s="274" t="str">
        <f t="shared" si="2212"/>
        <v>V11-210101</v>
      </c>
    </row>
    <row r="22871" spans="1:24" ht="15" customHeight="1" x14ac:dyDescent="0.35">
      <c r="A22871" s="267" t="str">
        <f t="shared" si="2208"/>
        <v>Below the Line_Breakthrough Equipment &amp; Devices_Low Discretionary Income Eligibility &amp; Incentives_Electric_Building Shell_Low Income_Basement Sidewall Insulation_Natural Gas Heat_0_0_FLH_cooling</v>
      </c>
      <c r="B22871" s="267" t="str">
        <f t="shared" si="2213"/>
        <v>Below the Line_Breakthrough Equipment &amp; Devices_Low Discretionary Income Eligibility &amp; Incentives_Electric_Building Shell_Low Income_Basement Sidewall Insulation_Natural Gas Heat_0_0</v>
      </c>
      <c r="C22871" s="269" t="s">
        <v>3</v>
      </c>
      <c r="D22871" s="269" t="s">
        <v>13</v>
      </c>
      <c r="E22871" s="269" t="s">
        <v>14</v>
      </c>
      <c r="F22871" s="269" t="s">
        <v>663</v>
      </c>
      <c r="G22871" s="269" t="s">
        <v>1726</v>
      </c>
      <c r="H22871" s="269" t="s">
        <v>1821</v>
      </c>
      <c r="I22871" s="269" t="s">
        <v>464</v>
      </c>
      <c r="J22871" s="269" t="s">
        <v>443</v>
      </c>
      <c r="K22871" s="269">
        <v>0</v>
      </c>
      <c r="L22871" s="270">
        <v>0</v>
      </c>
      <c r="M22871" s="285" t="s">
        <v>1752</v>
      </c>
      <c r="N22871" s="272"/>
      <c r="O22871" s="272">
        <v>730</v>
      </c>
      <c r="P22871" s="274" t="s">
        <v>1997</v>
      </c>
      <c r="Q22871" s="274" t="s">
        <v>356</v>
      </c>
      <c r="R22871" s="274" t="s">
        <v>319</v>
      </c>
      <c r="S22871" s="274" t="s">
        <v>464</v>
      </c>
      <c r="T22871" s="274" t="s">
        <v>164</v>
      </c>
      <c r="U22871" s="274" t="str">
        <f t="shared" si="2209"/>
        <v>RS</v>
      </c>
      <c r="V22871" s="274" t="str">
        <f t="shared" si="2210"/>
        <v>SHL</v>
      </c>
      <c r="W22871" s="274" t="str">
        <f t="shared" si="2211"/>
        <v>BINS</v>
      </c>
      <c r="X22871" s="274" t="str">
        <f t="shared" si="2212"/>
        <v>V11-210101</v>
      </c>
    </row>
    <row r="22872" spans="1:24" ht="15" customHeight="1" x14ac:dyDescent="0.35">
      <c r="A22872" s="267" t="str">
        <f t="shared" si="2208"/>
        <v>Below the Line_Breakthrough Equipment &amp; Devices_Low Discretionary Income Eligibility &amp; Incentives_Electric_Building Shell_Low Income_Basement Sidewall Insulation_Natural Gas Heat_0_0_CF</v>
      </c>
      <c r="B22872" s="267" t="str">
        <f t="shared" si="2213"/>
        <v>Below the Line_Breakthrough Equipment &amp; Devices_Low Discretionary Income Eligibility &amp; Incentives_Electric_Building Shell_Low Income_Basement Sidewall Insulation_Natural Gas Heat_0_0</v>
      </c>
      <c r="C22872" s="269" t="s">
        <v>3</v>
      </c>
      <c r="D22872" s="269" t="s">
        <v>13</v>
      </c>
      <c r="E22872" s="269" t="s">
        <v>14</v>
      </c>
      <c r="F22872" s="269" t="s">
        <v>663</v>
      </c>
      <c r="G22872" s="269" t="s">
        <v>1726</v>
      </c>
      <c r="H22872" s="269" t="s">
        <v>1821</v>
      </c>
      <c r="I22872" s="269" t="s">
        <v>464</v>
      </c>
      <c r="J22872" s="269" t="s">
        <v>443</v>
      </c>
      <c r="K22872" s="269">
        <v>0</v>
      </c>
      <c r="L22872" s="270">
        <v>0</v>
      </c>
      <c r="M22872" s="285" t="s">
        <v>684</v>
      </c>
      <c r="N22872" s="272"/>
      <c r="O22872" s="272">
        <v>0.68</v>
      </c>
      <c r="P22872" s="274" t="s">
        <v>1754</v>
      </c>
      <c r="Q22872" s="274" t="s">
        <v>356</v>
      </c>
      <c r="R22872" s="274" t="s">
        <v>319</v>
      </c>
      <c r="S22872" s="274" t="s">
        <v>464</v>
      </c>
      <c r="T22872" s="274" t="s">
        <v>164</v>
      </c>
      <c r="U22872" s="274" t="str">
        <f t="shared" si="2209"/>
        <v>RS</v>
      </c>
      <c r="V22872" s="274" t="str">
        <f t="shared" si="2210"/>
        <v>SHL</v>
      </c>
      <c r="W22872" s="274" t="str">
        <f t="shared" si="2211"/>
        <v>BINS</v>
      </c>
      <c r="X22872" s="274" t="str">
        <f t="shared" si="2212"/>
        <v>V11-210101</v>
      </c>
    </row>
    <row r="22873" spans="1:24" ht="15" customHeight="1" x14ac:dyDescent="0.35">
      <c r="A22873" s="267" t="str">
        <f t="shared" si="2208"/>
        <v>Below the Line_Breakthrough Equipment &amp; Devices_Low Discretionary Income Eligibility &amp; Incentives_Electric_Building Shell_Low Income_Basement Sidewall Insulation_Natural Gas Heat_0_0_Delta_kW</v>
      </c>
      <c r="B22873" s="267" t="str">
        <f t="shared" si="2213"/>
        <v>Below the Line_Breakthrough Equipment &amp; Devices_Low Discretionary Income Eligibility &amp; Incentives_Electric_Building Shell_Low Income_Basement Sidewall Insulation_Natural Gas Heat_0_0</v>
      </c>
      <c r="C22873" s="269" t="s">
        <v>3</v>
      </c>
      <c r="D22873" s="269" t="s">
        <v>13</v>
      </c>
      <c r="E22873" s="269" t="s">
        <v>14</v>
      </c>
      <c r="F22873" s="269" t="s">
        <v>663</v>
      </c>
      <c r="G22873" s="269" t="s">
        <v>1726</v>
      </c>
      <c r="H22873" s="269" t="s">
        <v>1821</v>
      </c>
      <c r="I22873" s="269" t="s">
        <v>464</v>
      </c>
      <c r="J22873" s="269" t="s">
        <v>443</v>
      </c>
      <c r="K22873" s="269">
        <v>0</v>
      </c>
      <c r="L22873" s="270">
        <v>0</v>
      </c>
      <c r="M22873" s="285" t="s">
        <v>1755</v>
      </c>
      <c r="N22873" s="272"/>
      <c r="O22873" s="272">
        <f>(O22841/O22871)*O22872</f>
        <v>9.9846042873916713E-2</v>
      </c>
      <c r="P22873" s="274"/>
      <c r="Q22873" s="274" t="s">
        <v>356</v>
      </c>
      <c r="R22873" s="274" t="s">
        <v>319</v>
      </c>
      <c r="S22873" s="274" t="s">
        <v>464</v>
      </c>
      <c r="T22873" s="274" t="s">
        <v>164</v>
      </c>
      <c r="U22873" s="274" t="str">
        <f t="shared" si="2209"/>
        <v>RS</v>
      </c>
      <c r="V22873" s="274" t="str">
        <f t="shared" si="2210"/>
        <v>SHL</v>
      </c>
      <c r="W22873" s="274" t="str">
        <f t="shared" si="2211"/>
        <v>BINS</v>
      </c>
      <c r="X22873" s="274" t="str">
        <f t="shared" si="2212"/>
        <v>V11-210101</v>
      </c>
    </row>
    <row r="22874" spans="1:24" ht="15" customHeight="1" x14ac:dyDescent="0.35">
      <c r="A22874" s="267" t="str">
        <f t="shared" si="2208"/>
        <v>Below the Line_Breakthrough Equipment &amp; Devices_Low Discretionary Income Eligibility &amp; Incentives_Electric_Building Shell_Low Income_Basement Sidewall Insulation_Natural Gas Heat_0_0_Delta_kW_Mid-Life_Adj</v>
      </c>
      <c r="B22874" s="267" t="str">
        <f t="shared" si="2213"/>
        <v>Below the Line_Breakthrough Equipment &amp; Devices_Low Discretionary Income Eligibility &amp; Incentives_Electric_Building Shell_Low Income_Basement Sidewall Insulation_Natural Gas Heat_0_0</v>
      </c>
      <c r="C22874" s="269" t="s">
        <v>3</v>
      </c>
      <c r="D22874" s="269" t="s">
        <v>13</v>
      </c>
      <c r="E22874" s="269" t="s">
        <v>14</v>
      </c>
      <c r="F22874" s="269" t="s">
        <v>663</v>
      </c>
      <c r="G22874" s="269" t="s">
        <v>1726</v>
      </c>
      <c r="H22874" s="269" t="s">
        <v>1821</v>
      </c>
      <c r="I22874" s="269" t="s">
        <v>464</v>
      </c>
      <c r="J22874" s="269" t="s">
        <v>443</v>
      </c>
      <c r="K22874" s="269">
        <v>0</v>
      </c>
      <c r="L22874" s="270">
        <v>0</v>
      </c>
      <c r="M22874" s="285" t="s">
        <v>1756</v>
      </c>
      <c r="N22874" s="272"/>
      <c r="O22874" s="272">
        <f>(O22842/O22871)*O22872</f>
        <v>8.0644880782778885E-2</v>
      </c>
      <c r="P22874" s="274"/>
      <c r="Q22874" s="274" t="s">
        <v>356</v>
      </c>
      <c r="R22874" s="274" t="s">
        <v>319</v>
      </c>
      <c r="S22874" s="274" t="s">
        <v>464</v>
      </c>
      <c r="T22874" s="274" t="s">
        <v>164</v>
      </c>
      <c r="U22874" s="274" t="str">
        <f t="shared" si="2209"/>
        <v>RS</v>
      </c>
      <c r="V22874" s="274" t="str">
        <f t="shared" si="2210"/>
        <v>SHL</v>
      </c>
      <c r="W22874" s="274" t="str">
        <f t="shared" si="2211"/>
        <v>BINS</v>
      </c>
      <c r="X22874" s="274" t="str">
        <f t="shared" si="2212"/>
        <v>V11-210101</v>
      </c>
    </row>
    <row r="22875" spans="1:24" ht="15" customHeight="1" x14ac:dyDescent="0.35">
      <c r="A22875" s="267" t="str">
        <f t="shared" si="2208"/>
        <v>Below the Line_Breakthrough Equipment &amp; Devices_Low Discretionary Income Eligibility &amp; Incentives_Electric_Building Shell_Low Income_Basement Sidewall Insulation_Natural Gas Heat_0_0_R_old_AG</v>
      </c>
      <c r="B22875" s="267" t="str">
        <f t="shared" si="2213"/>
        <v>Below the Line_Breakthrough Equipment &amp; Devices_Low Discretionary Income Eligibility &amp; Incentives_Electric_Building Shell_Low Income_Basement Sidewall Insulation_Natural Gas Heat_0_0</v>
      </c>
      <c r="C22875" s="269" t="s">
        <v>3</v>
      </c>
      <c r="D22875" s="269" t="s">
        <v>13</v>
      </c>
      <c r="E22875" s="269" t="s">
        <v>14</v>
      </c>
      <c r="F22875" s="269" t="s">
        <v>663</v>
      </c>
      <c r="G22875" s="269" t="s">
        <v>1726</v>
      </c>
      <c r="H22875" s="269" t="s">
        <v>1821</v>
      </c>
      <c r="I22875" s="269" t="s">
        <v>464</v>
      </c>
      <c r="J22875" s="269" t="s">
        <v>443</v>
      </c>
      <c r="K22875" s="269">
        <v>0</v>
      </c>
      <c r="L22875" s="270">
        <v>0</v>
      </c>
      <c r="M22875" s="285" t="s">
        <v>1805</v>
      </c>
      <c r="N22875" s="272"/>
      <c r="O22875" s="272">
        <v>1</v>
      </c>
      <c r="P22875" s="274" t="s">
        <v>805</v>
      </c>
      <c r="Q22875" s="274" t="s">
        <v>356</v>
      </c>
      <c r="R22875" s="274" t="s">
        <v>319</v>
      </c>
      <c r="S22875" s="274" t="s">
        <v>464</v>
      </c>
      <c r="T22875" s="274" t="s">
        <v>164</v>
      </c>
      <c r="U22875" s="274" t="str">
        <f t="shared" si="2209"/>
        <v>RS</v>
      </c>
      <c r="V22875" s="274" t="str">
        <f t="shared" si="2210"/>
        <v>SHL</v>
      </c>
      <c r="W22875" s="274" t="str">
        <f t="shared" si="2211"/>
        <v>BINS</v>
      </c>
      <c r="X22875" s="274" t="str">
        <f t="shared" si="2212"/>
        <v>V11-210101</v>
      </c>
    </row>
    <row r="22876" spans="1:24" ht="15" customHeight="1" x14ac:dyDescent="0.35">
      <c r="A22876" s="267" t="str">
        <f t="shared" si="2208"/>
        <v>Below the Line_Breakthrough Equipment &amp; Devices_Low Discretionary Income Eligibility &amp; Incentives_Electric_Building Shell_Low Income_Basement Sidewall Insulation_Natural Gas Heat_0_0_R_added</v>
      </c>
      <c r="B22876" s="267" t="str">
        <f t="shared" si="2213"/>
        <v>Below the Line_Breakthrough Equipment &amp; Devices_Low Discretionary Income Eligibility &amp; Incentives_Electric_Building Shell_Low Income_Basement Sidewall Insulation_Natural Gas Heat_0_0</v>
      </c>
      <c r="C22876" s="269" t="s">
        <v>3</v>
      </c>
      <c r="D22876" s="269" t="s">
        <v>13</v>
      </c>
      <c r="E22876" s="269" t="s">
        <v>14</v>
      </c>
      <c r="F22876" s="269" t="s">
        <v>663</v>
      </c>
      <c r="G22876" s="269" t="s">
        <v>1726</v>
      </c>
      <c r="H22876" s="269" t="s">
        <v>1821</v>
      </c>
      <c r="I22876" s="269" t="s">
        <v>464</v>
      </c>
      <c r="J22876" s="269" t="s">
        <v>443</v>
      </c>
      <c r="K22876" s="269">
        <v>0</v>
      </c>
      <c r="L22876" s="270">
        <v>0</v>
      </c>
      <c r="M22876" s="285" t="s">
        <v>1806</v>
      </c>
      <c r="N22876" s="272"/>
      <c r="O22876" s="272">
        <v>13</v>
      </c>
      <c r="P22876" s="274" t="s">
        <v>1807</v>
      </c>
      <c r="Q22876" s="274" t="s">
        <v>356</v>
      </c>
      <c r="R22876" s="274" t="s">
        <v>319</v>
      </c>
      <c r="S22876" s="274" t="s">
        <v>464</v>
      </c>
      <c r="T22876" s="274" t="s">
        <v>164</v>
      </c>
      <c r="U22876" s="274" t="str">
        <f t="shared" si="2209"/>
        <v>RS</v>
      </c>
      <c r="V22876" s="274" t="str">
        <f t="shared" si="2210"/>
        <v>SHL</v>
      </c>
      <c r="W22876" s="274" t="str">
        <f t="shared" si="2211"/>
        <v>BINS</v>
      </c>
      <c r="X22876" s="274" t="str">
        <f t="shared" si="2212"/>
        <v>V11-210101</v>
      </c>
    </row>
    <row r="22877" spans="1:24" ht="15" customHeight="1" x14ac:dyDescent="0.35">
      <c r="A22877" s="267" t="str">
        <f t="shared" si="2208"/>
        <v>Below the Line_Breakthrough Equipment &amp; Devices_Low Discretionary Income Eligibility &amp; Incentives_Electric_Building Shell_Low Income_Basement Sidewall Insulation_Natural Gas Heat_0_0_R_old_AG</v>
      </c>
      <c r="B22877" s="267" t="str">
        <f t="shared" si="2213"/>
        <v>Below the Line_Breakthrough Equipment &amp; Devices_Low Discretionary Income Eligibility &amp; Incentives_Electric_Building Shell_Low Income_Basement Sidewall Insulation_Natural Gas Heat_0_0</v>
      </c>
      <c r="C22877" s="269" t="s">
        <v>3</v>
      </c>
      <c r="D22877" s="269" t="s">
        <v>13</v>
      </c>
      <c r="E22877" s="269" t="s">
        <v>14</v>
      </c>
      <c r="F22877" s="269" t="s">
        <v>663</v>
      </c>
      <c r="G22877" s="269" t="s">
        <v>1726</v>
      </c>
      <c r="H22877" s="269" t="s">
        <v>1821</v>
      </c>
      <c r="I22877" s="269" t="s">
        <v>464</v>
      </c>
      <c r="J22877" s="269" t="s">
        <v>443</v>
      </c>
      <c r="K22877" s="269">
        <v>0</v>
      </c>
      <c r="L22877" s="270">
        <v>0</v>
      </c>
      <c r="M22877" s="285" t="s">
        <v>1805</v>
      </c>
      <c r="N22877" s="272"/>
      <c r="O22877" s="272">
        <v>1</v>
      </c>
      <c r="P22877" s="274" t="s">
        <v>805</v>
      </c>
      <c r="Q22877" s="274" t="s">
        <v>356</v>
      </c>
      <c r="R22877" s="274" t="s">
        <v>319</v>
      </c>
      <c r="S22877" s="274" t="s">
        <v>464</v>
      </c>
      <c r="T22877" s="274" t="s">
        <v>164</v>
      </c>
      <c r="U22877" s="274" t="str">
        <f t="shared" si="2209"/>
        <v>RS</v>
      </c>
      <c r="V22877" s="274" t="str">
        <f t="shared" si="2210"/>
        <v>SHL</v>
      </c>
      <c r="W22877" s="274" t="str">
        <f t="shared" si="2211"/>
        <v>BINS</v>
      </c>
      <c r="X22877" s="274" t="str">
        <f t="shared" si="2212"/>
        <v>V11-210101</v>
      </c>
    </row>
    <row r="22878" spans="1:24" ht="15" customHeight="1" x14ac:dyDescent="0.35">
      <c r="A22878" s="267" t="str">
        <f t="shared" si="2208"/>
        <v>Below the Line_Breakthrough Equipment &amp; Devices_Low Discretionary Income Eligibility &amp; Incentives_Electric_Building Shell_Low Income_Basement Sidewall Insulation_Natural Gas Heat_0_0_L_basement_wall_total</v>
      </c>
      <c r="B22878" s="267" t="str">
        <f t="shared" si="2213"/>
        <v>Below the Line_Breakthrough Equipment &amp; Devices_Low Discretionary Income Eligibility &amp; Incentives_Electric_Building Shell_Low Income_Basement Sidewall Insulation_Natural Gas Heat_0_0</v>
      </c>
      <c r="C22878" s="269" t="s">
        <v>3</v>
      </c>
      <c r="D22878" s="269" t="s">
        <v>13</v>
      </c>
      <c r="E22878" s="269" t="s">
        <v>14</v>
      </c>
      <c r="F22878" s="269" t="s">
        <v>663</v>
      </c>
      <c r="G22878" s="269" t="s">
        <v>1726</v>
      </c>
      <c r="H22878" s="269" t="s">
        <v>1821</v>
      </c>
      <c r="I22878" s="269" t="s">
        <v>464</v>
      </c>
      <c r="J22878" s="269" t="s">
        <v>443</v>
      </c>
      <c r="K22878" s="269">
        <v>0</v>
      </c>
      <c r="L22878" s="270">
        <v>0</v>
      </c>
      <c r="M22878" s="285" t="s">
        <v>1808</v>
      </c>
      <c r="N22878" s="272"/>
      <c r="O22878" s="272">
        <v>130</v>
      </c>
      <c r="P22878" s="274" t="s">
        <v>1612</v>
      </c>
      <c r="Q22878" s="274" t="s">
        <v>356</v>
      </c>
      <c r="R22878" s="274" t="s">
        <v>319</v>
      </c>
      <c r="S22878" s="274" t="s">
        <v>464</v>
      </c>
      <c r="T22878" s="274" t="s">
        <v>164</v>
      </c>
      <c r="U22878" s="274" t="str">
        <f t="shared" si="2209"/>
        <v>RS</v>
      </c>
      <c r="V22878" s="274" t="str">
        <f t="shared" si="2210"/>
        <v>SHL</v>
      </c>
      <c r="W22878" s="274" t="str">
        <f t="shared" si="2211"/>
        <v>BINS</v>
      </c>
      <c r="X22878" s="274" t="str">
        <f t="shared" si="2212"/>
        <v>V11-210101</v>
      </c>
    </row>
    <row r="22879" spans="1:24" ht="15" customHeight="1" x14ac:dyDescent="0.35">
      <c r="A22879" s="267" t="str">
        <f t="shared" si="2208"/>
        <v>Below the Line_Breakthrough Equipment &amp; Devices_Low Discretionary Income Eligibility &amp; Incentives_Electric_Building Shell_Low Income_Basement Sidewall Insulation_Natural Gas Heat_0_0_H_basement_wall_AG</v>
      </c>
      <c r="B22879" s="267" t="str">
        <f t="shared" si="2213"/>
        <v>Below the Line_Breakthrough Equipment &amp; Devices_Low Discretionary Income Eligibility &amp; Incentives_Electric_Building Shell_Low Income_Basement Sidewall Insulation_Natural Gas Heat_0_0</v>
      </c>
      <c r="C22879" s="269" t="s">
        <v>3</v>
      </c>
      <c r="D22879" s="269" t="s">
        <v>13</v>
      </c>
      <c r="E22879" s="269" t="s">
        <v>14</v>
      </c>
      <c r="F22879" s="269" t="s">
        <v>663</v>
      </c>
      <c r="G22879" s="269" t="s">
        <v>1726</v>
      </c>
      <c r="H22879" s="269" t="s">
        <v>1821</v>
      </c>
      <c r="I22879" s="269" t="s">
        <v>464</v>
      </c>
      <c r="J22879" s="269" t="s">
        <v>443</v>
      </c>
      <c r="K22879" s="269">
        <v>0</v>
      </c>
      <c r="L22879" s="270">
        <v>0</v>
      </c>
      <c r="M22879" s="285" t="s">
        <v>1810</v>
      </c>
      <c r="N22879" s="272"/>
      <c r="O22879" s="272">
        <v>3</v>
      </c>
      <c r="P22879" s="274" t="s">
        <v>1807</v>
      </c>
      <c r="Q22879" s="274" t="s">
        <v>356</v>
      </c>
      <c r="R22879" s="274" t="s">
        <v>319</v>
      </c>
      <c r="S22879" s="274" t="s">
        <v>464</v>
      </c>
      <c r="T22879" s="274" t="s">
        <v>164</v>
      </c>
      <c r="U22879" s="274" t="str">
        <f t="shared" si="2209"/>
        <v>RS</v>
      </c>
      <c r="V22879" s="274" t="str">
        <f t="shared" si="2210"/>
        <v>SHL</v>
      </c>
      <c r="W22879" s="274" t="str">
        <f t="shared" si="2211"/>
        <v>BINS</v>
      </c>
      <c r="X22879" s="274" t="str">
        <f t="shared" si="2212"/>
        <v>V11-210101</v>
      </c>
    </row>
    <row r="22880" spans="1:24" ht="15" customHeight="1" x14ac:dyDescent="0.35">
      <c r="A22880" s="267" t="str">
        <f t="shared" si="2208"/>
        <v>Below the Line_Breakthrough Equipment &amp; Devices_Low Discretionary Income Eligibility &amp; Incentives_Electric_Building Shell_Low Income_Basement Sidewall Insulation_Natural Gas Heat_0_0_Framing_factor</v>
      </c>
      <c r="B22880" s="267" t="str">
        <f t="shared" si="2213"/>
        <v>Below the Line_Breakthrough Equipment &amp; Devices_Low Discretionary Income Eligibility &amp; Incentives_Electric_Building Shell_Low Income_Basement Sidewall Insulation_Natural Gas Heat_0_0</v>
      </c>
      <c r="C22880" s="269" t="s">
        <v>3</v>
      </c>
      <c r="D22880" s="269" t="s">
        <v>13</v>
      </c>
      <c r="E22880" s="269" t="s">
        <v>14</v>
      </c>
      <c r="F22880" s="269" t="s">
        <v>663</v>
      </c>
      <c r="G22880" s="269" t="s">
        <v>1726</v>
      </c>
      <c r="H22880" s="269" t="s">
        <v>1821</v>
      </c>
      <c r="I22880" s="269" t="s">
        <v>464</v>
      </c>
      <c r="J22880" s="269" t="s">
        <v>443</v>
      </c>
      <c r="K22880" s="269">
        <v>0</v>
      </c>
      <c r="L22880" s="270">
        <v>0</v>
      </c>
      <c r="M22880" s="285" t="s">
        <v>1811</v>
      </c>
      <c r="N22880" s="272"/>
      <c r="O22880" s="272">
        <v>0.25</v>
      </c>
      <c r="P22880" s="274" t="s">
        <v>1812</v>
      </c>
      <c r="Q22880" s="274" t="s">
        <v>356</v>
      </c>
      <c r="R22880" s="274" t="s">
        <v>319</v>
      </c>
      <c r="S22880" s="274" t="s">
        <v>464</v>
      </c>
      <c r="T22880" s="274" t="s">
        <v>164</v>
      </c>
      <c r="U22880" s="274" t="str">
        <f t="shared" si="2209"/>
        <v>RS</v>
      </c>
      <c r="V22880" s="274" t="str">
        <f t="shared" si="2210"/>
        <v>SHL</v>
      </c>
      <c r="W22880" s="274" t="str">
        <f t="shared" si="2211"/>
        <v>BINS</v>
      </c>
      <c r="X22880" s="274" t="str">
        <f t="shared" si="2212"/>
        <v>V11-210101</v>
      </c>
    </row>
    <row r="22881" spans="1:24" ht="15" customHeight="1" x14ac:dyDescent="0.35">
      <c r="A22881" s="267" t="str">
        <f t="shared" si="2208"/>
        <v>Below the Line_Breakthrough Equipment &amp; Devices_Low Discretionary Income Eligibility &amp; Incentives_Electric_Building Shell_Low Income_Basement Sidewall Insulation_Natural Gas Heat_0_0_R_old_BG</v>
      </c>
      <c r="B22881" s="267" t="str">
        <f t="shared" si="2213"/>
        <v>Below the Line_Breakthrough Equipment &amp; Devices_Low Discretionary Income Eligibility &amp; Incentives_Electric_Building Shell_Low Income_Basement Sidewall Insulation_Natural Gas Heat_0_0</v>
      </c>
      <c r="C22881" s="269" t="s">
        <v>3</v>
      </c>
      <c r="D22881" s="269" t="s">
        <v>13</v>
      </c>
      <c r="E22881" s="269" t="s">
        <v>14</v>
      </c>
      <c r="F22881" s="269" t="s">
        <v>663</v>
      </c>
      <c r="G22881" s="269" t="s">
        <v>1726</v>
      </c>
      <c r="H22881" s="269" t="s">
        <v>1821</v>
      </c>
      <c r="I22881" s="269" t="s">
        <v>464</v>
      </c>
      <c r="J22881" s="269" t="s">
        <v>443</v>
      </c>
      <c r="K22881" s="269">
        <v>0</v>
      </c>
      <c r="L22881" s="270">
        <v>0</v>
      </c>
      <c r="M22881" s="285" t="s">
        <v>1814</v>
      </c>
      <c r="N22881" s="272"/>
      <c r="O22881" s="272">
        <v>7.42</v>
      </c>
      <c r="P22881" s="274" t="s">
        <v>1815</v>
      </c>
      <c r="Q22881" s="274" t="s">
        <v>356</v>
      </c>
      <c r="R22881" s="274" t="s">
        <v>319</v>
      </c>
      <c r="S22881" s="274" t="s">
        <v>464</v>
      </c>
      <c r="T22881" s="274" t="s">
        <v>164</v>
      </c>
      <c r="U22881" s="274" t="str">
        <f t="shared" si="2209"/>
        <v>RS</v>
      </c>
      <c r="V22881" s="274" t="str">
        <f t="shared" si="2210"/>
        <v>SHL</v>
      </c>
      <c r="W22881" s="274" t="str">
        <f t="shared" si="2211"/>
        <v>BINS</v>
      </c>
      <c r="X22881" s="274" t="str">
        <f t="shared" si="2212"/>
        <v>V11-210101</v>
      </c>
    </row>
    <row r="22882" spans="1:24" ht="15" customHeight="1" x14ac:dyDescent="0.35">
      <c r="A22882" s="267" t="str">
        <f t="shared" si="2208"/>
        <v>Below the Line_Breakthrough Equipment &amp; Devices_Low Discretionary Income Eligibility &amp; Incentives_Electric_Building Shell_Low Income_Basement Sidewall Insulation_Natural Gas Heat_0_0_R_added</v>
      </c>
      <c r="B22882" s="267" t="str">
        <f t="shared" si="2213"/>
        <v>Below the Line_Breakthrough Equipment &amp; Devices_Low Discretionary Income Eligibility &amp; Incentives_Electric_Building Shell_Low Income_Basement Sidewall Insulation_Natural Gas Heat_0_0</v>
      </c>
      <c r="C22882" s="269" t="s">
        <v>3</v>
      </c>
      <c r="D22882" s="269" t="s">
        <v>13</v>
      </c>
      <c r="E22882" s="269" t="s">
        <v>14</v>
      </c>
      <c r="F22882" s="269" t="s">
        <v>663</v>
      </c>
      <c r="G22882" s="269" t="s">
        <v>1726</v>
      </c>
      <c r="H22882" s="269" t="s">
        <v>1821</v>
      </c>
      <c r="I22882" s="269" t="s">
        <v>464</v>
      </c>
      <c r="J22882" s="269" t="s">
        <v>443</v>
      </c>
      <c r="K22882" s="269">
        <v>0</v>
      </c>
      <c r="L22882" s="270">
        <v>0</v>
      </c>
      <c r="M22882" s="285" t="s">
        <v>1806</v>
      </c>
      <c r="N22882" s="272"/>
      <c r="O22882" s="272">
        <v>13</v>
      </c>
      <c r="P22882" s="274" t="s">
        <v>1807</v>
      </c>
      <c r="Q22882" s="274" t="s">
        <v>356</v>
      </c>
      <c r="R22882" s="274" t="s">
        <v>319</v>
      </c>
      <c r="S22882" s="274" t="s">
        <v>464</v>
      </c>
      <c r="T22882" s="274" t="s">
        <v>164</v>
      </c>
      <c r="U22882" s="274" t="str">
        <f t="shared" si="2209"/>
        <v>RS</v>
      </c>
      <c r="V22882" s="274" t="str">
        <f t="shared" si="2210"/>
        <v>SHL</v>
      </c>
      <c r="W22882" s="274" t="str">
        <f t="shared" si="2211"/>
        <v>BINS</v>
      </c>
      <c r="X22882" s="274" t="str">
        <f t="shared" si="2212"/>
        <v>V11-210101</v>
      </c>
    </row>
    <row r="22883" spans="1:24" ht="15" customHeight="1" x14ac:dyDescent="0.35">
      <c r="A22883" s="267" t="str">
        <f t="shared" si="2208"/>
        <v>Below the Line_Breakthrough Equipment &amp; Devices_Low Discretionary Income Eligibility &amp; Incentives_Electric_Building Shell_Low Income_Basement Sidewall Insulation_Natural Gas Heat_0_0_R_old_BG</v>
      </c>
      <c r="B22883" s="267" t="str">
        <f t="shared" si="2213"/>
        <v>Below the Line_Breakthrough Equipment &amp; Devices_Low Discretionary Income Eligibility &amp; Incentives_Electric_Building Shell_Low Income_Basement Sidewall Insulation_Natural Gas Heat_0_0</v>
      </c>
      <c r="C22883" s="269" t="s">
        <v>3</v>
      </c>
      <c r="D22883" s="269" t="s">
        <v>13</v>
      </c>
      <c r="E22883" s="269" t="s">
        <v>14</v>
      </c>
      <c r="F22883" s="269" t="s">
        <v>663</v>
      </c>
      <c r="G22883" s="269" t="s">
        <v>1726</v>
      </c>
      <c r="H22883" s="269" t="s">
        <v>1821</v>
      </c>
      <c r="I22883" s="269" t="s">
        <v>464</v>
      </c>
      <c r="J22883" s="269" t="s">
        <v>443</v>
      </c>
      <c r="K22883" s="269">
        <v>0</v>
      </c>
      <c r="L22883" s="270">
        <v>0</v>
      </c>
      <c r="M22883" s="285" t="s">
        <v>1814</v>
      </c>
      <c r="N22883" s="272"/>
      <c r="O22883" s="272">
        <v>7.42</v>
      </c>
      <c r="P22883" s="274" t="s">
        <v>1815</v>
      </c>
      <c r="Q22883" s="274" t="s">
        <v>356</v>
      </c>
      <c r="R22883" s="274" t="s">
        <v>319</v>
      </c>
      <c r="S22883" s="274" t="s">
        <v>464</v>
      </c>
      <c r="T22883" s="274" t="s">
        <v>164</v>
      </c>
      <c r="U22883" s="274" t="str">
        <f t="shared" si="2209"/>
        <v>RS</v>
      </c>
      <c r="V22883" s="274" t="str">
        <f t="shared" si="2210"/>
        <v>SHL</v>
      </c>
      <c r="W22883" s="274" t="str">
        <f t="shared" si="2211"/>
        <v>BINS</v>
      </c>
      <c r="X22883" s="274" t="str">
        <f t="shared" si="2212"/>
        <v>V11-210101</v>
      </c>
    </row>
    <row r="22884" spans="1:24" ht="15" customHeight="1" x14ac:dyDescent="0.35">
      <c r="A22884" s="267" t="str">
        <f t="shared" ref="A22884:A22947" si="2214">C22884&amp;"_"&amp;D22884&amp;"_"&amp;E22884&amp;"_"&amp;F22884&amp;"_"&amp;G22884&amp;"_"&amp;H22884&amp;"_"&amp;I22884&amp;"_"&amp;J22884&amp;"_"&amp;K22884&amp;"_"&amp;L22884&amp;"_"&amp;M22884</f>
        <v>Below the Line_Breakthrough Equipment &amp; Devices_Low Discretionary Income Eligibility &amp; Incentives_Electric_Building Shell_Low Income_Basement Sidewall Insulation_Natural Gas Heat_0_0_L_basement_wall_total</v>
      </c>
      <c r="B22884" s="267" t="str">
        <f t="shared" si="2213"/>
        <v>Below the Line_Breakthrough Equipment &amp; Devices_Low Discretionary Income Eligibility &amp; Incentives_Electric_Building Shell_Low Income_Basement Sidewall Insulation_Natural Gas Heat_0_0</v>
      </c>
      <c r="C22884" s="269" t="s">
        <v>3</v>
      </c>
      <c r="D22884" s="269" t="s">
        <v>13</v>
      </c>
      <c r="E22884" s="269" t="s">
        <v>14</v>
      </c>
      <c r="F22884" s="269" t="s">
        <v>663</v>
      </c>
      <c r="G22884" s="269" t="s">
        <v>1726</v>
      </c>
      <c r="H22884" s="269" t="s">
        <v>1821</v>
      </c>
      <c r="I22884" s="269" t="s">
        <v>464</v>
      </c>
      <c r="J22884" s="269" t="s">
        <v>443</v>
      </c>
      <c r="K22884" s="269">
        <v>0</v>
      </c>
      <c r="L22884" s="270">
        <v>0</v>
      </c>
      <c r="M22884" s="285" t="s">
        <v>1808</v>
      </c>
      <c r="N22884" s="272"/>
      <c r="O22884" s="272">
        <v>130</v>
      </c>
      <c r="P22884" s="274" t="s">
        <v>1612</v>
      </c>
      <c r="Q22884" s="274" t="s">
        <v>356</v>
      </c>
      <c r="R22884" s="274" t="s">
        <v>319</v>
      </c>
      <c r="S22884" s="274" t="s">
        <v>464</v>
      </c>
      <c r="T22884" s="274" t="s">
        <v>164</v>
      </c>
      <c r="U22884" s="274" t="str">
        <f t="shared" ref="U22884:U22947" si="2215">IFERROR(LEFT(T22884,FIND("-",T22884)-1),"ERROR")</f>
        <v>RS</v>
      </c>
      <c r="V22884" s="274" t="str">
        <f t="shared" ref="V22884:V22947" si="2216">IFERROR(MID(T22884,LEN(U22884)+2,3),"ERROR")</f>
        <v>SHL</v>
      </c>
      <c r="W22884" s="274" t="str">
        <f t="shared" ref="W22884:W22947" si="2217">MID(T22884,LEN(U22884)+LEN(V22884)+3,4)</f>
        <v>BINS</v>
      </c>
      <c r="X22884" s="274" t="str">
        <f t="shared" ref="X22884:X22947" si="2218">RIGHT(T22884,10)</f>
        <v>V11-210101</v>
      </c>
    </row>
    <row r="22885" spans="1:24" ht="15" customHeight="1" x14ac:dyDescent="0.35">
      <c r="A22885" s="267" t="str">
        <f t="shared" si="2214"/>
        <v>Below the Line_Breakthrough Equipment &amp; Devices_Low Discretionary Income Eligibility &amp; Incentives_Electric_Building Shell_Low Income_Basement Sidewall Insulation_Natural Gas Heat_0_0_H_basement_wall_total</v>
      </c>
      <c r="B22885" s="267" t="str">
        <f t="shared" ref="B22885:B22948" si="2219">C22885&amp;"_"&amp;D22885&amp;"_"&amp;E22885&amp;"_"&amp;F22885&amp;"_"&amp;G22885&amp;"_"&amp;H22885&amp;"_"&amp;I22885&amp;"_"&amp;J22885&amp;"_"&amp;K22885&amp;"_"&amp;L22885</f>
        <v>Below the Line_Breakthrough Equipment &amp; Devices_Low Discretionary Income Eligibility &amp; Incentives_Electric_Building Shell_Low Income_Basement Sidewall Insulation_Natural Gas Heat_0_0</v>
      </c>
      <c r="C22885" s="269" t="s">
        <v>3</v>
      </c>
      <c r="D22885" s="269" t="s">
        <v>13</v>
      </c>
      <c r="E22885" s="269" t="s">
        <v>14</v>
      </c>
      <c r="F22885" s="269" t="s">
        <v>663</v>
      </c>
      <c r="G22885" s="269" t="s">
        <v>1726</v>
      </c>
      <c r="H22885" s="269" t="s">
        <v>1821</v>
      </c>
      <c r="I22885" s="269" t="s">
        <v>464</v>
      </c>
      <c r="J22885" s="269" t="s">
        <v>443</v>
      </c>
      <c r="K22885" s="269">
        <v>0</v>
      </c>
      <c r="L22885" s="270">
        <v>0</v>
      </c>
      <c r="M22885" s="285" t="s">
        <v>1816</v>
      </c>
      <c r="N22885" s="272"/>
      <c r="O22885" s="272">
        <v>7</v>
      </c>
      <c r="P22885" s="274" t="s">
        <v>1807</v>
      </c>
      <c r="Q22885" s="274" t="s">
        <v>356</v>
      </c>
      <c r="R22885" s="274" t="s">
        <v>319</v>
      </c>
      <c r="S22885" s="274" t="s">
        <v>464</v>
      </c>
      <c r="T22885" s="274" t="s">
        <v>164</v>
      </c>
      <c r="U22885" s="274" t="str">
        <f t="shared" si="2215"/>
        <v>RS</v>
      </c>
      <c r="V22885" s="274" t="str">
        <f t="shared" si="2216"/>
        <v>SHL</v>
      </c>
      <c r="W22885" s="274" t="str">
        <f t="shared" si="2217"/>
        <v>BINS</v>
      </c>
      <c r="X22885" s="274" t="str">
        <f t="shared" si="2218"/>
        <v>V11-210101</v>
      </c>
    </row>
    <row r="22886" spans="1:24" ht="15" customHeight="1" x14ac:dyDescent="0.35">
      <c r="A22886" s="267" t="str">
        <f t="shared" si="2214"/>
        <v>Below the Line_Breakthrough Equipment &amp; Devices_Low Discretionary Income Eligibility &amp; Incentives_Electric_Building Shell_Low Income_Basement Sidewall Insulation_Natural Gas Heat_0_0_H_basement_wall_AG</v>
      </c>
      <c r="B22886" s="267" t="str">
        <f t="shared" si="2219"/>
        <v>Below the Line_Breakthrough Equipment &amp; Devices_Low Discretionary Income Eligibility &amp; Incentives_Electric_Building Shell_Low Income_Basement Sidewall Insulation_Natural Gas Heat_0_0</v>
      </c>
      <c r="C22886" s="269" t="s">
        <v>3</v>
      </c>
      <c r="D22886" s="269" t="s">
        <v>13</v>
      </c>
      <c r="E22886" s="269" t="s">
        <v>14</v>
      </c>
      <c r="F22886" s="269" t="s">
        <v>663</v>
      </c>
      <c r="G22886" s="269" t="s">
        <v>1726</v>
      </c>
      <c r="H22886" s="269" t="s">
        <v>1821</v>
      </c>
      <c r="I22886" s="269" t="s">
        <v>464</v>
      </c>
      <c r="J22886" s="269" t="s">
        <v>443</v>
      </c>
      <c r="K22886" s="269">
        <v>0</v>
      </c>
      <c r="L22886" s="270">
        <v>0</v>
      </c>
      <c r="M22886" s="285" t="s">
        <v>1810</v>
      </c>
      <c r="N22886" s="272"/>
      <c r="O22886" s="272">
        <v>3</v>
      </c>
      <c r="P22886" s="274" t="s">
        <v>1807</v>
      </c>
      <c r="Q22886" s="274" t="s">
        <v>356</v>
      </c>
      <c r="R22886" s="274" t="s">
        <v>319</v>
      </c>
      <c r="S22886" s="274" t="s">
        <v>464</v>
      </c>
      <c r="T22886" s="274" t="s">
        <v>164</v>
      </c>
      <c r="U22886" s="274" t="str">
        <f t="shared" si="2215"/>
        <v>RS</v>
      </c>
      <c r="V22886" s="274" t="str">
        <f t="shared" si="2216"/>
        <v>SHL</v>
      </c>
      <c r="W22886" s="274" t="str">
        <f t="shared" si="2217"/>
        <v>BINS</v>
      </c>
      <c r="X22886" s="274" t="str">
        <f t="shared" si="2218"/>
        <v>V11-210101</v>
      </c>
    </row>
    <row r="22887" spans="1:24" ht="15" customHeight="1" x14ac:dyDescent="0.35">
      <c r="A22887" s="267" t="str">
        <f t="shared" si="2214"/>
        <v>Below the Line_Breakthrough Equipment &amp; Devices_Low Discretionary Income Eligibility &amp; Incentives_Electric_Building Shell_Low Income_Basement Sidewall Insulation_Natural Gas Heat_0_0_Framing_factor</v>
      </c>
      <c r="B22887" s="267" t="str">
        <f t="shared" si="2219"/>
        <v>Below the Line_Breakthrough Equipment &amp; Devices_Low Discretionary Income Eligibility &amp; Incentives_Electric_Building Shell_Low Income_Basement Sidewall Insulation_Natural Gas Heat_0_0</v>
      </c>
      <c r="C22887" s="269" t="s">
        <v>3</v>
      </c>
      <c r="D22887" s="269" t="s">
        <v>13</v>
      </c>
      <c r="E22887" s="269" t="s">
        <v>14</v>
      </c>
      <c r="F22887" s="269" t="s">
        <v>663</v>
      </c>
      <c r="G22887" s="269" t="s">
        <v>1726</v>
      </c>
      <c r="H22887" s="269" t="s">
        <v>1821</v>
      </c>
      <c r="I22887" s="269" t="s">
        <v>464</v>
      </c>
      <c r="J22887" s="269" t="s">
        <v>443</v>
      </c>
      <c r="K22887" s="269">
        <v>0</v>
      </c>
      <c r="L22887" s="270">
        <v>0</v>
      </c>
      <c r="M22887" s="285" t="s">
        <v>1811</v>
      </c>
      <c r="N22887" s="272"/>
      <c r="O22887" s="272">
        <v>0.25</v>
      </c>
      <c r="P22887" s="274" t="s">
        <v>1812</v>
      </c>
      <c r="Q22887" s="274" t="s">
        <v>356</v>
      </c>
      <c r="R22887" s="274" t="s">
        <v>319</v>
      </c>
      <c r="S22887" s="274" t="s">
        <v>464</v>
      </c>
      <c r="T22887" s="274" t="s">
        <v>164</v>
      </c>
      <c r="U22887" s="274" t="str">
        <f t="shared" si="2215"/>
        <v>RS</v>
      </c>
      <c r="V22887" s="274" t="str">
        <f t="shared" si="2216"/>
        <v>SHL</v>
      </c>
      <c r="W22887" s="274" t="str">
        <f t="shared" si="2217"/>
        <v>BINS</v>
      </c>
      <c r="X22887" s="274" t="str">
        <f t="shared" si="2218"/>
        <v>V11-210101</v>
      </c>
    </row>
    <row r="22888" spans="1:24" ht="15" customHeight="1" x14ac:dyDescent="0.35">
      <c r="A22888" s="267" t="str">
        <f t="shared" si="2214"/>
        <v>Below the Line_Breakthrough Equipment &amp; Devices_Low Discretionary Income Eligibility &amp; Incentives_Electric_Building Shell_Low Income_Basement Sidewall Insulation_Natural Gas Heat_0_0_24</v>
      </c>
      <c r="B22888" s="267" t="str">
        <f t="shared" si="2219"/>
        <v>Below the Line_Breakthrough Equipment &amp; Devices_Low Discretionary Income Eligibility &amp; Incentives_Electric_Building Shell_Low Income_Basement Sidewall Insulation_Natural Gas Heat_0_0</v>
      </c>
      <c r="C22888" s="269" t="s">
        <v>3</v>
      </c>
      <c r="D22888" s="269" t="s">
        <v>13</v>
      </c>
      <c r="E22888" s="269" t="s">
        <v>14</v>
      </c>
      <c r="F22888" s="269" t="s">
        <v>663</v>
      </c>
      <c r="G22888" s="269" t="s">
        <v>1726</v>
      </c>
      <c r="H22888" s="269" t="s">
        <v>1821</v>
      </c>
      <c r="I22888" s="269" t="s">
        <v>464</v>
      </c>
      <c r="J22888" s="269" t="s">
        <v>443</v>
      </c>
      <c r="K22888" s="269">
        <v>0</v>
      </c>
      <c r="L22888" s="270">
        <v>0</v>
      </c>
      <c r="M22888" s="285">
        <v>24</v>
      </c>
      <c r="N22888" s="272"/>
      <c r="O22888" s="272">
        <v>24</v>
      </c>
      <c r="P22888" s="274"/>
      <c r="Q22888" s="274" t="s">
        <v>356</v>
      </c>
      <c r="R22888" s="274" t="s">
        <v>319</v>
      </c>
      <c r="S22888" s="274" t="s">
        <v>464</v>
      </c>
      <c r="T22888" s="274" t="s">
        <v>164</v>
      </c>
      <c r="U22888" s="274" t="str">
        <f t="shared" si="2215"/>
        <v>RS</v>
      </c>
      <c r="V22888" s="274" t="str">
        <f t="shared" si="2216"/>
        <v>SHL</v>
      </c>
      <c r="W22888" s="274" t="str">
        <f t="shared" si="2217"/>
        <v>BINS</v>
      </c>
      <c r="X22888" s="274" t="str">
        <f t="shared" si="2218"/>
        <v>V11-210101</v>
      </c>
    </row>
    <row r="22889" spans="1:24" ht="15" customHeight="1" x14ac:dyDescent="0.35">
      <c r="A22889" s="267" t="str">
        <f t="shared" si="2214"/>
        <v>Below the Line_Breakthrough Equipment &amp; Devices_Low Discretionary Income Eligibility &amp; Incentives_Electric_Building Shell_Low Income_Basement Sidewall Insulation_Natural Gas Heat_0_0_HDD</v>
      </c>
      <c r="B22889" s="267" t="str">
        <f t="shared" si="2219"/>
        <v>Below the Line_Breakthrough Equipment &amp; Devices_Low Discretionary Income Eligibility &amp; Incentives_Electric_Building Shell_Low Income_Basement Sidewall Insulation_Natural Gas Heat_0_0</v>
      </c>
      <c r="C22889" s="269" t="s">
        <v>3</v>
      </c>
      <c r="D22889" s="269" t="s">
        <v>13</v>
      </c>
      <c r="E22889" s="269" t="s">
        <v>14</v>
      </c>
      <c r="F22889" s="269" t="s">
        <v>663</v>
      </c>
      <c r="G22889" s="269" t="s">
        <v>1726</v>
      </c>
      <c r="H22889" s="269" t="s">
        <v>1821</v>
      </c>
      <c r="I22889" s="269" t="s">
        <v>464</v>
      </c>
      <c r="J22889" s="269" t="s">
        <v>443</v>
      </c>
      <c r="K22889" s="269">
        <v>0</v>
      </c>
      <c r="L22889" s="270">
        <v>0</v>
      </c>
      <c r="M22889" s="285" t="s">
        <v>1744</v>
      </c>
      <c r="N22889" s="272"/>
      <c r="O22889" s="272">
        <v>2550</v>
      </c>
      <c r="P22889" s="274" t="s">
        <v>2004</v>
      </c>
      <c r="Q22889" s="274" t="s">
        <v>356</v>
      </c>
      <c r="R22889" s="274" t="s">
        <v>319</v>
      </c>
      <c r="S22889" s="274" t="s">
        <v>464</v>
      </c>
      <c r="T22889" s="274" t="s">
        <v>164</v>
      </c>
      <c r="U22889" s="274" t="str">
        <f t="shared" si="2215"/>
        <v>RS</v>
      </c>
      <c r="V22889" s="274" t="str">
        <f t="shared" si="2216"/>
        <v>SHL</v>
      </c>
      <c r="W22889" s="274" t="str">
        <f t="shared" si="2217"/>
        <v>BINS</v>
      </c>
      <c r="X22889" s="274" t="str">
        <f t="shared" si="2218"/>
        <v>V11-210101</v>
      </c>
    </row>
    <row r="22890" spans="1:24" ht="15" customHeight="1" x14ac:dyDescent="0.35">
      <c r="A22890" s="267" t="str">
        <f t="shared" si="2214"/>
        <v>Below the Line_Breakthrough Equipment &amp; Devices_Low Discretionary Income Eligibility &amp; Incentives_Electric_Building Shell_Low Income_Basement Sidewall Insulation_Natural Gas Heat_0_0_ηHeat</v>
      </c>
      <c r="B22890" s="267" t="str">
        <f t="shared" si="2219"/>
        <v>Below the Line_Breakthrough Equipment &amp; Devices_Low Discretionary Income Eligibility &amp; Incentives_Electric_Building Shell_Low Income_Basement Sidewall Insulation_Natural Gas Heat_0_0</v>
      </c>
      <c r="C22890" s="269" t="s">
        <v>3</v>
      </c>
      <c r="D22890" s="269" t="s">
        <v>13</v>
      </c>
      <c r="E22890" s="269" t="s">
        <v>14</v>
      </c>
      <c r="F22890" s="269" t="s">
        <v>663</v>
      </c>
      <c r="G22890" s="269" t="s">
        <v>1726</v>
      </c>
      <c r="H22890" s="269" t="s">
        <v>1821</v>
      </c>
      <c r="I22890" s="269" t="s">
        <v>464</v>
      </c>
      <c r="J22890" s="269" t="s">
        <v>443</v>
      </c>
      <c r="K22890" s="269">
        <v>0</v>
      </c>
      <c r="L22890" s="270">
        <v>0</v>
      </c>
      <c r="M22890" s="285" t="s">
        <v>836</v>
      </c>
      <c r="N22890" s="272"/>
      <c r="O22890" s="272">
        <v>0.72</v>
      </c>
      <c r="P22890" s="274" t="s">
        <v>805</v>
      </c>
      <c r="Q22890" s="274" t="s">
        <v>356</v>
      </c>
      <c r="R22890" s="274" t="s">
        <v>319</v>
      </c>
      <c r="S22890" s="274" t="s">
        <v>464</v>
      </c>
      <c r="T22890" s="274" t="s">
        <v>164</v>
      </c>
      <c r="U22890" s="274" t="str">
        <f t="shared" si="2215"/>
        <v>RS</v>
      </c>
      <c r="V22890" s="274" t="str">
        <f t="shared" si="2216"/>
        <v>SHL</v>
      </c>
      <c r="W22890" s="274" t="str">
        <f t="shared" si="2217"/>
        <v>BINS</v>
      </c>
      <c r="X22890" s="274" t="str">
        <f t="shared" si="2218"/>
        <v>V11-210101</v>
      </c>
    </row>
    <row r="22891" spans="1:24" ht="15" customHeight="1" x14ac:dyDescent="0.35">
      <c r="A22891" s="267" t="str">
        <f t="shared" si="2214"/>
        <v>Below the Line_Breakthrough Equipment &amp; Devices_Low Discretionary Income Eligibility &amp; Incentives_Electric_Building Shell_Low Income_Basement Sidewall Insulation_Natural Gas Heat_0_0_ηHeat_Mid-Life_Adj</v>
      </c>
      <c r="B22891" s="267" t="str">
        <f t="shared" si="2219"/>
        <v>Below the Line_Breakthrough Equipment &amp; Devices_Low Discretionary Income Eligibility &amp; Incentives_Electric_Building Shell_Low Income_Basement Sidewall Insulation_Natural Gas Heat_0_0</v>
      </c>
      <c r="C22891" s="269" t="s">
        <v>3</v>
      </c>
      <c r="D22891" s="269" t="s">
        <v>13</v>
      </c>
      <c r="E22891" s="269" t="s">
        <v>14</v>
      </c>
      <c r="F22891" s="269" t="s">
        <v>663</v>
      </c>
      <c r="G22891" s="269" t="s">
        <v>1726</v>
      </c>
      <c r="H22891" s="269" t="s">
        <v>1821</v>
      </c>
      <c r="I22891" s="269" t="s">
        <v>464</v>
      </c>
      <c r="J22891" s="269" t="s">
        <v>443</v>
      </c>
      <c r="K22891" s="269">
        <v>0</v>
      </c>
      <c r="L22891" s="270">
        <v>0</v>
      </c>
      <c r="M22891" s="285" t="s">
        <v>1745</v>
      </c>
      <c r="N22891" s="272"/>
      <c r="O22891" s="272">
        <v>0.76500000000000001</v>
      </c>
      <c r="P22891" s="274" t="s">
        <v>1757</v>
      </c>
      <c r="Q22891" s="274" t="s">
        <v>356</v>
      </c>
      <c r="R22891" s="274" t="s">
        <v>319</v>
      </c>
      <c r="S22891" s="274" t="s">
        <v>464</v>
      </c>
      <c r="T22891" s="274" t="s">
        <v>164</v>
      </c>
      <c r="U22891" s="274" t="str">
        <f t="shared" si="2215"/>
        <v>RS</v>
      </c>
      <c r="V22891" s="274" t="str">
        <f t="shared" si="2216"/>
        <v>SHL</v>
      </c>
      <c r="W22891" s="274" t="str">
        <f t="shared" si="2217"/>
        <v>BINS</v>
      </c>
      <c r="X22891" s="274" t="str">
        <f t="shared" si="2218"/>
        <v>V11-210101</v>
      </c>
    </row>
    <row r="22892" spans="1:24" ht="15" customHeight="1" x14ac:dyDescent="0.35">
      <c r="A22892" s="267" t="str">
        <f t="shared" si="2214"/>
        <v>Below the Line_Breakthrough Equipment &amp; Devices_Low Discretionary Income Eligibility &amp; Incentives_Electric_Building Shell_Low Income_Basement Sidewall Insulation_Natural Gas Heat_0_0_100000</v>
      </c>
      <c r="B22892" s="267" t="str">
        <f t="shared" si="2219"/>
        <v>Below the Line_Breakthrough Equipment &amp; Devices_Low Discretionary Income Eligibility &amp; Incentives_Electric_Building Shell_Low Income_Basement Sidewall Insulation_Natural Gas Heat_0_0</v>
      </c>
      <c r="C22892" s="269" t="s">
        <v>3</v>
      </c>
      <c r="D22892" s="269" t="s">
        <v>13</v>
      </c>
      <c r="E22892" s="269" t="s">
        <v>14</v>
      </c>
      <c r="F22892" s="269" t="s">
        <v>663</v>
      </c>
      <c r="G22892" s="269" t="s">
        <v>1726</v>
      </c>
      <c r="H22892" s="269" t="s">
        <v>1821</v>
      </c>
      <c r="I22892" s="269" t="s">
        <v>464</v>
      </c>
      <c r="J22892" s="269" t="s">
        <v>443</v>
      </c>
      <c r="K22892" s="269">
        <v>0</v>
      </c>
      <c r="L22892" s="270">
        <v>0</v>
      </c>
      <c r="M22892" s="285">
        <v>100000</v>
      </c>
      <c r="N22892" s="272"/>
      <c r="O22892" s="272">
        <v>100000</v>
      </c>
      <c r="P22892" s="274"/>
      <c r="Q22892" s="274" t="s">
        <v>356</v>
      </c>
      <c r="R22892" s="274" t="s">
        <v>319</v>
      </c>
      <c r="S22892" s="274" t="s">
        <v>464</v>
      </c>
      <c r="T22892" s="274" t="s">
        <v>164</v>
      </c>
      <c r="U22892" s="274" t="str">
        <f t="shared" si="2215"/>
        <v>RS</v>
      </c>
      <c r="V22892" s="274" t="str">
        <f t="shared" si="2216"/>
        <v>SHL</v>
      </c>
      <c r="W22892" s="274" t="str">
        <f t="shared" si="2217"/>
        <v>BINS</v>
      </c>
      <c r="X22892" s="274" t="str">
        <f t="shared" si="2218"/>
        <v>V11-210101</v>
      </c>
    </row>
    <row r="22893" spans="1:24" ht="15" customHeight="1" x14ac:dyDescent="0.35">
      <c r="A22893" s="267" t="str">
        <f t="shared" si="2214"/>
        <v>Below the Line_Breakthrough Equipment &amp; Devices_Low Discretionary Income Eligibility &amp; Incentives_Electric_Building Shell_Low Income_Basement Sidewall Insulation_Natural Gas Heat_0_0_ADJBasementHeat</v>
      </c>
      <c r="B22893" s="267" t="str">
        <f t="shared" si="2219"/>
        <v>Below the Line_Breakthrough Equipment &amp; Devices_Low Discretionary Income Eligibility &amp; Incentives_Electric_Building Shell_Low Income_Basement Sidewall Insulation_Natural Gas Heat_0_0</v>
      </c>
      <c r="C22893" s="269" t="s">
        <v>3</v>
      </c>
      <c r="D22893" s="269" t="s">
        <v>13</v>
      </c>
      <c r="E22893" s="269" t="s">
        <v>14</v>
      </c>
      <c r="F22893" s="269" t="s">
        <v>663</v>
      </c>
      <c r="G22893" s="269" t="s">
        <v>1726</v>
      </c>
      <c r="H22893" s="269" t="s">
        <v>1821</v>
      </c>
      <c r="I22893" s="269" t="s">
        <v>464</v>
      </c>
      <c r="J22893" s="269" t="s">
        <v>443</v>
      </c>
      <c r="K22893" s="269">
        <v>0</v>
      </c>
      <c r="L22893" s="270">
        <v>0</v>
      </c>
      <c r="M22893" s="285" t="s">
        <v>1817</v>
      </c>
      <c r="N22893" s="272"/>
      <c r="O22893" s="272">
        <v>0.6</v>
      </c>
      <c r="P22893" s="274"/>
      <c r="Q22893" s="274" t="s">
        <v>356</v>
      </c>
      <c r="R22893" s="274" t="s">
        <v>319</v>
      </c>
      <c r="S22893" s="274" t="s">
        <v>464</v>
      </c>
      <c r="T22893" s="274" t="s">
        <v>164</v>
      </c>
      <c r="U22893" s="274" t="str">
        <f t="shared" si="2215"/>
        <v>RS</v>
      </c>
      <c r="V22893" s="274" t="str">
        <f t="shared" si="2216"/>
        <v>SHL</v>
      </c>
      <c r="W22893" s="274" t="str">
        <f t="shared" si="2217"/>
        <v>BINS</v>
      </c>
      <c r="X22893" s="274" t="str">
        <f t="shared" si="2218"/>
        <v>V11-210101</v>
      </c>
    </row>
    <row r="22894" spans="1:24" ht="15" customHeight="1" x14ac:dyDescent="0.35">
      <c r="A22894" s="267" t="str">
        <f t="shared" si="2214"/>
        <v>Below the Line_Breakthrough Equipment &amp; Devices_Low Discretionary Income Eligibility &amp; Incentives_Electric_Building Shell_Low Income_Basement Sidewall Insulation_Natural Gas Heat_0_0_%GasHeat</v>
      </c>
      <c r="B22894" s="267" t="str">
        <f t="shared" si="2219"/>
        <v>Below the Line_Breakthrough Equipment &amp; Devices_Low Discretionary Income Eligibility &amp; Incentives_Electric_Building Shell_Low Income_Basement Sidewall Insulation_Natural Gas Heat_0_0</v>
      </c>
      <c r="C22894" s="269" t="s">
        <v>3</v>
      </c>
      <c r="D22894" s="269" t="s">
        <v>13</v>
      </c>
      <c r="E22894" s="269" t="s">
        <v>14</v>
      </c>
      <c r="F22894" s="269" t="s">
        <v>663</v>
      </c>
      <c r="G22894" s="269" t="s">
        <v>1726</v>
      </c>
      <c r="H22894" s="269" t="s">
        <v>1821</v>
      </c>
      <c r="I22894" s="269" t="s">
        <v>464</v>
      </c>
      <c r="J22894" s="269" t="s">
        <v>443</v>
      </c>
      <c r="K22894" s="269">
        <v>0</v>
      </c>
      <c r="L22894" s="270">
        <v>0</v>
      </c>
      <c r="M22894" s="285" t="s">
        <v>1773</v>
      </c>
      <c r="N22894" s="272"/>
      <c r="O22894" s="272">
        <v>1</v>
      </c>
      <c r="P22894" s="274" t="s">
        <v>443</v>
      </c>
      <c r="Q22894" s="274" t="s">
        <v>356</v>
      </c>
      <c r="R22894" s="274" t="s">
        <v>319</v>
      </c>
      <c r="S22894" s="274" t="s">
        <v>464</v>
      </c>
      <c r="T22894" s="274" t="s">
        <v>164</v>
      </c>
      <c r="U22894" s="274" t="str">
        <f t="shared" si="2215"/>
        <v>RS</v>
      </c>
      <c r="V22894" s="274" t="str">
        <f t="shared" si="2216"/>
        <v>SHL</v>
      </c>
      <c r="W22894" s="274" t="str">
        <f t="shared" si="2217"/>
        <v>BINS</v>
      </c>
      <c r="X22894" s="274" t="str">
        <f t="shared" si="2218"/>
        <v>V11-210101</v>
      </c>
    </row>
    <row r="22895" spans="1:24" ht="15" customHeight="1" x14ac:dyDescent="0.35">
      <c r="A22895" s="267" t="str">
        <f t="shared" si="2214"/>
        <v>Below the Line_Breakthrough Equipment &amp; Devices_Low Discretionary Income Eligibility &amp; Incentives_Electric_Building Shell_Low Income_Basement Sidewall Insulation_Natural Gas Heat_0_0_Delta_Therms</v>
      </c>
      <c r="B22895" s="267" t="str">
        <f t="shared" si="2219"/>
        <v>Below the Line_Breakthrough Equipment &amp; Devices_Low Discretionary Income Eligibility &amp; Incentives_Electric_Building Shell_Low Income_Basement Sidewall Insulation_Natural Gas Heat_0_0</v>
      </c>
      <c r="C22895" s="269" t="s">
        <v>3</v>
      </c>
      <c r="D22895" s="269" t="s">
        <v>13</v>
      </c>
      <c r="E22895" s="269" t="s">
        <v>14</v>
      </c>
      <c r="F22895" s="269" t="s">
        <v>663</v>
      </c>
      <c r="G22895" s="269" t="s">
        <v>1726</v>
      </c>
      <c r="H22895" s="269" t="s">
        <v>1821</v>
      </c>
      <c r="I22895" s="269" t="s">
        <v>464</v>
      </c>
      <c r="J22895" s="269" t="s">
        <v>443</v>
      </c>
      <c r="K22895" s="269">
        <v>0</v>
      </c>
      <c r="L22895" s="270">
        <v>0</v>
      </c>
      <c r="M22895" s="285" t="s">
        <v>1221</v>
      </c>
      <c r="N22895" s="272"/>
      <c r="O22895" s="272">
        <f xml:space="preserve"> (((((1/ O22875 - 1/ (O22876 + O22877)) * O22878 * O22879 * (1 - O22880)) + ((1/ O22881 - 1/ (O22882 + O22883)) * O22884 * (O22885 - O22886) * (1 - O22887))) * O22888 * O22889) / (O22890 * O22892)) * O22893 * O22894</f>
        <v>155.58512223759277</v>
      </c>
      <c r="P22895" s="274"/>
      <c r="Q22895" s="274" t="s">
        <v>356</v>
      </c>
      <c r="R22895" s="274" t="s">
        <v>319</v>
      </c>
      <c r="S22895" s="274" t="s">
        <v>464</v>
      </c>
      <c r="T22895" s="274" t="s">
        <v>164</v>
      </c>
      <c r="U22895" s="274" t="str">
        <f t="shared" si="2215"/>
        <v>RS</v>
      </c>
      <c r="V22895" s="274" t="str">
        <f t="shared" si="2216"/>
        <v>SHL</v>
      </c>
      <c r="W22895" s="274" t="str">
        <f t="shared" si="2217"/>
        <v>BINS</v>
      </c>
      <c r="X22895" s="274" t="str">
        <f t="shared" si="2218"/>
        <v>V11-210101</v>
      </c>
    </row>
    <row r="22896" spans="1:24" ht="15" customHeight="1" x14ac:dyDescent="0.35">
      <c r="A22896" s="267" t="str">
        <f t="shared" si="2214"/>
        <v>Below the Line_Breakthrough Equipment &amp; Devices_Low Discretionary Income Eligibility &amp; Incentives_Electric_Building Shell_Low Income_Basement Sidewall Insulation_Natural Gas Heat_0_0_Delta_Therms_Mid-Life_Adj</v>
      </c>
      <c r="B22896" s="267" t="str">
        <f t="shared" si="2219"/>
        <v>Below the Line_Breakthrough Equipment &amp; Devices_Low Discretionary Income Eligibility &amp; Incentives_Electric_Building Shell_Low Income_Basement Sidewall Insulation_Natural Gas Heat_0_0</v>
      </c>
      <c r="C22896" s="269" t="s">
        <v>3</v>
      </c>
      <c r="D22896" s="269" t="s">
        <v>13</v>
      </c>
      <c r="E22896" s="269" t="s">
        <v>14</v>
      </c>
      <c r="F22896" s="269" t="s">
        <v>663</v>
      </c>
      <c r="G22896" s="269" t="s">
        <v>1726</v>
      </c>
      <c r="H22896" s="269" t="s">
        <v>1821</v>
      </c>
      <c r="I22896" s="269" t="s">
        <v>464</v>
      </c>
      <c r="J22896" s="269" t="s">
        <v>443</v>
      </c>
      <c r="K22896" s="269">
        <v>0</v>
      </c>
      <c r="L22896" s="270">
        <v>0</v>
      </c>
      <c r="M22896" s="285" t="s">
        <v>1788</v>
      </c>
      <c r="N22896" s="272"/>
      <c r="O22896" s="272">
        <f xml:space="preserve"> (((((1/ O22875 - 1/ (O22876 + O22877)) * O22878 * O22879 * (1 - O22880)) + ((1/ O22881 - 1/ (O22882 + O22883)) * O22884 * (O22885 - O22886) * (1 - O22887))) * O22888 * O22889) / (O22891 * O22892)) * O22893 * O22894</f>
        <v>146.43305622361672</v>
      </c>
      <c r="P22896" s="274"/>
      <c r="Q22896" s="274" t="s">
        <v>356</v>
      </c>
      <c r="R22896" s="274" t="s">
        <v>319</v>
      </c>
      <c r="S22896" s="274" t="s">
        <v>464</v>
      </c>
      <c r="T22896" s="274" t="s">
        <v>164</v>
      </c>
      <c r="U22896" s="274" t="str">
        <f t="shared" si="2215"/>
        <v>RS</v>
      </c>
      <c r="V22896" s="274" t="str">
        <f t="shared" si="2216"/>
        <v>SHL</v>
      </c>
      <c r="W22896" s="274" t="str">
        <f t="shared" si="2217"/>
        <v>BINS</v>
      </c>
      <c r="X22896" s="274" t="str">
        <f t="shared" si="2218"/>
        <v>V11-210101</v>
      </c>
    </row>
    <row r="22897" spans="1:24" ht="15" customHeight="1" x14ac:dyDescent="0.35">
      <c r="A22897" s="267" t="str">
        <f t="shared" si="2214"/>
        <v>Below the Line_Breakthrough Equipment &amp; Devices_Low Discretionary Income Eligibility &amp; Incentives_Electric_Building Shell_Low Income_Basement Sidewall Insulation_Natural Gas Heat_0_0_Remaining Year kWh</v>
      </c>
      <c r="B22897" s="267" t="str">
        <f t="shared" si="2219"/>
        <v>Below the Line_Breakthrough Equipment &amp; Devices_Low Discretionary Income Eligibility &amp; Incentives_Electric_Building Shell_Low Income_Basement Sidewall Insulation_Natural Gas Heat_0_0</v>
      </c>
      <c r="C22897" s="269" t="s">
        <v>3</v>
      </c>
      <c r="D22897" s="269" t="s">
        <v>13</v>
      </c>
      <c r="E22897" s="269" t="s">
        <v>14</v>
      </c>
      <c r="F22897" s="269" t="s">
        <v>663</v>
      </c>
      <c r="G22897" s="269" t="s">
        <v>1726</v>
      </c>
      <c r="H22897" s="269" t="s">
        <v>1821</v>
      </c>
      <c r="I22897" s="269" t="s">
        <v>464</v>
      </c>
      <c r="J22897" s="269" t="s">
        <v>443</v>
      </c>
      <c r="K22897" s="269">
        <v>0</v>
      </c>
      <c r="L22897" s="270">
        <v>0</v>
      </c>
      <c r="M22897" s="277" t="s">
        <v>695</v>
      </c>
      <c r="N22897" s="278"/>
      <c r="O22897" s="279">
        <f>O22841+O22863+O22869</f>
        <v>250.32908783449949</v>
      </c>
      <c r="P22897" s="274"/>
      <c r="Q22897" s="274" t="s">
        <v>356</v>
      </c>
      <c r="R22897" s="274" t="s">
        <v>319</v>
      </c>
      <c r="S22897" s="274" t="s">
        <v>464</v>
      </c>
      <c r="T22897" s="274" t="s">
        <v>164</v>
      </c>
      <c r="U22897" s="274" t="str">
        <f t="shared" si="2215"/>
        <v>RS</v>
      </c>
      <c r="V22897" s="274" t="str">
        <f t="shared" si="2216"/>
        <v>SHL</v>
      </c>
      <c r="W22897" s="274" t="str">
        <f t="shared" si="2217"/>
        <v>BINS</v>
      </c>
      <c r="X22897" s="274" t="str">
        <f t="shared" si="2218"/>
        <v>V11-210101</v>
      </c>
    </row>
    <row r="22898" spans="1:24" ht="15" customHeight="1" x14ac:dyDescent="0.35">
      <c r="A22898" s="267" t="str">
        <f t="shared" si="2214"/>
        <v>Below the Line_Breakthrough Equipment &amp; Devices_Low Discretionary Income Eligibility &amp; Incentives_Electric_Building Shell_Low Income_Basement Sidewall Insulation_Natural Gas Heat_0_0_kWh Saved per Unit</v>
      </c>
      <c r="B22898" s="267" t="str">
        <f t="shared" si="2219"/>
        <v>Below the Line_Breakthrough Equipment &amp; Devices_Low Discretionary Income Eligibility &amp; Incentives_Electric_Building Shell_Low Income_Basement Sidewall Insulation_Natural Gas Heat_0_0</v>
      </c>
      <c r="C22898" s="269" t="s">
        <v>3</v>
      </c>
      <c r="D22898" s="269" t="s">
        <v>13</v>
      </c>
      <c r="E22898" s="269" t="s">
        <v>14</v>
      </c>
      <c r="F22898" s="269" t="s">
        <v>663</v>
      </c>
      <c r="G22898" s="269" t="s">
        <v>1726</v>
      </c>
      <c r="H22898" s="269" t="s">
        <v>1821</v>
      </c>
      <c r="I22898" s="269" t="s">
        <v>464</v>
      </c>
      <c r="J22898" s="269" t="s">
        <v>443</v>
      </c>
      <c r="K22898" s="269">
        <v>0</v>
      </c>
      <c r="L22898" s="270">
        <v>0</v>
      </c>
      <c r="M22898" s="277" t="s">
        <v>696</v>
      </c>
      <c r="N22898" s="278"/>
      <c r="O22898" s="279">
        <f>O22842+O22864+O22870</f>
        <v>221.29599181542329</v>
      </c>
      <c r="P22898" s="274"/>
      <c r="Q22898" s="274" t="s">
        <v>356</v>
      </c>
      <c r="R22898" s="274" t="s">
        <v>319</v>
      </c>
      <c r="S22898" s="274" t="s">
        <v>464</v>
      </c>
      <c r="T22898" s="274" t="s">
        <v>164</v>
      </c>
      <c r="U22898" s="274" t="str">
        <f t="shared" si="2215"/>
        <v>RS</v>
      </c>
      <c r="V22898" s="274" t="str">
        <f t="shared" si="2216"/>
        <v>SHL</v>
      </c>
      <c r="W22898" s="274" t="str">
        <f t="shared" si="2217"/>
        <v>BINS</v>
      </c>
      <c r="X22898" s="274" t="str">
        <f t="shared" si="2218"/>
        <v>V11-210101</v>
      </c>
    </row>
    <row r="22899" spans="1:24" ht="15" customHeight="1" x14ac:dyDescent="0.35">
      <c r="A22899" s="267" t="str">
        <f t="shared" si="2214"/>
        <v>Below the Line_Breakthrough Equipment &amp; Devices_Low Discretionary Income Eligibility &amp; Incentives_Electric_Building Shell_Low Income_Basement Sidewall Insulation_Natural Gas Heat_0_0_Remaining Year kW</v>
      </c>
      <c r="B22899" s="267" t="str">
        <f t="shared" si="2219"/>
        <v>Below the Line_Breakthrough Equipment &amp; Devices_Low Discretionary Income Eligibility &amp; Incentives_Electric_Building Shell_Low Income_Basement Sidewall Insulation_Natural Gas Heat_0_0</v>
      </c>
      <c r="C22899" s="269" t="s">
        <v>3</v>
      </c>
      <c r="D22899" s="269" t="s">
        <v>13</v>
      </c>
      <c r="E22899" s="269" t="s">
        <v>14</v>
      </c>
      <c r="F22899" s="269" t="s">
        <v>663</v>
      </c>
      <c r="G22899" s="269" t="s">
        <v>1726</v>
      </c>
      <c r="H22899" s="269" t="s">
        <v>1821</v>
      </c>
      <c r="I22899" s="269" t="s">
        <v>464</v>
      </c>
      <c r="J22899" s="269" t="s">
        <v>443</v>
      </c>
      <c r="K22899" s="269">
        <v>0</v>
      </c>
      <c r="L22899" s="270">
        <v>0</v>
      </c>
      <c r="M22899" s="277" t="s">
        <v>697</v>
      </c>
      <c r="N22899" s="278"/>
      <c r="O22899" s="279">
        <f>O22873</f>
        <v>9.9846042873916713E-2</v>
      </c>
      <c r="P22899" s="274"/>
      <c r="Q22899" s="274" t="s">
        <v>356</v>
      </c>
      <c r="R22899" s="274" t="s">
        <v>319</v>
      </c>
      <c r="S22899" s="274" t="s">
        <v>464</v>
      </c>
      <c r="T22899" s="274" t="s">
        <v>164</v>
      </c>
      <c r="U22899" s="274" t="str">
        <f t="shared" si="2215"/>
        <v>RS</v>
      </c>
      <c r="V22899" s="274" t="str">
        <f t="shared" si="2216"/>
        <v>SHL</v>
      </c>
      <c r="W22899" s="274" t="str">
        <f t="shared" si="2217"/>
        <v>BINS</v>
      </c>
      <c r="X22899" s="274" t="str">
        <f t="shared" si="2218"/>
        <v>V11-210101</v>
      </c>
    </row>
    <row r="22900" spans="1:24" ht="15" customHeight="1" x14ac:dyDescent="0.35">
      <c r="A22900" s="267" t="str">
        <f t="shared" si="2214"/>
        <v>Below the Line_Breakthrough Equipment &amp; Devices_Low Discretionary Income Eligibility &amp; Incentives_Electric_Building Shell_Low Income_Basement Sidewall Insulation_Natural Gas Heat_0_0_Coincident Peak kW Saved per Unit</v>
      </c>
      <c r="B22900" s="267" t="str">
        <f t="shared" si="2219"/>
        <v>Below the Line_Breakthrough Equipment &amp; Devices_Low Discretionary Income Eligibility &amp; Incentives_Electric_Building Shell_Low Income_Basement Sidewall Insulation_Natural Gas Heat_0_0</v>
      </c>
      <c r="C22900" s="269" t="s">
        <v>3</v>
      </c>
      <c r="D22900" s="269" t="s">
        <v>13</v>
      </c>
      <c r="E22900" s="269" t="s">
        <v>14</v>
      </c>
      <c r="F22900" s="269" t="s">
        <v>663</v>
      </c>
      <c r="G22900" s="269" t="s">
        <v>1726</v>
      </c>
      <c r="H22900" s="269" t="s">
        <v>1821</v>
      </c>
      <c r="I22900" s="269" t="s">
        <v>464</v>
      </c>
      <c r="J22900" s="269" t="s">
        <v>443</v>
      </c>
      <c r="K22900" s="269">
        <v>0</v>
      </c>
      <c r="L22900" s="270">
        <v>0</v>
      </c>
      <c r="M22900" s="277" t="s">
        <v>698</v>
      </c>
      <c r="N22900" s="278"/>
      <c r="O22900" s="279">
        <f>O22874</f>
        <v>8.0644880782778885E-2</v>
      </c>
      <c r="P22900" s="274"/>
      <c r="Q22900" s="274" t="s">
        <v>356</v>
      </c>
      <c r="R22900" s="274" t="s">
        <v>319</v>
      </c>
      <c r="S22900" s="274" t="s">
        <v>464</v>
      </c>
      <c r="T22900" s="274" t="s">
        <v>164</v>
      </c>
      <c r="U22900" s="274" t="str">
        <f t="shared" si="2215"/>
        <v>RS</v>
      </c>
      <c r="V22900" s="274" t="str">
        <f t="shared" si="2216"/>
        <v>SHL</v>
      </c>
      <c r="W22900" s="274" t="str">
        <f t="shared" si="2217"/>
        <v>BINS</v>
      </c>
      <c r="X22900" s="274" t="str">
        <f t="shared" si="2218"/>
        <v>V11-210101</v>
      </c>
    </row>
    <row r="22901" spans="1:24" ht="15" customHeight="1" x14ac:dyDescent="0.35">
      <c r="A22901" s="267" t="str">
        <f t="shared" si="2214"/>
        <v>Below the Line_Breakthrough Equipment &amp; Devices_Low Discretionary Income Eligibility &amp; Incentives_Electric_Building Shell_Low Income_Basement Sidewall Insulation_Natural Gas Heat_0_0_Remaining Year Therms</v>
      </c>
      <c r="B22901" s="267" t="str">
        <f t="shared" si="2219"/>
        <v>Below the Line_Breakthrough Equipment &amp; Devices_Low Discretionary Income Eligibility &amp; Incentives_Electric_Building Shell_Low Income_Basement Sidewall Insulation_Natural Gas Heat_0_0</v>
      </c>
      <c r="C22901" s="269" t="s">
        <v>3</v>
      </c>
      <c r="D22901" s="269" t="s">
        <v>13</v>
      </c>
      <c r="E22901" s="269" t="s">
        <v>14</v>
      </c>
      <c r="F22901" s="269" t="s">
        <v>663</v>
      </c>
      <c r="G22901" s="269" t="s">
        <v>1726</v>
      </c>
      <c r="H22901" s="269" t="s">
        <v>1821</v>
      </c>
      <c r="I22901" s="269" t="s">
        <v>464</v>
      </c>
      <c r="J22901" s="269" t="s">
        <v>443</v>
      </c>
      <c r="K22901" s="269">
        <v>0</v>
      </c>
      <c r="L22901" s="270">
        <v>0</v>
      </c>
      <c r="M22901" s="277" t="s">
        <v>1052</v>
      </c>
      <c r="N22901" s="278"/>
      <c r="O22901" s="279">
        <f>O22895</f>
        <v>155.58512223759277</v>
      </c>
      <c r="P22901" s="274"/>
      <c r="Q22901" s="274" t="s">
        <v>356</v>
      </c>
      <c r="R22901" s="274" t="s">
        <v>319</v>
      </c>
      <c r="S22901" s="274" t="s">
        <v>464</v>
      </c>
      <c r="T22901" s="274" t="s">
        <v>164</v>
      </c>
      <c r="U22901" s="274" t="str">
        <f t="shared" si="2215"/>
        <v>RS</v>
      </c>
      <c r="V22901" s="274" t="str">
        <f t="shared" si="2216"/>
        <v>SHL</v>
      </c>
      <c r="W22901" s="274" t="str">
        <f t="shared" si="2217"/>
        <v>BINS</v>
      </c>
      <c r="X22901" s="274" t="str">
        <f t="shared" si="2218"/>
        <v>V11-210101</v>
      </c>
    </row>
    <row r="22902" spans="1:24" ht="15" customHeight="1" x14ac:dyDescent="0.35">
      <c r="A22902" s="267" t="str">
        <f t="shared" si="2214"/>
        <v>Below the Line_Breakthrough Equipment &amp; Devices_Low Discretionary Income Eligibility &amp; Incentives_Electric_Building Shell_Low Income_Basement Sidewall Insulation_Natural Gas Heat_0_0_Therms Saved per Unit</v>
      </c>
      <c r="B22902" s="267" t="str">
        <f t="shared" si="2219"/>
        <v>Below the Line_Breakthrough Equipment &amp; Devices_Low Discretionary Income Eligibility &amp; Incentives_Electric_Building Shell_Low Income_Basement Sidewall Insulation_Natural Gas Heat_0_0</v>
      </c>
      <c r="C22902" s="269" t="s">
        <v>3</v>
      </c>
      <c r="D22902" s="269" t="s">
        <v>13</v>
      </c>
      <c r="E22902" s="269" t="s">
        <v>14</v>
      </c>
      <c r="F22902" s="269" t="s">
        <v>663</v>
      </c>
      <c r="G22902" s="269" t="s">
        <v>1726</v>
      </c>
      <c r="H22902" s="269" t="s">
        <v>1821</v>
      </c>
      <c r="I22902" s="269" t="s">
        <v>464</v>
      </c>
      <c r="J22902" s="269" t="s">
        <v>443</v>
      </c>
      <c r="K22902" s="269">
        <v>0</v>
      </c>
      <c r="L22902" s="270">
        <v>0</v>
      </c>
      <c r="M22902" s="277" t="s">
        <v>817</v>
      </c>
      <c r="N22902" s="278"/>
      <c r="O22902" s="279">
        <f>O22896</f>
        <v>146.43305622361672</v>
      </c>
      <c r="P22902" s="274"/>
      <c r="Q22902" s="274" t="s">
        <v>356</v>
      </c>
      <c r="R22902" s="274" t="s">
        <v>319</v>
      </c>
      <c r="S22902" s="274" t="s">
        <v>464</v>
      </c>
      <c r="T22902" s="274" t="s">
        <v>164</v>
      </c>
      <c r="U22902" s="274" t="str">
        <f t="shared" si="2215"/>
        <v>RS</v>
      </c>
      <c r="V22902" s="274" t="str">
        <f t="shared" si="2216"/>
        <v>SHL</v>
      </c>
      <c r="W22902" s="274" t="str">
        <f t="shared" si="2217"/>
        <v>BINS</v>
      </c>
      <c r="X22902" s="274" t="str">
        <f t="shared" si="2218"/>
        <v>V11-210101</v>
      </c>
    </row>
    <row r="22903" spans="1:24" ht="15" customHeight="1" x14ac:dyDescent="0.35">
      <c r="A22903" s="267" t="str">
        <f t="shared" si="2214"/>
        <v>Below the Line_Breakthrough Equipment &amp; Devices_Low Discretionary Income Eligibility &amp; Incentives_Electric_Building Shell_Low Income_Basement Sidewall Insulation_Natural Gas Heat_0_0_Remaining Life</v>
      </c>
      <c r="B22903" s="267" t="str">
        <f t="shared" si="2219"/>
        <v>Below the Line_Breakthrough Equipment &amp; Devices_Low Discretionary Income Eligibility &amp; Incentives_Electric_Building Shell_Low Income_Basement Sidewall Insulation_Natural Gas Heat_0_0</v>
      </c>
      <c r="C22903" s="269" t="s">
        <v>3</v>
      </c>
      <c r="D22903" s="269" t="s">
        <v>13</v>
      </c>
      <c r="E22903" s="269" t="s">
        <v>14</v>
      </c>
      <c r="F22903" s="269" t="s">
        <v>663</v>
      </c>
      <c r="G22903" s="269" t="s">
        <v>1726</v>
      </c>
      <c r="H22903" s="269" t="s">
        <v>1821</v>
      </c>
      <c r="I22903" s="269" t="s">
        <v>464</v>
      </c>
      <c r="J22903" s="269" t="s">
        <v>443</v>
      </c>
      <c r="K22903" s="269">
        <v>0</v>
      </c>
      <c r="L22903" s="270">
        <v>0</v>
      </c>
      <c r="M22903" s="277" t="s">
        <v>699</v>
      </c>
      <c r="N22903" s="278"/>
      <c r="O22903" s="279">
        <v>10</v>
      </c>
      <c r="P22903" s="274"/>
      <c r="Q22903" s="274" t="s">
        <v>356</v>
      </c>
      <c r="R22903" s="274" t="s">
        <v>319</v>
      </c>
      <c r="S22903" s="274" t="s">
        <v>464</v>
      </c>
      <c r="T22903" s="274" t="s">
        <v>164</v>
      </c>
      <c r="U22903" s="274" t="str">
        <f t="shared" si="2215"/>
        <v>RS</v>
      </c>
      <c r="V22903" s="274" t="str">
        <f t="shared" si="2216"/>
        <v>SHL</v>
      </c>
      <c r="W22903" s="274" t="str">
        <f t="shared" si="2217"/>
        <v>BINS</v>
      </c>
      <c r="X22903" s="274" t="str">
        <f t="shared" si="2218"/>
        <v>V11-210101</v>
      </c>
    </row>
    <row r="22904" spans="1:24" ht="15" customHeight="1" x14ac:dyDescent="0.35">
      <c r="A22904" s="267" t="str">
        <f t="shared" si="2214"/>
        <v>Below the Line_Breakthrough Equipment &amp; Devices_Low Discretionary Income Eligibility &amp; Incentives_Electric_Building Shell_Low Income_Basement Sidewall Insulation_Natural Gas Heat_0_0_Lifetime (years)</v>
      </c>
      <c r="B22904" s="267" t="str">
        <f t="shared" si="2219"/>
        <v>Below the Line_Breakthrough Equipment &amp; Devices_Low Discretionary Income Eligibility &amp; Incentives_Electric_Building Shell_Low Income_Basement Sidewall Insulation_Natural Gas Heat_0_0</v>
      </c>
      <c r="C22904" s="269" t="s">
        <v>3</v>
      </c>
      <c r="D22904" s="269" t="s">
        <v>13</v>
      </c>
      <c r="E22904" s="269" t="s">
        <v>14</v>
      </c>
      <c r="F22904" s="269" t="s">
        <v>663</v>
      </c>
      <c r="G22904" s="269" t="s">
        <v>1726</v>
      </c>
      <c r="H22904" s="269" t="s">
        <v>1821</v>
      </c>
      <c r="I22904" s="269" t="s">
        <v>464</v>
      </c>
      <c r="J22904" s="269" t="s">
        <v>443</v>
      </c>
      <c r="K22904" s="269">
        <v>0</v>
      </c>
      <c r="L22904" s="270">
        <v>0</v>
      </c>
      <c r="M22904" s="277" t="s">
        <v>700</v>
      </c>
      <c r="N22904" s="278"/>
      <c r="O22904" s="279">
        <v>20</v>
      </c>
      <c r="P22904" s="274"/>
      <c r="Q22904" s="274" t="s">
        <v>356</v>
      </c>
      <c r="R22904" s="274" t="s">
        <v>319</v>
      </c>
      <c r="S22904" s="274" t="s">
        <v>464</v>
      </c>
      <c r="T22904" s="274" t="s">
        <v>164</v>
      </c>
      <c r="U22904" s="274" t="str">
        <f t="shared" si="2215"/>
        <v>RS</v>
      </c>
      <c r="V22904" s="274" t="str">
        <f t="shared" si="2216"/>
        <v>SHL</v>
      </c>
      <c r="W22904" s="274" t="str">
        <f t="shared" si="2217"/>
        <v>BINS</v>
      </c>
      <c r="X22904" s="274" t="str">
        <f t="shared" si="2218"/>
        <v>V11-210101</v>
      </c>
    </row>
    <row r="22905" spans="1:24" ht="15" customHeight="1" x14ac:dyDescent="0.35">
      <c r="A22905" s="267" t="str">
        <f t="shared" si="2214"/>
        <v>Below the Line_Breakthrough Equipment &amp; Devices_Low Discretionary Income Eligibility &amp; Incentives_Electric_Building Shell_Low Income_Basement Sidewall Insulation_Natural Gas Heat_0_0_Incremental Cost</v>
      </c>
      <c r="B22905" s="267" t="str">
        <f t="shared" si="2219"/>
        <v>Below the Line_Breakthrough Equipment &amp; Devices_Low Discretionary Income Eligibility &amp; Incentives_Electric_Building Shell_Low Income_Basement Sidewall Insulation_Natural Gas Heat_0_0</v>
      </c>
      <c r="C22905" s="269" t="s">
        <v>3</v>
      </c>
      <c r="D22905" s="269" t="s">
        <v>13</v>
      </c>
      <c r="E22905" s="269" t="s">
        <v>14</v>
      </c>
      <c r="F22905" s="269" t="s">
        <v>663</v>
      </c>
      <c r="G22905" s="269" t="s">
        <v>1726</v>
      </c>
      <c r="H22905" s="269" t="s">
        <v>1821</v>
      </c>
      <c r="I22905" s="269" t="s">
        <v>464</v>
      </c>
      <c r="J22905" s="269" t="s">
        <v>443</v>
      </c>
      <c r="K22905" s="269">
        <v>0</v>
      </c>
      <c r="L22905" s="270">
        <v>0</v>
      </c>
      <c r="M22905" s="277" t="s">
        <v>701</v>
      </c>
      <c r="N22905" s="278"/>
      <c r="O22905" s="281">
        <f>INDEX([25]Measures!$O:$O,MATCH(A22905,[25]Measures!$A:$A,0))</f>
        <v>302.25</v>
      </c>
      <c r="P22905" s="274" t="s">
        <v>1055</v>
      </c>
      <c r="Q22905" s="274" t="s">
        <v>356</v>
      </c>
      <c r="R22905" s="274" t="s">
        <v>319</v>
      </c>
      <c r="S22905" s="274" t="s">
        <v>464</v>
      </c>
      <c r="T22905" s="274" t="s">
        <v>164</v>
      </c>
      <c r="U22905" s="274" t="str">
        <f t="shared" si="2215"/>
        <v>RS</v>
      </c>
      <c r="V22905" s="274" t="str">
        <f t="shared" si="2216"/>
        <v>SHL</v>
      </c>
      <c r="W22905" s="274" t="str">
        <f t="shared" si="2217"/>
        <v>BINS</v>
      </c>
      <c r="X22905" s="274" t="str">
        <f t="shared" si="2218"/>
        <v>V11-210101</v>
      </c>
    </row>
    <row r="22906" spans="1:24" ht="15" customHeight="1" x14ac:dyDescent="0.35">
      <c r="A22906" s="267" t="str">
        <f t="shared" si="2214"/>
        <v>Below the Line_Breakthrough Equipment &amp; Devices_Low Discretionary Income Eligibility &amp; Incentives_Electric_Building Shell_Low Income_Basement Sidewall Insulation_Natural Gas Heat_0_0_</v>
      </c>
      <c r="B22906" s="267" t="str">
        <f t="shared" si="2219"/>
        <v>Below the Line_Breakthrough Equipment &amp; Devices_Low Discretionary Income Eligibility &amp; Incentives_Electric_Building Shell_Low Income_Basement Sidewall Insulation_Natural Gas Heat_0_0</v>
      </c>
      <c r="C22906" s="269" t="s">
        <v>3</v>
      </c>
      <c r="D22906" s="269" t="s">
        <v>13</v>
      </c>
      <c r="E22906" s="269" t="s">
        <v>14</v>
      </c>
      <c r="F22906" s="269" t="s">
        <v>663</v>
      </c>
      <c r="G22906" s="269" t="s">
        <v>1726</v>
      </c>
      <c r="H22906" s="269" t="s">
        <v>1821</v>
      </c>
      <c r="I22906" s="269" t="s">
        <v>464</v>
      </c>
      <c r="J22906" s="269" t="s">
        <v>443</v>
      </c>
      <c r="K22906" s="269">
        <v>0</v>
      </c>
      <c r="L22906" s="270">
        <v>0</v>
      </c>
      <c r="P22906" s="274"/>
      <c r="Q22906" s="274" t="s">
        <v>356</v>
      </c>
      <c r="R22906" s="274" t="s">
        <v>319</v>
      </c>
      <c r="S22906" s="274" t="s">
        <v>464</v>
      </c>
      <c r="T22906" s="274" t="s">
        <v>164</v>
      </c>
      <c r="U22906" s="274" t="str">
        <f t="shared" si="2215"/>
        <v>RS</v>
      </c>
      <c r="V22906" s="274" t="str">
        <f t="shared" si="2216"/>
        <v>SHL</v>
      </c>
      <c r="W22906" s="274" t="str">
        <f t="shared" si="2217"/>
        <v>BINS</v>
      </c>
      <c r="X22906" s="274" t="str">
        <f t="shared" si="2218"/>
        <v>V11-210101</v>
      </c>
    </row>
    <row r="22907" spans="1:24" ht="15" customHeight="1" x14ac:dyDescent="0.35">
      <c r="A22907" s="267" t="str">
        <f t="shared" si="2214"/>
        <v>Below the Line_Breakthrough Equipment &amp; Devices_Low Discretionary Income Eligibility &amp; Incentives_Electric_Building Shell_Low Income_Ceiling/Attic Insulation_Electric Heat_0_0_R_old</v>
      </c>
      <c r="B22907" s="267" t="str">
        <f t="shared" si="2219"/>
        <v>Below the Line_Breakthrough Equipment &amp; Devices_Low Discretionary Income Eligibility &amp; Incentives_Electric_Building Shell_Low Income_Ceiling/Attic Insulation_Electric Heat_0_0</v>
      </c>
      <c r="C22907" s="269" t="s">
        <v>3</v>
      </c>
      <c r="D22907" s="269" t="s">
        <v>13</v>
      </c>
      <c r="E22907" s="269" t="s">
        <v>14</v>
      </c>
      <c r="F22907" s="269" t="s">
        <v>663</v>
      </c>
      <c r="G22907" s="269" t="s">
        <v>1726</v>
      </c>
      <c r="H22907" s="269" t="s">
        <v>1821</v>
      </c>
      <c r="I22907" s="269" t="s">
        <v>444</v>
      </c>
      <c r="J22907" s="269" t="s">
        <v>442</v>
      </c>
      <c r="K22907" s="269">
        <v>0</v>
      </c>
      <c r="L22907" s="270">
        <v>0</v>
      </c>
      <c r="M22907" s="285" t="s">
        <v>1764</v>
      </c>
      <c r="N22907" s="272"/>
      <c r="O22907" s="272">
        <v>5</v>
      </c>
      <c r="P22907" s="274" t="s">
        <v>1170</v>
      </c>
      <c r="Q22907" s="274" t="s">
        <v>356</v>
      </c>
      <c r="R22907" s="274" t="s">
        <v>323</v>
      </c>
      <c r="S22907" s="274" t="s">
        <v>444</v>
      </c>
      <c r="T22907" s="274" t="s">
        <v>156</v>
      </c>
      <c r="U22907" s="274" t="str">
        <f t="shared" si="2215"/>
        <v>RS</v>
      </c>
      <c r="V22907" s="274" t="str">
        <f t="shared" si="2216"/>
        <v>SHL</v>
      </c>
      <c r="W22907" s="274" t="str">
        <f t="shared" si="2217"/>
        <v>AINS</v>
      </c>
      <c r="X22907" s="274" t="str">
        <f t="shared" si="2218"/>
        <v>V03-210101</v>
      </c>
    </row>
    <row r="22908" spans="1:24" ht="15" customHeight="1" x14ac:dyDescent="0.35">
      <c r="A22908" s="267" t="str">
        <f t="shared" si="2214"/>
        <v>Below the Line_Breakthrough Equipment &amp; Devices_Low Discretionary Income Eligibility &amp; Incentives_Electric_Building Shell_Low Income_Ceiling/Attic Insulation_Electric Heat_0_0_R_attic</v>
      </c>
      <c r="B22908" s="267" t="str">
        <f t="shared" si="2219"/>
        <v>Below the Line_Breakthrough Equipment &amp; Devices_Low Discretionary Income Eligibility &amp; Incentives_Electric_Building Shell_Low Income_Ceiling/Attic Insulation_Electric Heat_0_0</v>
      </c>
      <c r="C22908" s="269" t="s">
        <v>3</v>
      </c>
      <c r="D22908" s="269" t="s">
        <v>13</v>
      </c>
      <c r="E22908" s="269" t="s">
        <v>14</v>
      </c>
      <c r="F22908" s="269" t="s">
        <v>663</v>
      </c>
      <c r="G22908" s="269" t="s">
        <v>1726</v>
      </c>
      <c r="H22908" s="269" t="s">
        <v>1821</v>
      </c>
      <c r="I22908" s="269" t="s">
        <v>444</v>
      </c>
      <c r="J22908" s="269" t="s">
        <v>442</v>
      </c>
      <c r="K22908" s="269">
        <v>0</v>
      </c>
      <c r="L22908" s="270">
        <v>0</v>
      </c>
      <c r="M22908" s="285" t="s">
        <v>1765</v>
      </c>
      <c r="N22908" s="272"/>
      <c r="O22908" s="272">
        <v>38</v>
      </c>
      <c r="P22908" s="274"/>
      <c r="Q22908" s="274" t="s">
        <v>356</v>
      </c>
      <c r="R22908" s="274" t="s">
        <v>323</v>
      </c>
      <c r="S22908" s="274" t="s">
        <v>444</v>
      </c>
      <c r="T22908" s="274" t="s">
        <v>156</v>
      </c>
      <c r="U22908" s="274" t="str">
        <f t="shared" si="2215"/>
        <v>RS</v>
      </c>
      <c r="V22908" s="274" t="str">
        <f t="shared" si="2216"/>
        <v>SHL</v>
      </c>
      <c r="W22908" s="274" t="str">
        <f t="shared" si="2217"/>
        <v>AINS</v>
      </c>
      <c r="X22908" s="274" t="str">
        <f t="shared" si="2218"/>
        <v>V03-210101</v>
      </c>
    </row>
    <row r="22909" spans="1:24" ht="15" customHeight="1" x14ac:dyDescent="0.35">
      <c r="A22909" s="267" t="str">
        <f t="shared" si="2214"/>
        <v>Below the Line_Breakthrough Equipment &amp; Devices_Low Discretionary Income Eligibility &amp; Incentives_Electric_Building Shell_Low Income_Ceiling/Attic Insulation_Electric Heat_0_0_A_attic</v>
      </c>
      <c r="B22909" s="267" t="str">
        <f t="shared" si="2219"/>
        <v>Below the Line_Breakthrough Equipment &amp; Devices_Low Discretionary Income Eligibility &amp; Incentives_Electric_Building Shell_Low Income_Ceiling/Attic Insulation_Electric Heat_0_0</v>
      </c>
      <c r="C22909" s="269" t="s">
        <v>3</v>
      </c>
      <c r="D22909" s="269" t="s">
        <v>13</v>
      </c>
      <c r="E22909" s="269" t="s">
        <v>14</v>
      </c>
      <c r="F22909" s="269" t="s">
        <v>663</v>
      </c>
      <c r="G22909" s="269" t="s">
        <v>1726</v>
      </c>
      <c r="H22909" s="269" t="s">
        <v>1821</v>
      </c>
      <c r="I22909" s="269" t="s">
        <v>444</v>
      </c>
      <c r="J22909" s="269" t="s">
        <v>442</v>
      </c>
      <c r="K22909" s="269">
        <v>0</v>
      </c>
      <c r="L22909" s="270">
        <v>0</v>
      </c>
      <c r="M22909" s="285" t="s">
        <v>1766</v>
      </c>
      <c r="N22909" s="272"/>
      <c r="O22909" s="272">
        <v>800</v>
      </c>
      <c r="P22909" s="274" t="s">
        <v>1612</v>
      </c>
      <c r="Q22909" s="274" t="s">
        <v>356</v>
      </c>
      <c r="R22909" s="274" t="s">
        <v>323</v>
      </c>
      <c r="S22909" s="274" t="s">
        <v>444</v>
      </c>
      <c r="T22909" s="274" t="s">
        <v>156</v>
      </c>
      <c r="U22909" s="274" t="str">
        <f t="shared" si="2215"/>
        <v>RS</v>
      </c>
      <c r="V22909" s="274" t="str">
        <f t="shared" si="2216"/>
        <v>SHL</v>
      </c>
      <c r="W22909" s="274" t="str">
        <f t="shared" si="2217"/>
        <v>AINS</v>
      </c>
      <c r="X22909" s="274" t="str">
        <f t="shared" si="2218"/>
        <v>V03-210101</v>
      </c>
    </row>
    <row r="22910" spans="1:24" ht="15" customHeight="1" x14ac:dyDescent="0.35">
      <c r="A22910" s="267" t="str">
        <f t="shared" si="2214"/>
        <v>Below the Line_Breakthrough Equipment &amp; Devices_Low Discretionary Income Eligibility &amp; Incentives_Electric_Building Shell_Low Income_Ceiling/Attic Insulation_Electric Heat_0_0_Framing_factor_attic</v>
      </c>
      <c r="B22910" s="267" t="str">
        <f t="shared" si="2219"/>
        <v>Below the Line_Breakthrough Equipment &amp; Devices_Low Discretionary Income Eligibility &amp; Incentives_Electric_Building Shell_Low Income_Ceiling/Attic Insulation_Electric Heat_0_0</v>
      </c>
      <c r="C22910" s="269" t="s">
        <v>3</v>
      </c>
      <c r="D22910" s="269" t="s">
        <v>13</v>
      </c>
      <c r="E22910" s="269" t="s">
        <v>14</v>
      </c>
      <c r="F22910" s="269" t="s">
        <v>663</v>
      </c>
      <c r="G22910" s="269" t="s">
        <v>1726</v>
      </c>
      <c r="H22910" s="269" t="s">
        <v>1821</v>
      </c>
      <c r="I22910" s="269" t="s">
        <v>444</v>
      </c>
      <c r="J22910" s="269" t="s">
        <v>442</v>
      </c>
      <c r="K22910" s="269">
        <v>0</v>
      </c>
      <c r="L22910" s="270">
        <v>0</v>
      </c>
      <c r="M22910" s="285" t="s">
        <v>1768</v>
      </c>
      <c r="N22910" s="272"/>
      <c r="O22910" s="272">
        <v>7.0000000000000007E-2</v>
      </c>
      <c r="P22910" s="274"/>
      <c r="Q22910" s="274" t="s">
        <v>356</v>
      </c>
      <c r="R22910" s="274" t="s">
        <v>323</v>
      </c>
      <c r="S22910" s="274" t="s">
        <v>444</v>
      </c>
      <c r="T22910" s="274" t="s">
        <v>156</v>
      </c>
      <c r="U22910" s="274" t="str">
        <f t="shared" si="2215"/>
        <v>RS</v>
      </c>
      <c r="V22910" s="274" t="str">
        <f t="shared" si="2216"/>
        <v>SHL</v>
      </c>
      <c r="W22910" s="274" t="str">
        <f t="shared" si="2217"/>
        <v>AINS</v>
      </c>
      <c r="X22910" s="274" t="str">
        <f t="shared" si="2218"/>
        <v>V03-210101</v>
      </c>
    </row>
    <row r="22911" spans="1:24" ht="15" customHeight="1" x14ac:dyDescent="0.35">
      <c r="A22911" s="267" t="str">
        <f t="shared" si="2214"/>
        <v>Below the Line_Breakthrough Equipment &amp; Devices_Low Discretionary Income Eligibility &amp; Incentives_Electric_Building Shell_Low Income_Ceiling/Attic Insulation_Electric Heat_0_0_24</v>
      </c>
      <c r="B22911" s="267" t="str">
        <f t="shared" si="2219"/>
        <v>Below the Line_Breakthrough Equipment &amp; Devices_Low Discretionary Income Eligibility &amp; Incentives_Electric_Building Shell_Low Income_Ceiling/Attic Insulation_Electric Heat_0_0</v>
      </c>
      <c r="C22911" s="269" t="s">
        <v>3</v>
      </c>
      <c r="D22911" s="269" t="s">
        <v>13</v>
      </c>
      <c r="E22911" s="269" t="s">
        <v>14</v>
      </c>
      <c r="F22911" s="269" t="s">
        <v>663</v>
      </c>
      <c r="G22911" s="269" t="s">
        <v>1726</v>
      </c>
      <c r="H22911" s="269" t="s">
        <v>1821</v>
      </c>
      <c r="I22911" s="269" t="s">
        <v>444</v>
      </c>
      <c r="J22911" s="269" t="s">
        <v>442</v>
      </c>
      <c r="K22911" s="269">
        <v>0</v>
      </c>
      <c r="L22911" s="270">
        <v>0</v>
      </c>
      <c r="M22911" s="285">
        <v>24</v>
      </c>
      <c r="N22911" s="272"/>
      <c r="O22911" s="272">
        <v>24</v>
      </c>
      <c r="P22911" s="274"/>
      <c r="Q22911" s="274" t="s">
        <v>356</v>
      </c>
      <c r="R22911" s="274" t="s">
        <v>323</v>
      </c>
      <c r="S22911" s="274" t="s">
        <v>444</v>
      </c>
      <c r="T22911" s="274" t="s">
        <v>156</v>
      </c>
      <c r="U22911" s="274" t="str">
        <f t="shared" si="2215"/>
        <v>RS</v>
      </c>
      <c r="V22911" s="274" t="str">
        <f t="shared" si="2216"/>
        <v>SHL</v>
      </c>
      <c r="W22911" s="274" t="str">
        <f t="shared" si="2217"/>
        <v>AINS</v>
      </c>
      <c r="X22911" s="274" t="str">
        <f t="shared" si="2218"/>
        <v>V03-210101</v>
      </c>
    </row>
    <row r="22912" spans="1:24" ht="15" customHeight="1" x14ac:dyDescent="0.35">
      <c r="A22912" s="267" t="str">
        <f t="shared" si="2214"/>
        <v>Below the Line_Breakthrough Equipment &amp; Devices_Low Discretionary Income Eligibility &amp; Incentives_Electric_Building Shell_Low Income_Ceiling/Attic Insulation_Electric Heat_0_0_CDD</v>
      </c>
      <c r="B22912" s="267" t="str">
        <f t="shared" si="2219"/>
        <v>Below the Line_Breakthrough Equipment &amp; Devices_Low Discretionary Income Eligibility &amp; Incentives_Electric_Building Shell_Low Income_Ceiling/Attic Insulation_Electric Heat_0_0</v>
      </c>
      <c r="C22912" s="269" t="s">
        <v>3</v>
      </c>
      <c r="D22912" s="269" t="s">
        <v>13</v>
      </c>
      <c r="E22912" s="269" t="s">
        <v>14</v>
      </c>
      <c r="F22912" s="269" t="s">
        <v>663</v>
      </c>
      <c r="G22912" s="269" t="s">
        <v>1726</v>
      </c>
      <c r="H22912" s="269" t="s">
        <v>1821</v>
      </c>
      <c r="I22912" s="269" t="s">
        <v>444</v>
      </c>
      <c r="J22912" s="269" t="s">
        <v>442</v>
      </c>
      <c r="K22912" s="269">
        <v>0</v>
      </c>
      <c r="L22912" s="270">
        <v>0</v>
      </c>
      <c r="M22912" s="285" t="s">
        <v>1731</v>
      </c>
      <c r="N22912" s="272"/>
      <c r="O22912" s="272">
        <v>1108</v>
      </c>
      <c r="P22912" s="274" t="s">
        <v>2000</v>
      </c>
      <c r="Q22912" s="274" t="s">
        <v>356</v>
      </c>
      <c r="R22912" s="274" t="s">
        <v>323</v>
      </c>
      <c r="S22912" s="274" t="s">
        <v>444</v>
      </c>
      <c r="T22912" s="274" t="s">
        <v>156</v>
      </c>
      <c r="U22912" s="274" t="str">
        <f t="shared" si="2215"/>
        <v>RS</v>
      </c>
      <c r="V22912" s="274" t="str">
        <f t="shared" si="2216"/>
        <v>SHL</v>
      </c>
      <c r="W22912" s="274" t="str">
        <f t="shared" si="2217"/>
        <v>AINS</v>
      </c>
      <c r="X22912" s="274" t="str">
        <f t="shared" si="2218"/>
        <v>V03-210101</v>
      </c>
    </row>
    <row r="22913" spans="1:24" ht="15" customHeight="1" x14ac:dyDescent="0.35">
      <c r="A22913" s="267" t="str">
        <f t="shared" si="2214"/>
        <v>Below the Line_Breakthrough Equipment &amp; Devices_Low Discretionary Income Eligibility &amp; Incentives_Electric_Building Shell_Low Income_Ceiling/Attic Insulation_Electric Heat_0_0_DUA</v>
      </c>
      <c r="B22913" s="267" t="str">
        <f t="shared" si="2219"/>
        <v>Below the Line_Breakthrough Equipment &amp; Devices_Low Discretionary Income Eligibility &amp; Incentives_Electric_Building Shell_Low Income_Ceiling/Attic Insulation_Electric Heat_0_0</v>
      </c>
      <c r="C22913" s="269" t="s">
        <v>3</v>
      </c>
      <c r="D22913" s="269" t="s">
        <v>13</v>
      </c>
      <c r="E22913" s="269" t="s">
        <v>14</v>
      </c>
      <c r="F22913" s="269" t="s">
        <v>663</v>
      </c>
      <c r="G22913" s="269" t="s">
        <v>1726</v>
      </c>
      <c r="H22913" s="269" t="s">
        <v>1821</v>
      </c>
      <c r="I22913" s="269" t="s">
        <v>444</v>
      </c>
      <c r="J22913" s="269" t="s">
        <v>442</v>
      </c>
      <c r="K22913" s="269">
        <v>0</v>
      </c>
      <c r="L22913" s="270">
        <v>0</v>
      </c>
      <c r="M22913" s="285" t="s">
        <v>1732</v>
      </c>
      <c r="N22913" s="272"/>
      <c r="O22913" s="272">
        <v>0.75</v>
      </c>
      <c r="P22913" s="274"/>
      <c r="Q22913" s="274" t="s">
        <v>356</v>
      </c>
      <c r="R22913" s="274" t="s">
        <v>323</v>
      </c>
      <c r="S22913" s="274" t="s">
        <v>444</v>
      </c>
      <c r="T22913" s="274" t="s">
        <v>156</v>
      </c>
      <c r="U22913" s="274" t="str">
        <f t="shared" si="2215"/>
        <v>RS</v>
      </c>
      <c r="V22913" s="274" t="str">
        <f t="shared" si="2216"/>
        <v>SHL</v>
      </c>
      <c r="W22913" s="274" t="str">
        <f t="shared" si="2217"/>
        <v>AINS</v>
      </c>
      <c r="X22913" s="274" t="str">
        <f t="shared" si="2218"/>
        <v>V03-210101</v>
      </c>
    </row>
    <row r="22914" spans="1:24" ht="15" customHeight="1" x14ac:dyDescent="0.35">
      <c r="A22914" s="267" t="str">
        <f t="shared" si="2214"/>
        <v>Below the Line_Breakthrough Equipment &amp; Devices_Low Discretionary Income Eligibility &amp; Incentives_Electric_Building Shell_Low Income_Ceiling/Attic Insulation_Electric Heat_0_0_1000</v>
      </c>
      <c r="B22914" s="267" t="str">
        <f t="shared" si="2219"/>
        <v>Below the Line_Breakthrough Equipment &amp; Devices_Low Discretionary Income Eligibility &amp; Incentives_Electric_Building Shell_Low Income_Ceiling/Attic Insulation_Electric Heat_0_0</v>
      </c>
      <c r="C22914" s="269" t="s">
        <v>3</v>
      </c>
      <c r="D22914" s="269" t="s">
        <v>13</v>
      </c>
      <c r="E22914" s="269" t="s">
        <v>14</v>
      </c>
      <c r="F22914" s="269" t="s">
        <v>663</v>
      </c>
      <c r="G22914" s="269" t="s">
        <v>1726</v>
      </c>
      <c r="H22914" s="269" t="s">
        <v>1821</v>
      </c>
      <c r="I22914" s="269" t="s">
        <v>444</v>
      </c>
      <c r="J22914" s="269" t="s">
        <v>442</v>
      </c>
      <c r="K22914" s="269">
        <v>0</v>
      </c>
      <c r="L22914" s="270">
        <v>0</v>
      </c>
      <c r="M22914" s="285">
        <v>1000</v>
      </c>
      <c r="N22914" s="272"/>
      <c r="O22914" s="272">
        <v>1000</v>
      </c>
      <c r="P22914" s="274"/>
      <c r="Q22914" s="274" t="s">
        <v>356</v>
      </c>
      <c r="R22914" s="274" t="s">
        <v>323</v>
      </c>
      <c r="S22914" s="274" t="s">
        <v>444</v>
      </c>
      <c r="T22914" s="274" t="s">
        <v>156</v>
      </c>
      <c r="U22914" s="274" t="str">
        <f t="shared" si="2215"/>
        <v>RS</v>
      </c>
      <c r="V22914" s="274" t="str">
        <f t="shared" si="2216"/>
        <v>SHL</v>
      </c>
      <c r="W22914" s="274" t="str">
        <f t="shared" si="2217"/>
        <v>AINS</v>
      </c>
      <c r="X22914" s="274" t="str">
        <f t="shared" si="2218"/>
        <v>V03-210101</v>
      </c>
    </row>
    <row r="22915" spans="1:24" ht="15" customHeight="1" x14ac:dyDescent="0.35">
      <c r="A22915" s="267" t="str">
        <f t="shared" si="2214"/>
        <v>Below the Line_Breakthrough Equipment &amp; Devices_Low Discretionary Income Eligibility &amp; Incentives_Electric_Building Shell_Low Income_Ceiling/Attic Insulation_Electric Heat_0_0_ηCool</v>
      </c>
      <c r="B22915" s="267" t="str">
        <f t="shared" si="2219"/>
        <v>Below the Line_Breakthrough Equipment &amp; Devices_Low Discretionary Income Eligibility &amp; Incentives_Electric_Building Shell_Low Income_Ceiling/Attic Insulation_Electric Heat_0_0</v>
      </c>
      <c r="C22915" s="269" t="s">
        <v>3</v>
      </c>
      <c r="D22915" s="269" t="s">
        <v>13</v>
      </c>
      <c r="E22915" s="269" t="s">
        <v>14</v>
      </c>
      <c r="F22915" s="269" t="s">
        <v>663</v>
      </c>
      <c r="G22915" s="269" t="s">
        <v>1726</v>
      </c>
      <c r="H22915" s="269" t="s">
        <v>1821</v>
      </c>
      <c r="I22915" s="269" t="s">
        <v>444</v>
      </c>
      <c r="J22915" s="269" t="s">
        <v>442</v>
      </c>
      <c r="K22915" s="269">
        <v>0</v>
      </c>
      <c r="L22915" s="270">
        <v>0</v>
      </c>
      <c r="M22915" s="285" t="s">
        <v>1733</v>
      </c>
      <c r="N22915" s="272"/>
      <c r="O22915" s="272">
        <v>10.5</v>
      </c>
      <c r="P22915" s="274" t="s">
        <v>805</v>
      </c>
      <c r="Q22915" s="274" t="s">
        <v>356</v>
      </c>
      <c r="R22915" s="274" t="s">
        <v>323</v>
      </c>
      <c r="S22915" s="274" t="s">
        <v>444</v>
      </c>
      <c r="T22915" s="274" t="s">
        <v>156</v>
      </c>
      <c r="U22915" s="274" t="str">
        <f t="shared" si="2215"/>
        <v>RS</v>
      </c>
      <c r="V22915" s="274" t="str">
        <f t="shared" si="2216"/>
        <v>SHL</v>
      </c>
      <c r="W22915" s="274" t="str">
        <f t="shared" si="2217"/>
        <v>AINS</v>
      </c>
      <c r="X22915" s="274" t="str">
        <f t="shared" si="2218"/>
        <v>V03-210101</v>
      </c>
    </row>
    <row r="22916" spans="1:24" ht="15" customHeight="1" x14ac:dyDescent="0.35">
      <c r="A22916" s="267" t="str">
        <f t="shared" si="2214"/>
        <v>Below the Line_Breakthrough Equipment &amp; Devices_Low Discretionary Income Eligibility &amp; Incentives_Electric_Building Shell_Low Income_Ceiling/Attic Insulation_Electric Heat_0_0_ηCool_Mid-Life_Adj</v>
      </c>
      <c r="B22916" s="267" t="str">
        <f t="shared" si="2219"/>
        <v>Below the Line_Breakthrough Equipment &amp; Devices_Low Discretionary Income Eligibility &amp; Incentives_Electric_Building Shell_Low Income_Ceiling/Attic Insulation_Electric Heat_0_0</v>
      </c>
      <c r="C22916" s="269" t="s">
        <v>3</v>
      </c>
      <c r="D22916" s="269" t="s">
        <v>13</v>
      </c>
      <c r="E22916" s="269" t="s">
        <v>14</v>
      </c>
      <c r="F22916" s="269" t="s">
        <v>663</v>
      </c>
      <c r="G22916" s="269" t="s">
        <v>1726</v>
      </c>
      <c r="H22916" s="269" t="s">
        <v>1821</v>
      </c>
      <c r="I22916" s="269" t="s">
        <v>444</v>
      </c>
      <c r="J22916" s="269" t="s">
        <v>442</v>
      </c>
      <c r="K22916" s="269">
        <v>0</v>
      </c>
      <c r="L22916" s="270">
        <v>0</v>
      </c>
      <c r="M22916" s="285" t="s">
        <v>1734</v>
      </c>
      <c r="N22916" s="272"/>
      <c r="O22916" s="272">
        <v>13</v>
      </c>
      <c r="P22916" s="274" t="s">
        <v>1735</v>
      </c>
      <c r="Q22916" s="274" t="s">
        <v>356</v>
      </c>
      <c r="R22916" s="274" t="s">
        <v>323</v>
      </c>
      <c r="S22916" s="274" t="s">
        <v>444</v>
      </c>
      <c r="T22916" s="274" t="s">
        <v>156</v>
      </c>
      <c r="U22916" s="274" t="str">
        <f t="shared" si="2215"/>
        <v>RS</v>
      </c>
      <c r="V22916" s="274" t="str">
        <f t="shared" si="2216"/>
        <v>SHL</v>
      </c>
      <c r="W22916" s="274" t="str">
        <f t="shared" si="2217"/>
        <v>AINS</v>
      </c>
      <c r="X22916" s="274" t="str">
        <f t="shared" si="2218"/>
        <v>V03-210101</v>
      </c>
    </row>
    <row r="22917" spans="1:24" ht="15" customHeight="1" x14ac:dyDescent="0.35">
      <c r="A22917" s="267" t="str">
        <f t="shared" si="2214"/>
        <v>Below the Line_Breakthrough Equipment &amp; Devices_Low Discretionary Income Eligibility &amp; Incentives_Electric_Building Shell_Low Income_Ceiling/Attic Insulation_Electric Heat_0_0_ADJAtticCool</v>
      </c>
      <c r="B22917" s="267" t="str">
        <f t="shared" si="2219"/>
        <v>Below the Line_Breakthrough Equipment &amp; Devices_Low Discretionary Income Eligibility &amp; Incentives_Electric_Building Shell_Low Income_Ceiling/Attic Insulation_Electric Heat_0_0</v>
      </c>
      <c r="C22917" s="269" t="s">
        <v>3</v>
      </c>
      <c r="D22917" s="269" t="s">
        <v>13</v>
      </c>
      <c r="E22917" s="269" t="s">
        <v>14</v>
      </c>
      <c r="F22917" s="269" t="s">
        <v>663</v>
      </c>
      <c r="G22917" s="269" t="s">
        <v>1726</v>
      </c>
      <c r="H22917" s="269" t="s">
        <v>1821</v>
      </c>
      <c r="I22917" s="269" t="s">
        <v>444</v>
      </c>
      <c r="J22917" s="269" t="s">
        <v>442</v>
      </c>
      <c r="K22917" s="269">
        <v>0</v>
      </c>
      <c r="L22917" s="270">
        <v>0</v>
      </c>
      <c r="M22917" s="285" t="s">
        <v>1769</v>
      </c>
      <c r="N22917" s="272"/>
      <c r="O22917" s="272">
        <v>1.21</v>
      </c>
      <c r="P22917" s="274"/>
      <c r="Q22917" s="274" t="s">
        <v>356</v>
      </c>
      <c r="R22917" s="274" t="s">
        <v>323</v>
      </c>
      <c r="S22917" s="274" t="s">
        <v>444</v>
      </c>
      <c r="T22917" s="274" t="s">
        <v>156</v>
      </c>
      <c r="U22917" s="274" t="str">
        <f t="shared" si="2215"/>
        <v>RS</v>
      </c>
      <c r="V22917" s="274" t="str">
        <f t="shared" si="2216"/>
        <v>SHL</v>
      </c>
      <c r="W22917" s="274" t="str">
        <f t="shared" si="2217"/>
        <v>AINS</v>
      </c>
      <c r="X22917" s="274" t="str">
        <f t="shared" si="2218"/>
        <v>V03-210101</v>
      </c>
    </row>
    <row r="22918" spans="1:24" ht="15" customHeight="1" x14ac:dyDescent="0.35">
      <c r="A22918" s="267" t="str">
        <f t="shared" si="2214"/>
        <v>Below the Line_Breakthrough Equipment &amp; Devices_Low Discretionary Income Eligibility &amp; Incentives_Electric_Building Shell_Low Income_Ceiling/Attic Insulation_Electric Heat_0_0_IENetCorrection</v>
      </c>
      <c r="B22918" s="267" t="str">
        <f t="shared" si="2219"/>
        <v>Below the Line_Breakthrough Equipment &amp; Devices_Low Discretionary Income Eligibility &amp; Incentives_Electric_Building Shell_Low Income_Ceiling/Attic Insulation_Electric Heat_0_0</v>
      </c>
      <c r="C22918" s="269" t="s">
        <v>3</v>
      </c>
      <c r="D22918" s="269" t="s">
        <v>13</v>
      </c>
      <c r="E22918" s="269" t="s">
        <v>14</v>
      </c>
      <c r="F22918" s="269" t="s">
        <v>663</v>
      </c>
      <c r="G22918" s="269" t="s">
        <v>1726</v>
      </c>
      <c r="H22918" s="269" t="s">
        <v>1821</v>
      </c>
      <c r="I22918" s="269" t="s">
        <v>444</v>
      </c>
      <c r="J22918" s="269" t="s">
        <v>442</v>
      </c>
      <c r="K22918" s="269">
        <v>0</v>
      </c>
      <c r="L22918" s="270">
        <v>0</v>
      </c>
      <c r="M22918" s="285" t="s">
        <v>1739</v>
      </c>
      <c r="N22918" s="272"/>
      <c r="O22918" s="272">
        <v>1.1000000000000001</v>
      </c>
      <c r="P22918" s="274" t="s">
        <v>1761</v>
      </c>
      <c r="Q22918" s="274" t="s">
        <v>356</v>
      </c>
      <c r="R22918" s="274" t="s">
        <v>323</v>
      </c>
      <c r="S22918" s="274" t="s">
        <v>444</v>
      </c>
      <c r="T22918" s="274" t="s">
        <v>156</v>
      </c>
      <c r="U22918" s="274" t="str">
        <f t="shared" si="2215"/>
        <v>RS</v>
      </c>
      <c r="V22918" s="274" t="str">
        <f t="shared" si="2216"/>
        <v>SHL</v>
      </c>
      <c r="W22918" s="274" t="str">
        <f t="shared" si="2217"/>
        <v>AINS</v>
      </c>
      <c r="X22918" s="274" t="str">
        <f t="shared" si="2218"/>
        <v>V03-210101</v>
      </c>
    </row>
    <row r="22919" spans="1:24" ht="15" customHeight="1" x14ac:dyDescent="0.35">
      <c r="A22919" s="267" t="str">
        <f t="shared" si="2214"/>
        <v>Below the Line_Breakthrough Equipment &amp; Devices_Low Discretionary Income Eligibility &amp; Incentives_Electric_Building Shell_Low Income_Ceiling/Attic Insulation_Electric Heat_0_0_%Cool</v>
      </c>
      <c r="B22919" s="267" t="str">
        <f t="shared" si="2219"/>
        <v>Below the Line_Breakthrough Equipment &amp; Devices_Low Discretionary Income Eligibility &amp; Incentives_Electric_Building Shell_Low Income_Ceiling/Attic Insulation_Electric Heat_0_0</v>
      </c>
      <c r="C22919" s="269" t="s">
        <v>3</v>
      </c>
      <c r="D22919" s="269" t="s">
        <v>13</v>
      </c>
      <c r="E22919" s="269" t="s">
        <v>14</v>
      </c>
      <c r="F22919" s="269" t="s">
        <v>663</v>
      </c>
      <c r="G22919" s="269" t="s">
        <v>1726</v>
      </c>
      <c r="H22919" s="269" t="s">
        <v>1821</v>
      </c>
      <c r="I22919" s="269" t="s">
        <v>444</v>
      </c>
      <c r="J22919" s="269" t="s">
        <v>442</v>
      </c>
      <c r="K22919" s="269">
        <v>0</v>
      </c>
      <c r="L22919" s="270">
        <v>0</v>
      </c>
      <c r="M22919" s="285" t="s">
        <v>1741</v>
      </c>
      <c r="N22919" s="272"/>
      <c r="O22919" s="272">
        <v>0.66</v>
      </c>
      <c r="P22919" s="274" t="s">
        <v>805</v>
      </c>
      <c r="Q22919" s="274" t="s">
        <v>356</v>
      </c>
      <c r="R22919" s="274" t="s">
        <v>323</v>
      </c>
      <c r="S22919" s="274" t="s">
        <v>444</v>
      </c>
      <c r="T22919" s="274" t="s">
        <v>156</v>
      </c>
      <c r="U22919" s="274" t="str">
        <f t="shared" si="2215"/>
        <v>RS</v>
      </c>
      <c r="V22919" s="274" t="str">
        <f t="shared" si="2216"/>
        <v>SHL</v>
      </c>
      <c r="W22919" s="274" t="str">
        <f t="shared" si="2217"/>
        <v>AINS</v>
      </c>
      <c r="X22919" s="274" t="str">
        <f t="shared" si="2218"/>
        <v>V03-210101</v>
      </c>
    </row>
    <row r="22920" spans="1:24" ht="15" customHeight="1" x14ac:dyDescent="0.35">
      <c r="A22920" s="267" t="str">
        <f t="shared" si="2214"/>
        <v>Below the Line_Breakthrough Equipment &amp; Devices_Low Discretionary Income Eligibility &amp; Incentives_Electric_Building Shell_Low Income_Ceiling/Attic Insulation_Electric Heat_0_0_Delta_kWh_cooling</v>
      </c>
      <c r="B22920" s="267" t="str">
        <f t="shared" si="2219"/>
        <v>Below the Line_Breakthrough Equipment &amp; Devices_Low Discretionary Income Eligibility &amp; Incentives_Electric_Building Shell_Low Income_Ceiling/Attic Insulation_Electric Heat_0_0</v>
      </c>
      <c r="C22920" s="269" t="s">
        <v>3</v>
      </c>
      <c r="D22920" s="269" t="s">
        <v>13</v>
      </c>
      <c r="E22920" s="269" t="s">
        <v>14</v>
      </c>
      <c r="F22920" s="269" t="s">
        <v>663</v>
      </c>
      <c r="G22920" s="269" t="s">
        <v>1726</v>
      </c>
      <c r="H22920" s="269" t="s">
        <v>1821</v>
      </c>
      <c r="I22920" s="269" t="s">
        <v>444</v>
      </c>
      <c r="J22920" s="269" t="s">
        <v>442</v>
      </c>
      <c r="K22920" s="269">
        <v>0</v>
      </c>
      <c r="L22920" s="270">
        <v>0</v>
      </c>
      <c r="M22920" s="285" t="s">
        <v>1273</v>
      </c>
      <c r="N22920" s="272"/>
      <c r="O22920" s="272">
        <f>((((1/ O22907 - 1/ O22908) * O22909 * (1 - O22910)) * O22911 * O22912 * O22913) / (O22914 * O22915)) * O22917 * O22918 * O22919</f>
        <v>215.61463318520305</v>
      </c>
      <c r="P22920" s="274"/>
      <c r="Q22920" s="274" t="s">
        <v>356</v>
      </c>
      <c r="R22920" s="274" t="s">
        <v>323</v>
      </c>
      <c r="S22920" s="274" t="s">
        <v>444</v>
      </c>
      <c r="T22920" s="274" t="s">
        <v>156</v>
      </c>
      <c r="U22920" s="274" t="str">
        <f t="shared" si="2215"/>
        <v>RS</v>
      </c>
      <c r="V22920" s="274" t="str">
        <f t="shared" si="2216"/>
        <v>SHL</v>
      </c>
      <c r="W22920" s="274" t="str">
        <f t="shared" si="2217"/>
        <v>AINS</v>
      </c>
      <c r="X22920" s="274" t="str">
        <f t="shared" si="2218"/>
        <v>V03-210101</v>
      </c>
    </row>
    <row r="22921" spans="1:24" ht="15" customHeight="1" x14ac:dyDescent="0.35">
      <c r="A22921" s="267" t="str">
        <f t="shared" si="2214"/>
        <v>Below the Line_Breakthrough Equipment &amp; Devices_Low Discretionary Income Eligibility &amp; Incentives_Electric_Building Shell_Low Income_Ceiling/Attic Insulation_Electric Heat_0_0_Delta_kWh_cooling_Mid-Life_Adj</v>
      </c>
      <c r="B22921" s="267" t="str">
        <f t="shared" si="2219"/>
        <v>Below the Line_Breakthrough Equipment &amp; Devices_Low Discretionary Income Eligibility &amp; Incentives_Electric_Building Shell_Low Income_Ceiling/Attic Insulation_Electric Heat_0_0</v>
      </c>
      <c r="C22921" s="269" t="s">
        <v>3</v>
      </c>
      <c r="D22921" s="269" t="s">
        <v>13</v>
      </c>
      <c r="E22921" s="269" t="s">
        <v>14</v>
      </c>
      <c r="F22921" s="269" t="s">
        <v>663</v>
      </c>
      <c r="G22921" s="269" t="s">
        <v>1726</v>
      </c>
      <c r="H22921" s="269" t="s">
        <v>1821</v>
      </c>
      <c r="I22921" s="269" t="s">
        <v>444</v>
      </c>
      <c r="J22921" s="269" t="s">
        <v>442</v>
      </c>
      <c r="K22921" s="269">
        <v>0</v>
      </c>
      <c r="L22921" s="270">
        <v>0</v>
      </c>
      <c r="M22921" s="285" t="s">
        <v>1742</v>
      </c>
      <c r="N22921" s="272"/>
      <c r="O22921" s="272">
        <f>((((1/ O22907 - 1/ O22908) * O22909 * (1 - O22910)) * O22911 * O22912 * O22913) / (O22914 * O22916)) * O22917 * O22918 * O22919</f>
        <v>174.15028064958705</v>
      </c>
      <c r="P22921" s="274"/>
      <c r="Q22921" s="274" t="s">
        <v>356</v>
      </c>
      <c r="R22921" s="274" t="s">
        <v>323</v>
      </c>
      <c r="S22921" s="274" t="s">
        <v>444</v>
      </c>
      <c r="T22921" s="274" t="s">
        <v>156</v>
      </c>
      <c r="U22921" s="274" t="str">
        <f t="shared" si="2215"/>
        <v>RS</v>
      </c>
      <c r="V22921" s="274" t="str">
        <f t="shared" si="2216"/>
        <v>SHL</v>
      </c>
      <c r="W22921" s="274" t="str">
        <f t="shared" si="2217"/>
        <v>AINS</v>
      </c>
      <c r="X22921" s="274" t="str">
        <f t="shared" si="2218"/>
        <v>V03-210101</v>
      </c>
    </row>
    <row r="22922" spans="1:24" ht="15" customHeight="1" x14ac:dyDescent="0.35">
      <c r="A22922" s="267" t="str">
        <f t="shared" si="2214"/>
        <v>Below the Line_Breakthrough Equipment &amp; Devices_Low Discretionary Income Eligibility &amp; Incentives_Electric_Building Shell_Low Income_Ceiling/Attic Insulation_Electric Heat_0_0_R_old</v>
      </c>
      <c r="B22922" s="267" t="str">
        <f t="shared" si="2219"/>
        <v>Below the Line_Breakthrough Equipment &amp; Devices_Low Discretionary Income Eligibility &amp; Incentives_Electric_Building Shell_Low Income_Ceiling/Attic Insulation_Electric Heat_0_0</v>
      </c>
      <c r="C22922" s="269" t="s">
        <v>3</v>
      </c>
      <c r="D22922" s="269" t="s">
        <v>13</v>
      </c>
      <c r="E22922" s="269" t="s">
        <v>14</v>
      </c>
      <c r="F22922" s="269" t="s">
        <v>663</v>
      </c>
      <c r="G22922" s="269" t="s">
        <v>1726</v>
      </c>
      <c r="H22922" s="269" t="s">
        <v>1821</v>
      </c>
      <c r="I22922" s="269" t="s">
        <v>444</v>
      </c>
      <c r="J22922" s="269" t="s">
        <v>442</v>
      </c>
      <c r="K22922" s="269">
        <v>0</v>
      </c>
      <c r="L22922" s="270">
        <v>0</v>
      </c>
      <c r="M22922" s="285" t="s">
        <v>1764</v>
      </c>
      <c r="N22922" s="272"/>
      <c r="O22922" s="272">
        <v>5</v>
      </c>
      <c r="P22922" s="274" t="s">
        <v>1170</v>
      </c>
      <c r="Q22922" s="274" t="s">
        <v>356</v>
      </c>
      <c r="R22922" s="274" t="s">
        <v>323</v>
      </c>
      <c r="S22922" s="274" t="s">
        <v>444</v>
      </c>
      <c r="T22922" s="274" t="s">
        <v>156</v>
      </c>
      <c r="U22922" s="274" t="str">
        <f t="shared" si="2215"/>
        <v>RS</v>
      </c>
      <c r="V22922" s="274" t="str">
        <f t="shared" si="2216"/>
        <v>SHL</v>
      </c>
      <c r="W22922" s="274" t="str">
        <f t="shared" si="2217"/>
        <v>AINS</v>
      </c>
      <c r="X22922" s="274" t="str">
        <f t="shared" si="2218"/>
        <v>V03-210101</v>
      </c>
    </row>
    <row r="22923" spans="1:24" ht="15" customHeight="1" x14ac:dyDescent="0.35">
      <c r="A22923" s="267" t="str">
        <f t="shared" si="2214"/>
        <v>Below the Line_Breakthrough Equipment &amp; Devices_Low Discretionary Income Eligibility &amp; Incentives_Electric_Building Shell_Low Income_Ceiling/Attic Insulation_Electric Heat_0_0_R_attic</v>
      </c>
      <c r="B22923" s="267" t="str">
        <f t="shared" si="2219"/>
        <v>Below the Line_Breakthrough Equipment &amp; Devices_Low Discretionary Income Eligibility &amp; Incentives_Electric_Building Shell_Low Income_Ceiling/Attic Insulation_Electric Heat_0_0</v>
      </c>
      <c r="C22923" s="269" t="s">
        <v>3</v>
      </c>
      <c r="D22923" s="269" t="s">
        <v>13</v>
      </c>
      <c r="E22923" s="269" t="s">
        <v>14</v>
      </c>
      <c r="F22923" s="269" t="s">
        <v>663</v>
      </c>
      <c r="G22923" s="269" t="s">
        <v>1726</v>
      </c>
      <c r="H22923" s="269" t="s">
        <v>1821</v>
      </c>
      <c r="I22923" s="269" t="s">
        <v>444</v>
      </c>
      <c r="J22923" s="269" t="s">
        <v>442</v>
      </c>
      <c r="K22923" s="269">
        <v>0</v>
      </c>
      <c r="L22923" s="270">
        <v>0</v>
      </c>
      <c r="M22923" s="285" t="s">
        <v>1765</v>
      </c>
      <c r="N22923" s="272"/>
      <c r="O22923" s="272">
        <f>O22908</f>
        <v>38</v>
      </c>
      <c r="P22923" s="274"/>
      <c r="Q22923" s="274" t="s">
        <v>356</v>
      </c>
      <c r="R22923" s="274" t="s">
        <v>323</v>
      </c>
      <c r="S22923" s="274" t="s">
        <v>444</v>
      </c>
      <c r="T22923" s="274" t="s">
        <v>156</v>
      </c>
      <c r="U22923" s="274" t="str">
        <f t="shared" si="2215"/>
        <v>RS</v>
      </c>
      <c r="V22923" s="274" t="str">
        <f t="shared" si="2216"/>
        <v>SHL</v>
      </c>
      <c r="W22923" s="274" t="str">
        <f t="shared" si="2217"/>
        <v>AINS</v>
      </c>
      <c r="X22923" s="274" t="str">
        <f t="shared" si="2218"/>
        <v>V03-210101</v>
      </c>
    </row>
    <row r="22924" spans="1:24" ht="15" customHeight="1" x14ac:dyDescent="0.35">
      <c r="A22924" s="267" t="str">
        <f t="shared" si="2214"/>
        <v>Below the Line_Breakthrough Equipment &amp; Devices_Low Discretionary Income Eligibility &amp; Incentives_Electric_Building Shell_Low Income_Ceiling/Attic Insulation_Electric Heat_0_0_A_attic</v>
      </c>
      <c r="B22924" s="267" t="str">
        <f t="shared" si="2219"/>
        <v>Below the Line_Breakthrough Equipment &amp; Devices_Low Discretionary Income Eligibility &amp; Incentives_Electric_Building Shell_Low Income_Ceiling/Attic Insulation_Electric Heat_0_0</v>
      </c>
      <c r="C22924" s="269" t="s">
        <v>3</v>
      </c>
      <c r="D22924" s="269" t="s">
        <v>13</v>
      </c>
      <c r="E22924" s="269" t="s">
        <v>14</v>
      </c>
      <c r="F22924" s="269" t="s">
        <v>663</v>
      </c>
      <c r="G22924" s="269" t="s">
        <v>1726</v>
      </c>
      <c r="H22924" s="269" t="s">
        <v>1821</v>
      </c>
      <c r="I22924" s="269" t="s">
        <v>444</v>
      </c>
      <c r="J22924" s="269" t="s">
        <v>442</v>
      </c>
      <c r="K22924" s="269">
        <v>0</v>
      </c>
      <c r="L22924" s="270">
        <v>0</v>
      </c>
      <c r="M22924" s="285" t="s">
        <v>1766</v>
      </c>
      <c r="N22924" s="272"/>
      <c r="O22924" s="272">
        <f>O22909</f>
        <v>800</v>
      </c>
      <c r="P22924" s="274"/>
      <c r="Q22924" s="274" t="s">
        <v>356</v>
      </c>
      <c r="R22924" s="274" t="s">
        <v>323</v>
      </c>
      <c r="S22924" s="274" t="s">
        <v>444</v>
      </c>
      <c r="T22924" s="274" t="s">
        <v>156</v>
      </c>
      <c r="U22924" s="274" t="str">
        <f t="shared" si="2215"/>
        <v>RS</v>
      </c>
      <c r="V22924" s="274" t="str">
        <f t="shared" si="2216"/>
        <v>SHL</v>
      </c>
      <c r="W22924" s="274" t="str">
        <f t="shared" si="2217"/>
        <v>AINS</v>
      </c>
      <c r="X22924" s="274" t="str">
        <f t="shared" si="2218"/>
        <v>V03-210101</v>
      </c>
    </row>
    <row r="22925" spans="1:24" ht="15" customHeight="1" x14ac:dyDescent="0.35">
      <c r="A22925" s="267" t="str">
        <f t="shared" si="2214"/>
        <v>Below the Line_Breakthrough Equipment &amp; Devices_Low Discretionary Income Eligibility &amp; Incentives_Electric_Building Shell_Low Income_Ceiling/Attic Insulation_Electric Heat_0_0_Framing_factor_attic</v>
      </c>
      <c r="B22925" s="267" t="str">
        <f t="shared" si="2219"/>
        <v>Below the Line_Breakthrough Equipment &amp; Devices_Low Discretionary Income Eligibility &amp; Incentives_Electric_Building Shell_Low Income_Ceiling/Attic Insulation_Electric Heat_0_0</v>
      </c>
      <c r="C22925" s="269" t="s">
        <v>3</v>
      </c>
      <c r="D22925" s="269" t="s">
        <v>13</v>
      </c>
      <c r="E22925" s="269" t="s">
        <v>14</v>
      </c>
      <c r="F22925" s="269" t="s">
        <v>663</v>
      </c>
      <c r="G22925" s="269" t="s">
        <v>1726</v>
      </c>
      <c r="H22925" s="269" t="s">
        <v>1821</v>
      </c>
      <c r="I22925" s="269" t="s">
        <v>444</v>
      </c>
      <c r="J22925" s="269" t="s">
        <v>442</v>
      </c>
      <c r="K22925" s="269">
        <v>0</v>
      </c>
      <c r="L22925" s="270">
        <v>0</v>
      </c>
      <c r="M22925" s="285" t="s">
        <v>1768</v>
      </c>
      <c r="N22925" s="272"/>
      <c r="O22925" s="272">
        <v>7.0000000000000007E-2</v>
      </c>
      <c r="P22925" s="274"/>
      <c r="Q22925" s="274" t="s">
        <v>356</v>
      </c>
      <c r="R22925" s="274" t="s">
        <v>323</v>
      </c>
      <c r="S22925" s="274" t="s">
        <v>444</v>
      </c>
      <c r="T22925" s="274" t="s">
        <v>156</v>
      </c>
      <c r="U22925" s="274" t="str">
        <f t="shared" si="2215"/>
        <v>RS</v>
      </c>
      <c r="V22925" s="274" t="str">
        <f t="shared" si="2216"/>
        <v>SHL</v>
      </c>
      <c r="W22925" s="274" t="str">
        <f t="shared" si="2217"/>
        <v>AINS</v>
      </c>
      <c r="X22925" s="274" t="str">
        <f t="shared" si="2218"/>
        <v>V03-210101</v>
      </c>
    </row>
    <row r="22926" spans="1:24" ht="15" customHeight="1" x14ac:dyDescent="0.35">
      <c r="A22926" s="267" t="str">
        <f t="shared" si="2214"/>
        <v>Below the Line_Breakthrough Equipment &amp; Devices_Low Discretionary Income Eligibility &amp; Incentives_Electric_Building Shell_Low Income_Ceiling/Attic Insulation_Electric Heat_0_0_24</v>
      </c>
      <c r="B22926" s="267" t="str">
        <f t="shared" si="2219"/>
        <v>Below the Line_Breakthrough Equipment &amp; Devices_Low Discretionary Income Eligibility &amp; Incentives_Electric_Building Shell_Low Income_Ceiling/Attic Insulation_Electric Heat_0_0</v>
      </c>
      <c r="C22926" s="269" t="s">
        <v>3</v>
      </c>
      <c r="D22926" s="269" t="s">
        <v>13</v>
      </c>
      <c r="E22926" s="269" t="s">
        <v>14</v>
      </c>
      <c r="F22926" s="269" t="s">
        <v>663</v>
      </c>
      <c r="G22926" s="269" t="s">
        <v>1726</v>
      </c>
      <c r="H22926" s="269" t="s">
        <v>1821</v>
      </c>
      <c r="I22926" s="269" t="s">
        <v>444</v>
      </c>
      <c r="J22926" s="269" t="s">
        <v>442</v>
      </c>
      <c r="K22926" s="269">
        <v>0</v>
      </c>
      <c r="L22926" s="270">
        <v>0</v>
      </c>
      <c r="M22926" s="285">
        <v>24</v>
      </c>
      <c r="N22926" s="272"/>
      <c r="O22926" s="272">
        <v>24</v>
      </c>
      <c r="P22926" s="274"/>
      <c r="Q22926" s="274" t="s">
        <v>356</v>
      </c>
      <c r="R22926" s="274" t="s">
        <v>323</v>
      </c>
      <c r="S22926" s="274" t="s">
        <v>444</v>
      </c>
      <c r="T22926" s="274" t="s">
        <v>156</v>
      </c>
      <c r="U22926" s="274" t="str">
        <f t="shared" si="2215"/>
        <v>RS</v>
      </c>
      <c r="V22926" s="274" t="str">
        <f t="shared" si="2216"/>
        <v>SHL</v>
      </c>
      <c r="W22926" s="274" t="str">
        <f t="shared" si="2217"/>
        <v>AINS</v>
      </c>
      <c r="X22926" s="274" t="str">
        <f t="shared" si="2218"/>
        <v>V03-210101</v>
      </c>
    </row>
    <row r="22927" spans="1:24" ht="15" customHeight="1" x14ac:dyDescent="0.35">
      <c r="A22927" s="267" t="str">
        <f t="shared" si="2214"/>
        <v>Below the Line_Breakthrough Equipment &amp; Devices_Low Discretionary Income Eligibility &amp; Incentives_Electric_Building Shell_Low Income_Ceiling/Attic Insulation_Electric Heat_0_0_HDD</v>
      </c>
      <c r="B22927" s="267" t="str">
        <f t="shared" si="2219"/>
        <v>Below the Line_Breakthrough Equipment &amp; Devices_Low Discretionary Income Eligibility &amp; Incentives_Electric_Building Shell_Low Income_Ceiling/Attic Insulation_Electric Heat_0_0</v>
      </c>
      <c r="C22927" s="269" t="s">
        <v>3</v>
      </c>
      <c r="D22927" s="269" t="s">
        <v>13</v>
      </c>
      <c r="E22927" s="269" t="s">
        <v>14</v>
      </c>
      <c r="F22927" s="269" t="s">
        <v>663</v>
      </c>
      <c r="G22927" s="269" t="s">
        <v>1726</v>
      </c>
      <c r="H22927" s="269" t="s">
        <v>1821</v>
      </c>
      <c r="I22927" s="269" t="s">
        <v>444</v>
      </c>
      <c r="J22927" s="269" t="s">
        <v>442</v>
      </c>
      <c r="K22927" s="269">
        <v>0</v>
      </c>
      <c r="L22927" s="270">
        <v>0</v>
      </c>
      <c r="M22927" s="285" t="s">
        <v>1744</v>
      </c>
      <c r="N22927" s="272"/>
      <c r="O22927" s="272">
        <v>4379</v>
      </c>
      <c r="P22927" s="274" t="s">
        <v>2000</v>
      </c>
      <c r="Q22927" s="274" t="s">
        <v>356</v>
      </c>
      <c r="R22927" s="274" t="s">
        <v>323</v>
      </c>
      <c r="S22927" s="274" t="s">
        <v>444</v>
      </c>
      <c r="T22927" s="274" t="s">
        <v>156</v>
      </c>
      <c r="U22927" s="274" t="str">
        <f t="shared" si="2215"/>
        <v>RS</v>
      </c>
      <c r="V22927" s="274" t="str">
        <f t="shared" si="2216"/>
        <v>SHL</v>
      </c>
      <c r="W22927" s="274" t="str">
        <f t="shared" si="2217"/>
        <v>AINS</v>
      </c>
      <c r="X22927" s="274" t="str">
        <f t="shared" si="2218"/>
        <v>V03-210101</v>
      </c>
    </row>
    <row r="22928" spans="1:24" ht="15" customHeight="1" x14ac:dyDescent="0.35">
      <c r="A22928" s="267" t="str">
        <f t="shared" si="2214"/>
        <v>Below the Line_Breakthrough Equipment &amp; Devices_Low Discretionary Income Eligibility &amp; Incentives_Electric_Building Shell_Low Income_Ceiling/Attic Insulation_Electric Heat_0_0_ηHeat</v>
      </c>
      <c r="B22928" s="267" t="str">
        <f t="shared" si="2219"/>
        <v>Below the Line_Breakthrough Equipment &amp; Devices_Low Discretionary Income Eligibility &amp; Incentives_Electric_Building Shell_Low Income_Ceiling/Attic Insulation_Electric Heat_0_0</v>
      </c>
      <c r="C22928" s="269" t="s">
        <v>3</v>
      </c>
      <c r="D22928" s="269" t="s">
        <v>13</v>
      </c>
      <c r="E22928" s="269" t="s">
        <v>14</v>
      </c>
      <c r="F22928" s="269" t="s">
        <v>663</v>
      </c>
      <c r="G22928" s="269" t="s">
        <v>1726</v>
      </c>
      <c r="H22928" s="269" t="s">
        <v>1821</v>
      </c>
      <c r="I22928" s="269" t="s">
        <v>444</v>
      </c>
      <c r="J22928" s="269" t="s">
        <v>442</v>
      </c>
      <c r="K22928" s="269">
        <v>0</v>
      </c>
      <c r="L22928" s="270">
        <v>0</v>
      </c>
      <c r="M22928" s="285" t="s">
        <v>836</v>
      </c>
      <c r="N22928" s="272"/>
      <c r="O22928" s="272">
        <v>1.28</v>
      </c>
      <c r="P22928" s="274" t="s">
        <v>805</v>
      </c>
      <c r="Q22928" s="274" t="s">
        <v>356</v>
      </c>
      <c r="R22928" s="274" t="s">
        <v>323</v>
      </c>
      <c r="S22928" s="274" t="s">
        <v>444</v>
      </c>
      <c r="T22928" s="274" t="s">
        <v>156</v>
      </c>
      <c r="U22928" s="274" t="str">
        <f t="shared" si="2215"/>
        <v>RS</v>
      </c>
      <c r="V22928" s="274" t="str">
        <f t="shared" si="2216"/>
        <v>SHL</v>
      </c>
      <c r="W22928" s="274" t="str">
        <f t="shared" si="2217"/>
        <v>AINS</v>
      </c>
      <c r="X22928" s="274" t="str">
        <f t="shared" si="2218"/>
        <v>V03-210101</v>
      </c>
    </row>
    <row r="22929" spans="1:24" ht="15" customHeight="1" x14ac:dyDescent="0.35">
      <c r="A22929" s="267" t="str">
        <f t="shared" si="2214"/>
        <v>Below the Line_Breakthrough Equipment &amp; Devices_Low Discretionary Income Eligibility &amp; Incentives_Electric_Building Shell_Low Income_Ceiling/Attic Insulation_Electric Heat_0_0_ηHeat_Mid-Life_Adj</v>
      </c>
      <c r="B22929" s="267" t="str">
        <f t="shared" si="2219"/>
        <v>Below the Line_Breakthrough Equipment &amp; Devices_Low Discretionary Income Eligibility &amp; Incentives_Electric_Building Shell_Low Income_Ceiling/Attic Insulation_Electric Heat_0_0</v>
      </c>
      <c r="C22929" s="269" t="s">
        <v>3</v>
      </c>
      <c r="D22929" s="269" t="s">
        <v>13</v>
      </c>
      <c r="E22929" s="269" t="s">
        <v>14</v>
      </c>
      <c r="F22929" s="269" t="s">
        <v>663</v>
      </c>
      <c r="G22929" s="269" t="s">
        <v>1726</v>
      </c>
      <c r="H22929" s="269" t="s">
        <v>1821</v>
      </c>
      <c r="I22929" s="269" t="s">
        <v>444</v>
      </c>
      <c r="J22929" s="269" t="s">
        <v>442</v>
      </c>
      <c r="K22929" s="269">
        <v>0</v>
      </c>
      <c r="L22929" s="270">
        <v>0</v>
      </c>
      <c r="M22929" s="285" t="s">
        <v>1745</v>
      </c>
      <c r="N22929" s="272"/>
      <c r="O22929" s="272">
        <v>1.28</v>
      </c>
      <c r="P22929" s="274" t="s">
        <v>805</v>
      </c>
      <c r="Q22929" s="274" t="s">
        <v>356</v>
      </c>
      <c r="R22929" s="274" t="s">
        <v>323</v>
      </c>
      <c r="S22929" s="274" t="s">
        <v>444</v>
      </c>
      <c r="T22929" s="274" t="s">
        <v>156</v>
      </c>
      <c r="U22929" s="274" t="str">
        <f t="shared" si="2215"/>
        <v>RS</v>
      </c>
      <c r="V22929" s="274" t="str">
        <f t="shared" si="2216"/>
        <v>SHL</v>
      </c>
      <c r="W22929" s="274" t="str">
        <f t="shared" si="2217"/>
        <v>AINS</v>
      </c>
      <c r="X22929" s="274" t="str">
        <f t="shared" si="2218"/>
        <v>V03-210101</v>
      </c>
    </row>
    <row r="22930" spans="1:24" ht="15" customHeight="1" x14ac:dyDescent="0.35">
      <c r="A22930" s="267" t="str">
        <f t="shared" si="2214"/>
        <v>Below the Line_Breakthrough Equipment &amp; Devices_Low Discretionary Income Eligibility &amp; Incentives_Electric_Building Shell_Low Income_Ceiling/Attic Insulation_Electric Heat_0_0_3412</v>
      </c>
      <c r="B22930" s="267" t="str">
        <f t="shared" si="2219"/>
        <v>Below the Line_Breakthrough Equipment &amp; Devices_Low Discretionary Income Eligibility &amp; Incentives_Electric_Building Shell_Low Income_Ceiling/Attic Insulation_Electric Heat_0_0</v>
      </c>
      <c r="C22930" s="269" t="s">
        <v>3</v>
      </c>
      <c r="D22930" s="269" t="s">
        <v>13</v>
      </c>
      <c r="E22930" s="269" t="s">
        <v>14</v>
      </c>
      <c r="F22930" s="269" t="s">
        <v>663</v>
      </c>
      <c r="G22930" s="269" t="s">
        <v>1726</v>
      </c>
      <c r="H22930" s="269" t="s">
        <v>1821</v>
      </c>
      <c r="I22930" s="269" t="s">
        <v>444</v>
      </c>
      <c r="J22930" s="269" t="s">
        <v>442</v>
      </c>
      <c r="K22930" s="269">
        <v>0</v>
      </c>
      <c r="L22930" s="270">
        <v>0</v>
      </c>
      <c r="M22930" s="285">
        <v>3412</v>
      </c>
      <c r="N22930" s="272"/>
      <c r="O22930" s="272">
        <v>3412</v>
      </c>
      <c r="P22930" s="274"/>
      <c r="Q22930" s="274" t="s">
        <v>356</v>
      </c>
      <c r="R22930" s="274" t="s">
        <v>323</v>
      </c>
      <c r="S22930" s="274" t="s">
        <v>444</v>
      </c>
      <c r="T22930" s="274" t="s">
        <v>156</v>
      </c>
      <c r="U22930" s="274" t="str">
        <f t="shared" si="2215"/>
        <v>RS</v>
      </c>
      <c r="V22930" s="274" t="str">
        <f t="shared" si="2216"/>
        <v>SHL</v>
      </c>
      <c r="W22930" s="274" t="str">
        <f t="shared" si="2217"/>
        <v>AINS</v>
      </c>
      <c r="X22930" s="274" t="str">
        <f t="shared" si="2218"/>
        <v>V03-210101</v>
      </c>
    </row>
    <row r="22931" spans="1:24" ht="15" customHeight="1" x14ac:dyDescent="0.35">
      <c r="A22931" s="267" t="str">
        <f t="shared" si="2214"/>
        <v>Below the Line_Breakthrough Equipment &amp; Devices_Low Discretionary Income Eligibility &amp; Incentives_Electric_Building Shell_Low Income_Ceiling/Attic Insulation_Electric Heat_0_0_ADJAtticElectricHeat</v>
      </c>
      <c r="B22931" s="267" t="str">
        <f t="shared" si="2219"/>
        <v>Below the Line_Breakthrough Equipment &amp; Devices_Low Discretionary Income Eligibility &amp; Incentives_Electric_Building Shell_Low Income_Ceiling/Attic Insulation_Electric Heat_0_0</v>
      </c>
      <c r="C22931" s="269" t="s">
        <v>3</v>
      </c>
      <c r="D22931" s="269" t="s">
        <v>13</v>
      </c>
      <c r="E22931" s="269" t="s">
        <v>14</v>
      </c>
      <c r="F22931" s="269" t="s">
        <v>663</v>
      </c>
      <c r="G22931" s="269" t="s">
        <v>1726</v>
      </c>
      <c r="H22931" s="269" t="s">
        <v>1821</v>
      </c>
      <c r="I22931" s="269" t="s">
        <v>444</v>
      </c>
      <c r="J22931" s="269" t="s">
        <v>442</v>
      </c>
      <c r="K22931" s="269">
        <v>0</v>
      </c>
      <c r="L22931" s="270">
        <v>0</v>
      </c>
      <c r="M22931" s="285" t="s">
        <v>1770</v>
      </c>
      <c r="N22931" s="272"/>
      <c r="O22931" s="272">
        <v>0.6</v>
      </c>
      <c r="P22931" s="274"/>
      <c r="Q22931" s="274" t="s">
        <v>356</v>
      </c>
      <c r="R22931" s="274" t="s">
        <v>323</v>
      </c>
      <c r="S22931" s="274" t="s">
        <v>444</v>
      </c>
      <c r="T22931" s="274" t="s">
        <v>156</v>
      </c>
      <c r="U22931" s="274" t="str">
        <f t="shared" si="2215"/>
        <v>RS</v>
      </c>
      <c r="V22931" s="274" t="str">
        <f t="shared" si="2216"/>
        <v>SHL</v>
      </c>
      <c r="W22931" s="274" t="str">
        <f t="shared" si="2217"/>
        <v>AINS</v>
      </c>
      <c r="X22931" s="274" t="str">
        <f t="shared" si="2218"/>
        <v>V03-210101</v>
      </c>
    </row>
    <row r="22932" spans="1:24" ht="15" customHeight="1" x14ac:dyDescent="0.35">
      <c r="A22932" s="267" t="str">
        <f t="shared" si="2214"/>
        <v>Below the Line_Breakthrough Equipment &amp; Devices_Low Discretionary Income Eligibility &amp; Incentives_Electric_Building Shell_Low Income_Ceiling/Attic Insulation_Electric Heat_0_0_%ElectricHeat</v>
      </c>
      <c r="B22932" s="267" t="str">
        <f t="shared" si="2219"/>
        <v>Below the Line_Breakthrough Equipment &amp; Devices_Low Discretionary Income Eligibility &amp; Incentives_Electric_Building Shell_Low Income_Ceiling/Attic Insulation_Electric Heat_0_0</v>
      </c>
      <c r="C22932" s="269" t="s">
        <v>3</v>
      </c>
      <c r="D22932" s="269" t="s">
        <v>13</v>
      </c>
      <c r="E22932" s="269" t="s">
        <v>14</v>
      </c>
      <c r="F22932" s="269" t="s">
        <v>663</v>
      </c>
      <c r="G22932" s="269" t="s">
        <v>1726</v>
      </c>
      <c r="H22932" s="269" t="s">
        <v>1821</v>
      </c>
      <c r="I22932" s="269" t="s">
        <v>444</v>
      </c>
      <c r="J22932" s="269" t="s">
        <v>442</v>
      </c>
      <c r="K22932" s="269">
        <v>0</v>
      </c>
      <c r="L22932" s="270">
        <v>0</v>
      </c>
      <c r="M22932" s="285" t="s">
        <v>1746</v>
      </c>
      <c r="N22932" s="272"/>
      <c r="O22932" s="272">
        <v>1</v>
      </c>
      <c r="P22932" s="274" t="s">
        <v>442</v>
      </c>
      <c r="Q22932" s="274" t="s">
        <v>356</v>
      </c>
      <c r="R22932" s="274" t="s">
        <v>323</v>
      </c>
      <c r="S22932" s="274" t="s">
        <v>444</v>
      </c>
      <c r="T22932" s="274" t="s">
        <v>156</v>
      </c>
      <c r="U22932" s="274" t="str">
        <f t="shared" si="2215"/>
        <v>RS</v>
      </c>
      <c r="V22932" s="274" t="str">
        <f t="shared" si="2216"/>
        <v>SHL</v>
      </c>
      <c r="W22932" s="274" t="str">
        <f t="shared" si="2217"/>
        <v>AINS</v>
      </c>
      <c r="X22932" s="274" t="str">
        <f t="shared" si="2218"/>
        <v>V03-210101</v>
      </c>
    </row>
    <row r="22933" spans="1:24" ht="15" customHeight="1" x14ac:dyDescent="0.35">
      <c r="A22933" s="267" t="str">
        <f t="shared" si="2214"/>
        <v>Below the Line_Breakthrough Equipment &amp; Devices_Low Discretionary Income Eligibility &amp; Incentives_Electric_Building Shell_Low Income_Ceiling/Attic Insulation_Electric Heat_0_0_Delta_kWh_heatingElectric</v>
      </c>
      <c r="B22933" s="267" t="str">
        <f t="shared" si="2219"/>
        <v>Below the Line_Breakthrough Equipment &amp; Devices_Low Discretionary Income Eligibility &amp; Incentives_Electric_Building Shell_Low Income_Ceiling/Attic Insulation_Electric Heat_0_0</v>
      </c>
      <c r="C22933" s="269" t="s">
        <v>3</v>
      </c>
      <c r="D22933" s="269" t="s">
        <v>13</v>
      </c>
      <c r="E22933" s="269" t="s">
        <v>14</v>
      </c>
      <c r="F22933" s="269" t="s">
        <v>663</v>
      </c>
      <c r="G22933" s="269" t="s">
        <v>1726</v>
      </c>
      <c r="H22933" s="269" t="s">
        <v>1821</v>
      </c>
      <c r="I22933" s="269" t="s">
        <v>444</v>
      </c>
      <c r="J22933" s="269" t="s">
        <v>442</v>
      </c>
      <c r="K22933" s="269">
        <v>0</v>
      </c>
      <c r="L22933" s="270">
        <v>0</v>
      </c>
      <c r="M22933" s="285" t="s">
        <v>1747</v>
      </c>
      <c r="N22933" s="272"/>
      <c r="O22933" s="272">
        <f>((((1/ O22922 - 1/ O22923) * O22924 * (1 - O22925)) * O22926 * O22927) / (O22928 * O22930)) * O22931 * O22932</f>
        <v>1865.7425649410748</v>
      </c>
      <c r="P22933" s="274"/>
      <c r="Q22933" s="274" t="s">
        <v>356</v>
      </c>
      <c r="R22933" s="274" t="s">
        <v>323</v>
      </c>
      <c r="S22933" s="274" t="s">
        <v>444</v>
      </c>
      <c r="T22933" s="274" t="s">
        <v>156</v>
      </c>
      <c r="U22933" s="274" t="str">
        <f t="shared" si="2215"/>
        <v>RS</v>
      </c>
      <c r="V22933" s="274" t="str">
        <f t="shared" si="2216"/>
        <v>SHL</v>
      </c>
      <c r="W22933" s="274" t="str">
        <f t="shared" si="2217"/>
        <v>AINS</v>
      </c>
      <c r="X22933" s="274" t="str">
        <f t="shared" si="2218"/>
        <v>V03-210101</v>
      </c>
    </row>
    <row r="22934" spans="1:24" ht="15" customHeight="1" x14ac:dyDescent="0.35">
      <c r="A22934" s="267" t="str">
        <f t="shared" si="2214"/>
        <v>Below the Line_Breakthrough Equipment &amp; Devices_Low Discretionary Income Eligibility &amp; Incentives_Electric_Building Shell_Low Income_Ceiling/Attic Insulation_Electric Heat_0_0_Delta_kWh_heatingElectric_Mid-Life_Adj</v>
      </c>
      <c r="B22934" s="267" t="str">
        <f t="shared" si="2219"/>
        <v>Below the Line_Breakthrough Equipment &amp; Devices_Low Discretionary Income Eligibility &amp; Incentives_Electric_Building Shell_Low Income_Ceiling/Attic Insulation_Electric Heat_0_0</v>
      </c>
      <c r="C22934" s="269" t="s">
        <v>3</v>
      </c>
      <c r="D22934" s="269" t="s">
        <v>13</v>
      </c>
      <c r="E22934" s="269" t="s">
        <v>14</v>
      </c>
      <c r="F22934" s="269" t="s">
        <v>663</v>
      </c>
      <c r="G22934" s="269" t="s">
        <v>1726</v>
      </c>
      <c r="H22934" s="269" t="s">
        <v>1821</v>
      </c>
      <c r="I22934" s="269" t="s">
        <v>444</v>
      </c>
      <c r="J22934" s="269" t="s">
        <v>442</v>
      </c>
      <c r="K22934" s="269">
        <v>0</v>
      </c>
      <c r="L22934" s="270">
        <v>0</v>
      </c>
      <c r="M22934" s="285" t="s">
        <v>1748</v>
      </c>
      <c r="N22934" s="272"/>
      <c r="O22934" s="272">
        <f>((((1/ O22922 - 1/ O22923) * O22924 * (1 - O22925)) * O22926 * O22927) / (O22929 * O22930)) * O22931 * O22932</f>
        <v>1865.7425649410748</v>
      </c>
      <c r="P22934" s="274"/>
      <c r="Q22934" s="274" t="s">
        <v>356</v>
      </c>
      <c r="R22934" s="274" t="s">
        <v>323</v>
      </c>
      <c r="S22934" s="274" t="s">
        <v>444</v>
      </c>
      <c r="T22934" s="274" t="s">
        <v>156</v>
      </c>
      <c r="U22934" s="274" t="str">
        <f t="shared" si="2215"/>
        <v>RS</v>
      </c>
      <c r="V22934" s="274" t="str">
        <f t="shared" si="2216"/>
        <v>SHL</v>
      </c>
      <c r="W22934" s="274" t="str">
        <f t="shared" si="2217"/>
        <v>AINS</v>
      </c>
      <c r="X22934" s="274" t="str">
        <f t="shared" si="2218"/>
        <v>V03-210101</v>
      </c>
    </row>
    <row r="22935" spans="1:24" ht="15" customHeight="1" x14ac:dyDescent="0.35">
      <c r="A22935" s="267" t="str">
        <f t="shared" si="2214"/>
        <v>Below the Line_Breakthrough Equipment &amp; Devices_Low Discretionary Income Eligibility &amp; Incentives_Electric_Building Shell_Low Income_Ceiling/Attic Insulation_Electric Heat_0_0_Fe</v>
      </c>
      <c r="B22935" s="267" t="str">
        <f t="shared" si="2219"/>
        <v>Below the Line_Breakthrough Equipment &amp; Devices_Low Discretionary Income Eligibility &amp; Incentives_Electric_Building Shell_Low Income_Ceiling/Attic Insulation_Electric Heat_0_0</v>
      </c>
      <c r="C22935" s="269" t="s">
        <v>3</v>
      </c>
      <c r="D22935" s="269" t="s">
        <v>13</v>
      </c>
      <c r="E22935" s="269" t="s">
        <v>14</v>
      </c>
      <c r="F22935" s="269" t="s">
        <v>663</v>
      </c>
      <c r="G22935" s="269" t="s">
        <v>1726</v>
      </c>
      <c r="H22935" s="269" t="s">
        <v>1821</v>
      </c>
      <c r="I22935" s="269" t="s">
        <v>444</v>
      </c>
      <c r="J22935" s="269" t="s">
        <v>442</v>
      </c>
      <c r="K22935" s="269">
        <v>0</v>
      </c>
      <c r="L22935" s="270">
        <v>0</v>
      </c>
      <c r="M22935" s="285" t="s">
        <v>1410</v>
      </c>
      <c r="N22935" s="272"/>
      <c r="O22935" s="272">
        <v>3.1399999999999997E-2</v>
      </c>
      <c r="P22935" s="274"/>
      <c r="Q22935" s="274" t="s">
        <v>356</v>
      </c>
      <c r="R22935" s="274" t="s">
        <v>323</v>
      </c>
      <c r="S22935" s="274" t="s">
        <v>444</v>
      </c>
      <c r="T22935" s="274" t="s">
        <v>156</v>
      </c>
      <c r="U22935" s="274" t="str">
        <f t="shared" si="2215"/>
        <v>RS</v>
      </c>
      <c r="V22935" s="274" t="str">
        <f t="shared" si="2216"/>
        <v>SHL</v>
      </c>
      <c r="W22935" s="274" t="str">
        <f t="shared" si="2217"/>
        <v>AINS</v>
      </c>
      <c r="X22935" s="274" t="str">
        <f t="shared" si="2218"/>
        <v>V03-210101</v>
      </c>
    </row>
    <row r="22936" spans="1:24" ht="15" customHeight="1" x14ac:dyDescent="0.35">
      <c r="A22936" s="267" t="str">
        <f t="shared" si="2214"/>
        <v>Below the Line_Breakthrough Equipment &amp; Devices_Low Discretionary Income Eligibility &amp; Incentives_Electric_Building Shell_Low Income_Ceiling/Attic Insulation_Electric Heat_0_0_29.3</v>
      </c>
      <c r="B22936" s="267" t="str">
        <f t="shared" si="2219"/>
        <v>Below the Line_Breakthrough Equipment &amp; Devices_Low Discretionary Income Eligibility &amp; Incentives_Electric_Building Shell_Low Income_Ceiling/Attic Insulation_Electric Heat_0_0</v>
      </c>
      <c r="C22936" s="269" t="s">
        <v>3</v>
      </c>
      <c r="D22936" s="269" t="s">
        <v>13</v>
      </c>
      <c r="E22936" s="269" t="s">
        <v>14</v>
      </c>
      <c r="F22936" s="269" t="s">
        <v>663</v>
      </c>
      <c r="G22936" s="269" t="s">
        <v>1726</v>
      </c>
      <c r="H22936" s="269" t="s">
        <v>1821</v>
      </c>
      <c r="I22936" s="269" t="s">
        <v>444</v>
      </c>
      <c r="J22936" s="269" t="s">
        <v>442</v>
      </c>
      <c r="K22936" s="269">
        <v>0</v>
      </c>
      <c r="L22936" s="270">
        <v>0</v>
      </c>
      <c r="M22936" s="285">
        <v>29.3</v>
      </c>
      <c r="N22936" s="272"/>
      <c r="O22936" s="272">
        <v>29.3</v>
      </c>
      <c r="P22936" s="274"/>
      <c r="Q22936" s="274" t="s">
        <v>356</v>
      </c>
      <c r="R22936" s="274" t="s">
        <v>323</v>
      </c>
      <c r="S22936" s="274" t="s">
        <v>444</v>
      </c>
      <c r="T22936" s="274" t="s">
        <v>156</v>
      </c>
      <c r="U22936" s="274" t="str">
        <f t="shared" si="2215"/>
        <v>RS</v>
      </c>
      <c r="V22936" s="274" t="str">
        <f t="shared" si="2216"/>
        <v>SHL</v>
      </c>
      <c r="W22936" s="274" t="str">
        <f t="shared" si="2217"/>
        <v>AINS</v>
      </c>
      <c r="X22936" s="274" t="str">
        <f t="shared" si="2218"/>
        <v>V03-210101</v>
      </c>
    </row>
    <row r="22937" spans="1:24" ht="15" customHeight="1" x14ac:dyDescent="0.35">
      <c r="A22937" s="267" t="str">
        <f t="shared" si="2214"/>
        <v>Below the Line_Breakthrough Equipment &amp; Devices_Low Discretionary Income Eligibility &amp; Incentives_Electric_Building Shell_Low Income_Ceiling/Attic Insulation_Electric Heat_0_0_ADJAtticHeatFan</v>
      </c>
      <c r="B22937" s="267" t="str">
        <f t="shared" si="2219"/>
        <v>Below the Line_Breakthrough Equipment &amp; Devices_Low Discretionary Income Eligibility &amp; Incentives_Electric_Building Shell_Low Income_Ceiling/Attic Insulation_Electric Heat_0_0</v>
      </c>
      <c r="C22937" s="269" t="s">
        <v>3</v>
      </c>
      <c r="D22937" s="269" t="s">
        <v>13</v>
      </c>
      <c r="E22937" s="269" t="s">
        <v>14</v>
      </c>
      <c r="F22937" s="269" t="s">
        <v>663</v>
      </c>
      <c r="G22937" s="269" t="s">
        <v>1726</v>
      </c>
      <c r="H22937" s="269" t="s">
        <v>1821</v>
      </c>
      <c r="I22937" s="269" t="s">
        <v>444</v>
      </c>
      <c r="J22937" s="269" t="s">
        <v>442</v>
      </c>
      <c r="K22937" s="269">
        <v>0</v>
      </c>
      <c r="L22937" s="270">
        <v>0</v>
      </c>
      <c r="M22937" s="285" t="s">
        <v>1771</v>
      </c>
      <c r="N22937" s="272"/>
      <c r="O22937" s="272">
        <v>1.07</v>
      </c>
      <c r="P22937" s="274"/>
      <c r="Q22937" s="274" t="s">
        <v>356</v>
      </c>
      <c r="R22937" s="274" t="s">
        <v>323</v>
      </c>
      <c r="S22937" s="274" t="s">
        <v>444</v>
      </c>
      <c r="T22937" s="274" t="s">
        <v>156</v>
      </c>
      <c r="U22937" s="274" t="str">
        <f t="shared" si="2215"/>
        <v>RS</v>
      </c>
      <c r="V22937" s="274" t="str">
        <f t="shared" si="2216"/>
        <v>SHL</v>
      </c>
      <c r="W22937" s="274" t="str">
        <f t="shared" si="2217"/>
        <v>AINS</v>
      </c>
      <c r="X22937" s="274" t="str">
        <f t="shared" si="2218"/>
        <v>V03-210101</v>
      </c>
    </row>
    <row r="22938" spans="1:24" ht="15" customHeight="1" x14ac:dyDescent="0.35">
      <c r="A22938" s="267" t="str">
        <f t="shared" si="2214"/>
        <v>Below the Line_Breakthrough Equipment &amp; Devices_Low Discretionary Income Eligibility &amp; Incentives_Electric_Building Shell_Low Income_Ceiling/Attic Insulation_Electric Heat_0_0_IENetCorrection</v>
      </c>
      <c r="B22938" s="267" t="str">
        <f t="shared" si="2219"/>
        <v>Below the Line_Breakthrough Equipment &amp; Devices_Low Discretionary Income Eligibility &amp; Incentives_Electric_Building Shell_Low Income_Ceiling/Attic Insulation_Electric Heat_0_0</v>
      </c>
      <c r="C22938" s="269" t="s">
        <v>3</v>
      </c>
      <c r="D22938" s="269" t="s">
        <v>13</v>
      </c>
      <c r="E22938" s="269" t="s">
        <v>14</v>
      </c>
      <c r="F22938" s="269" t="s">
        <v>663</v>
      </c>
      <c r="G22938" s="269" t="s">
        <v>1726</v>
      </c>
      <c r="H22938" s="269" t="s">
        <v>1821</v>
      </c>
      <c r="I22938" s="269" t="s">
        <v>444</v>
      </c>
      <c r="J22938" s="269" t="s">
        <v>442</v>
      </c>
      <c r="K22938" s="269">
        <v>0</v>
      </c>
      <c r="L22938" s="270">
        <v>0</v>
      </c>
      <c r="M22938" s="285" t="s">
        <v>1739</v>
      </c>
      <c r="N22938" s="272"/>
      <c r="O22938" s="272">
        <v>1.1000000000000001</v>
      </c>
      <c r="P22938" s="274" t="s">
        <v>1761</v>
      </c>
      <c r="Q22938" s="274" t="s">
        <v>356</v>
      </c>
      <c r="R22938" s="274" t="s">
        <v>323</v>
      </c>
      <c r="S22938" s="274" t="s">
        <v>444</v>
      </c>
      <c r="T22938" s="274" t="s">
        <v>156</v>
      </c>
      <c r="U22938" s="274" t="str">
        <f t="shared" si="2215"/>
        <v>RS</v>
      </c>
      <c r="V22938" s="274" t="str">
        <f t="shared" si="2216"/>
        <v>SHL</v>
      </c>
      <c r="W22938" s="274" t="str">
        <f t="shared" si="2217"/>
        <v>AINS</v>
      </c>
      <c r="X22938" s="274" t="str">
        <f t="shared" si="2218"/>
        <v>V03-210101</v>
      </c>
    </row>
    <row r="22939" spans="1:24" ht="15" customHeight="1" x14ac:dyDescent="0.35">
      <c r="A22939" s="267" t="str">
        <f t="shared" si="2214"/>
        <v>Below the Line_Breakthrough Equipment &amp; Devices_Low Discretionary Income Eligibility &amp; Incentives_Electric_Building Shell_Low Income_Ceiling/Attic Insulation_Electric Heat_0_0_Delta_kWh_heatingGas</v>
      </c>
      <c r="B22939" s="267" t="str">
        <f t="shared" si="2219"/>
        <v>Below the Line_Breakthrough Equipment &amp; Devices_Low Discretionary Income Eligibility &amp; Incentives_Electric_Building Shell_Low Income_Ceiling/Attic Insulation_Electric Heat_0_0</v>
      </c>
      <c r="C22939" s="269" t="s">
        <v>3</v>
      </c>
      <c r="D22939" s="269" t="s">
        <v>13</v>
      </c>
      <c r="E22939" s="269" t="s">
        <v>14</v>
      </c>
      <c r="F22939" s="269" t="s">
        <v>663</v>
      </c>
      <c r="G22939" s="269" t="s">
        <v>1726</v>
      </c>
      <c r="H22939" s="269" t="s">
        <v>1821</v>
      </c>
      <c r="I22939" s="269" t="s">
        <v>444</v>
      </c>
      <c r="J22939" s="269" t="s">
        <v>442</v>
      </c>
      <c r="K22939" s="269">
        <v>0</v>
      </c>
      <c r="L22939" s="270">
        <v>0</v>
      </c>
      <c r="M22939" s="285" t="s">
        <v>1750</v>
      </c>
      <c r="N22939" s="272"/>
      <c r="O22939" s="272">
        <f xml:space="preserve"> O22957 * O22935 * O22936 * O22937 * O22938</f>
        <v>0</v>
      </c>
      <c r="P22939" s="274"/>
      <c r="Q22939" s="274" t="s">
        <v>356</v>
      </c>
      <c r="R22939" s="274" t="s">
        <v>323</v>
      </c>
      <c r="S22939" s="274" t="s">
        <v>444</v>
      </c>
      <c r="T22939" s="274" t="s">
        <v>156</v>
      </c>
      <c r="U22939" s="274" t="str">
        <f t="shared" si="2215"/>
        <v>RS</v>
      </c>
      <c r="V22939" s="274" t="str">
        <f t="shared" si="2216"/>
        <v>SHL</v>
      </c>
      <c r="W22939" s="274" t="str">
        <f t="shared" si="2217"/>
        <v>AINS</v>
      </c>
      <c r="X22939" s="274" t="str">
        <f t="shared" si="2218"/>
        <v>V03-210101</v>
      </c>
    </row>
    <row r="22940" spans="1:24" ht="15" customHeight="1" x14ac:dyDescent="0.35">
      <c r="A22940" s="267" t="str">
        <f t="shared" si="2214"/>
        <v>Below the Line_Breakthrough Equipment &amp; Devices_Low Discretionary Income Eligibility &amp; Incentives_Electric_Building Shell_Low Income_Ceiling/Attic Insulation_Electric Heat_0_0_Delta_kWh_heatingGas_Mid-Life_Adj</v>
      </c>
      <c r="B22940" s="267" t="str">
        <f t="shared" si="2219"/>
        <v>Below the Line_Breakthrough Equipment &amp; Devices_Low Discretionary Income Eligibility &amp; Incentives_Electric_Building Shell_Low Income_Ceiling/Attic Insulation_Electric Heat_0_0</v>
      </c>
      <c r="C22940" s="269" t="s">
        <v>3</v>
      </c>
      <c r="D22940" s="269" t="s">
        <v>13</v>
      </c>
      <c r="E22940" s="269" t="s">
        <v>14</v>
      </c>
      <c r="F22940" s="269" t="s">
        <v>663</v>
      </c>
      <c r="G22940" s="269" t="s">
        <v>1726</v>
      </c>
      <c r="H22940" s="269" t="s">
        <v>1821</v>
      </c>
      <c r="I22940" s="269" t="s">
        <v>444</v>
      </c>
      <c r="J22940" s="269" t="s">
        <v>442</v>
      </c>
      <c r="K22940" s="269">
        <v>0</v>
      </c>
      <c r="L22940" s="270">
        <v>0</v>
      </c>
      <c r="M22940" s="285" t="s">
        <v>1751</v>
      </c>
      <c r="N22940" s="272"/>
      <c r="O22940" s="272">
        <f xml:space="preserve"> O22958 * O22935 * O22936 * O22937 * O22938</f>
        <v>0</v>
      </c>
      <c r="P22940" s="274"/>
      <c r="Q22940" s="274" t="s">
        <v>356</v>
      </c>
      <c r="R22940" s="274" t="s">
        <v>323</v>
      </c>
      <c r="S22940" s="274" t="s">
        <v>444</v>
      </c>
      <c r="T22940" s="274" t="s">
        <v>156</v>
      </c>
      <c r="U22940" s="274" t="str">
        <f t="shared" si="2215"/>
        <v>RS</v>
      </c>
      <c r="V22940" s="274" t="str">
        <f t="shared" si="2216"/>
        <v>SHL</v>
      </c>
      <c r="W22940" s="274" t="str">
        <f t="shared" si="2217"/>
        <v>AINS</v>
      </c>
      <c r="X22940" s="274" t="str">
        <f t="shared" si="2218"/>
        <v>V03-210101</v>
      </c>
    </row>
    <row r="22941" spans="1:24" ht="15" customHeight="1" x14ac:dyDescent="0.35">
      <c r="A22941" s="267" t="str">
        <f t="shared" si="2214"/>
        <v>Below the Line_Breakthrough Equipment &amp; Devices_Low Discretionary Income Eligibility &amp; Incentives_Electric_Building Shell_Low Income_Ceiling/Attic Insulation_Electric Heat_0_0_FLH_cooling</v>
      </c>
      <c r="B22941" s="267" t="str">
        <f t="shared" si="2219"/>
        <v>Below the Line_Breakthrough Equipment &amp; Devices_Low Discretionary Income Eligibility &amp; Incentives_Electric_Building Shell_Low Income_Ceiling/Attic Insulation_Electric Heat_0_0</v>
      </c>
      <c r="C22941" s="269" t="s">
        <v>3</v>
      </c>
      <c r="D22941" s="269" t="s">
        <v>13</v>
      </c>
      <c r="E22941" s="269" t="s">
        <v>14</v>
      </c>
      <c r="F22941" s="269" t="s">
        <v>663</v>
      </c>
      <c r="G22941" s="269" t="s">
        <v>1726</v>
      </c>
      <c r="H22941" s="269" t="s">
        <v>1821</v>
      </c>
      <c r="I22941" s="269" t="s">
        <v>444</v>
      </c>
      <c r="J22941" s="269" t="s">
        <v>442</v>
      </c>
      <c r="K22941" s="269">
        <v>0</v>
      </c>
      <c r="L22941" s="270">
        <v>0</v>
      </c>
      <c r="M22941" s="285" t="s">
        <v>1752</v>
      </c>
      <c r="N22941" s="272"/>
      <c r="O22941" s="272">
        <v>730</v>
      </c>
      <c r="P22941" s="274" t="s">
        <v>1997</v>
      </c>
      <c r="Q22941" s="274" t="s">
        <v>356</v>
      </c>
      <c r="R22941" s="274" t="s">
        <v>323</v>
      </c>
      <c r="S22941" s="274" t="s">
        <v>444</v>
      </c>
      <c r="T22941" s="274" t="s">
        <v>156</v>
      </c>
      <c r="U22941" s="274" t="str">
        <f t="shared" si="2215"/>
        <v>RS</v>
      </c>
      <c r="V22941" s="274" t="str">
        <f t="shared" si="2216"/>
        <v>SHL</v>
      </c>
      <c r="W22941" s="274" t="str">
        <f t="shared" si="2217"/>
        <v>AINS</v>
      </c>
      <c r="X22941" s="274" t="str">
        <f t="shared" si="2218"/>
        <v>V03-210101</v>
      </c>
    </row>
    <row r="22942" spans="1:24" ht="15" customHeight="1" x14ac:dyDescent="0.35">
      <c r="A22942" s="267" t="str">
        <f t="shared" si="2214"/>
        <v>Below the Line_Breakthrough Equipment &amp; Devices_Low Discretionary Income Eligibility &amp; Incentives_Electric_Building Shell_Low Income_Ceiling/Attic Insulation_Electric Heat_0_0_CF</v>
      </c>
      <c r="B22942" s="267" t="str">
        <f t="shared" si="2219"/>
        <v>Below the Line_Breakthrough Equipment &amp; Devices_Low Discretionary Income Eligibility &amp; Incentives_Electric_Building Shell_Low Income_Ceiling/Attic Insulation_Electric Heat_0_0</v>
      </c>
      <c r="C22942" s="269" t="s">
        <v>3</v>
      </c>
      <c r="D22942" s="269" t="s">
        <v>13</v>
      </c>
      <c r="E22942" s="269" t="s">
        <v>14</v>
      </c>
      <c r="F22942" s="269" t="s">
        <v>663</v>
      </c>
      <c r="G22942" s="269" t="s">
        <v>1726</v>
      </c>
      <c r="H22942" s="269" t="s">
        <v>1821</v>
      </c>
      <c r="I22942" s="269" t="s">
        <v>444</v>
      </c>
      <c r="J22942" s="269" t="s">
        <v>442</v>
      </c>
      <c r="K22942" s="269">
        <v>0</v>
      </c>
      <c r="L22942" s="270">
        <v>0</v>
      </c>
      <c r="M22942" s="285" t="s">
        <v>684</v>
      </c>
      <c r="N22942" s="272"/>
      <c r="O22942" s="272">
        <v>0.68</v>
      </c>
      <c r="P22942" s="274" t="s">
        <v>1754</v>
      </c>
      <c r="Q22942" s="274" t="s">
        <v>356</v>
      </c>
      <c r="R22942" s="274" t="s">
        <v>323</v>
      </c>
      <c r="S22942" s="274" t="s">
        <v>444</v>
      </c>
      <c r="T22942" s="274" t="s">
        <v>156</v>
      </c>
      <c r="U22942" s="274" t="str">
        <f t="shared" si="2215"/>
        <v>RS</v>
      </c>
      <c r="V22942" s="274" t="str">
        <f t="shared" si="2216"/>
        <v>SHL</v>
      </c>
      <c r="W22942" s="274" t="str">
        <f t="shared" si="2217"/>
        <v>AINS</v>
      </c>
      <c r="X22942" s="274" t="str">
        <f t="shared" si="2218"/>
        <v>V03-210101</v>
      </c>
    </row>
    <row r="22943" spans="1:24" ht="15" customHeight="1" x14ac:dyDescent="0.35">
      <c r="A22943" s="267" t="str">
        <f t="shared" si="2214"/>
        <v>Below the Line_Breakthrough Equipment &amp; Devices_Low Discretionary Income Eligibility &amp; Incentives_Electric_Building Shell_Low Income_Ceiling/Attic Insulation_Electric Heat_0_0_Delta_kW</v>
      </c>
      <c r="B22943" s="267" t="str">
        <f t="shared" si="2219"/>
        <v>Below the Line_Breakthrough Equipment &amp; Devices_Low Discretionary Income Eligibility &amp; Incentives_Electric_Building Shell_Low Income_Ceiling/Attic Insulation_Electric Heat_0_0</v>
      </c>
      <c r="C22943" s="269" t="s">
        <v>3</v>
      </c>
      <c r="D22943" s="269" t="s">
        <v>13</v>
      </c>
      <c r="E22943" s="269" t="s">
        <v>14</v>
      </c>
      <c r="F22943" s="269" t="s">
        <v>663</v>
      </c>
      <c r="G22943" s="269" t="s">
        <v>1726</v>
      </c>
      <c r="H22943" s="269" t="s">
        <v>1821</v>
      </c>
      <c r="I22943" s="269" t="s">
        <v>444</v>
      </c>
      <c r="J22943" s="269" t="s">
        <v>442</v>
      </c>
      <c r="K22943" s="269">
        <v>0</v>
      </c>
      <c r="L22943" s="270">
        <v>0</v>
      </c>
      <c r="M22943" s="285" t="s">
        <v>1755</v>
      </c>
      <c r="N22943" s="272"/>
      <c r="O22943" s="272">
        <f>(O22920/O22941)*O22942</f>
        <v>0.20084650762457273</v>
      </c>
      <c r="P22943" s="274"/>
      <c r="Q22943" s="274" t="s">
        <v>356</v>
      </c>
      <c r="R22943" s="274" t="s">
        <v>323</v>
      </c>
      <c r="S22943" s="274" t="s">
        <v>444</v>
      </c>
      <c r="T22943" s="274" t="s">
        <v>156</v>
      </c>
      <c r="U22943" s="274" t="str">
        <f t="shared" si="2215"/>
        <v>RS</v>
      </c>
      <c r="V22943" s="274" t="str">
        <f t="shared" si="2216"/>
        <v>SHL</v>
      </c>
      <c r="W22943" s="274" t="str">
        <f t="shared" si="2217"/>
        <v>AINS</v>
      </c>
      <c r="X22943" s="274" t="str">
        <f t="shared" si="2218"/>
        <v>V03-210101</v>
      </c>
    </row>
    <row r="22944" spans="1:24" ht="15" customHeight="1" x14ac:dyDescent="0.35">
      <c r="A22944" s="267" t="str">
        <f t="shared" si="2214"/>
        <v>Below the Line_Breakthrough Equipment &amp; Devices_Low Discretionary Income Eligibility &amp; Incentives_Electric_Building Shell_Low Income_Ceiling/Attic Insulation_Electric Heat_0_0_Delta_kW_Mid-Life_Adj</v>
      </c>
      <c r="B22944" s="267" t="str">
        <f t="shared" si="2219"/>
        <v>Below the Line_Breakthrough Equipment &amp; Devices_Low Discretionary Income Eligibility &amp; Incentives_Electric_Building Shell_Low Income_Ceiling/Attic Insulation_Electric Heat_0_0</v>
      </c>
      <c r="C22944" s="269" t="s">
        <v>3</v>
      </c>
      <c r="D22944" s="269" t="s">
        <v>13</v>
      </c>
      <c r="E22944" s="269" t="s">
        <v>14</v>
      </c>
      <c r="F22944" s="269" t="s">
        <v>663</v>
      </c>
      <c r="G22944" s="269" t="s">
        <v>1726</v>
      </c>
      <c r="H22944" s="269" t="s">
        <v>1821</v>
      </c>
      <c r="I22944" s="269" t="s">
        <v>444</v>
      </c>
      <c r="J22944" s="269" t="s">
        <v>442</v>
      </c>
      <c r="K22944" s="269">
        <v>0</v>
      </c>
      <c r="L22944" s="270">
        <v>0</v>
      </c>
      <c r="M22944" s="285" t="s">
        <v>1756</v>
      </c>
      <c r="N22944" s="272"/>
      <c r="O22944" s="272">
        <f>(O22921/O22941)*O22942</f>
        <v>0.16222217923523177</v>
      </c>
      <c r="P22944" s="274"/>
      <c r="Q22944" s="274" t="s">
        <v>356</v>
      </c>
      <c r="R22944" s="274" t="s">
        <v>323</v>
      </c>
      <c r="S22944" s="274" t="s">
        <v>444</v>
      </c>
      <c r="T22944" s="274" t="s">
        <v>156</v>
      </c>
      <c r="U22944" s="274" t="str">
        <f t="shared" si="2215"/>
        <v>RS</v>
      </c>
      <c r="V22944" s="274" t="str">
        <f t="shared" si="2216"/>
        <v>SHL</v>
      </c>
      <c r="W22944" s="274" t="str">
        <f t="shared" si="2217"/>
        <v>AINS</v>
      </c>
      <c r="X22944" s="274" t="str">
        <f t="shared" si="2218"/>
        <v>V03-210101</v>
      </c>
    </row>
    <row r="22945" spans="1:24" ht="15" customHeight="1" x14ac:dyDescent="0.35">
      <c r="A22945" s="267" t="str">
        <f t="shared" si="2214"/>
        <v>Below the Line_Breakthrough Equipment &amp; Devices_Low Discretionary Income Eligibility &amp; Incentives_Electric_Building Shell_Low Income_Ceiling/Attic Insulation_Electric Heat_0_0_R_old</v>
      </c>
      <c r="B22945" s="267" t="str">
        <f t="shared" si="2219"/>
        <v>Below the Line_Breakthrough Equipment &amp; Devices_Low Discretionary Income Eligibility &amp; Incentives_Electric_Building Shell_Low Income_Ceiling/Attic Insulation_Electric Heat_0_0</v>
      </c>
      <c r="C22945" s="269" t="s">
        <v>3</v>
      </c>
      <c r="D22945" s="269" t="s">
        <v>13</v>
      </c>
      <c r="E22945" s="269" t="s">
        <v>14</v>
      </c>
      <c r="F22945" s="269" t="s">
        <v>663</v>
      </c>
      <c r="G22945" s="269" t="s">
        <v>1726</v>
      </c>
      <c r="H22945" s="269" t="s">
        <v>1821</v>
      </c>
      <c r="I22945" s="269" t="s">
        <v>444</v>
      </c>
      <c r="J22945" s="269" t="s">
        <v>442</v>
      </c>
      <c r="K22945" s="269">
        <v>0</v>
      </c>
      <c r="L22945" s="270">
        <v>0</v>
      </c>
      <c r="M22945" s="285" t="s">
        <v>1764</v>
      </c>
      <c r="N22945" s="272"/>
      <c r="O22945" s="272">
        <v>5</v>
      </c>
      <c r="P22945" s="274" t="s">
        <v>1170</v>
      </c>
      <c r="Q22945" s="274" t="s">
        <v>356</v>
      </c>
      <c r="R22945" s="274" t="s">
        <v>323</v>
      </c>
      <c r="S22945" s="274" t="s">
        <v>444</v>
      </c>
      <c r="T22945" s="274" t="s">
        <v>156</v>
      </c>
      <c r="U22945" s="274" t="str">
        <f t="shared" si="2215"/>
        <v>RS</v>
      </c>
      <c r="V22945" s="274" t="str">
        <f t="shared" si="2216"/>
        <v>SHL</v>
      </c>
      <c r="W22945" s="274" t="str">
        <f t="shared" si="2217"/>
        <v>AINS</v>
      </c>
      <c r="X22945" s="274" t="str">
        <f t="shared" si="2218"/>
        <v>V03-210101</v>
      </c>
    </row>
    <row r="22946" spans="1:24" ht="15" customHeight="1" x14ac:dyDescent="0.35">
      <c r="A22946" s="267" t="str">
        <f t="shared" si="2214"/>
        <v>Below the Line_Breakthrough Equipment &amp; Devices_Low Discretionary Income Eligibility &amp; Incentives_Electric_Building Shell_Low Income_Ceiling/Attic Insulation_Electric Heat_0_0_R_attic</v>
      </c>
      <c r="B22946" s="267" t="str">
        <f t="shared" si="2219"/>
        <v>Below the Line_Breakthrough Equipment &amp; Devices_Low Discretionary Income Eligibility &amp; Incentives_Electric_Building Shell_Low Income_Ceiling/Attic Insulation_Electric Heat_0_0</v>
      </c>
      <c r="C22946" s="269" t="s">
        <v>3</v>
      </c>
      <c r="D22946" s="269" t="s">
        <v>13</v>
      </c>
      <c r="E22946" s="269" t="s">
        <v>14</v>
      </c>
      <c r="F22946" s="269" t="s">
        <v>663</v>
      </c>
      <c r="G22946" s="269" t="s">
        <v>1726</v>
      </c>
      <c r="H22946" s="269" t="s">
        <v>1821</v>
      </c>
      <c r="I22946" s="269" t="s">
        <v>444</v>
      </c>
      <c r="J22946" s="269" t="s">
        <v>442</v>
      </c>
      <c r="K22946" s="269">
        <v>0</v>
      </c>
      <c r="L22946" s="270">
        <v>0</v>
      </c>
      <c r="M22946" s="285" t="s">
        <v>1765</v>
      </c>
      <c r="N22946" s="272"/>
      <c r="O22946" s="272">
        <f>O22908</f>
        <v>38</v>
      </c>
      <c r="P22946" s="274"/>
      <c r="Q22946" s="274" t="s">
        <v>356</v>
      </c>
      <c r="R22946" s="274" t="s">
        <v>323</v>
      </c>
      <c r="S22946" s="274" t="s">
        <v>444</v>
      </c>
      <c r="T22946" s="274" t="s">
        <v>156</v>
      </c>
      <c r="U22946" s="274" t="str">
        <f t="shared" si="2215"/>
        <v>RS</v>
      </c>
      <c r="V22946" s="274" t="str">
        <f t="shared" si="2216"/>
        <v>SHL</v>
      </c>
      <c r="W22946" s="274" t="str">
        <f t="shared" si="2217"/>
        <v>AINS</v>
      </c>
      <c r="X22946" s="274" t="str">
        <f t="shared" si="2218"/>
        <v>V03-210101</v>
      </c>
    </row>
    <row r="22947" spans="1:24" ht="15" customHeight="1" x14ac:dyDescent="0.35">
      <c r="A22947" s="267" t="str">
        <f t="shared" si="2214"/>
        <v>Below the Line_Breakthrough Equipment &amp; Devices_Low Discretionary Income Eligibility &amp; Incentives_Electric_Building Shell_Low Income_Ceiling/Attic Insulation_Electric Heat_0_0_A_attic</v>
      </c>
      <c r="B22947" s="267" t="str">
        <f t="shared" si="2219"/>
        <v>Below the Line_Breakthrough Equipment &amp; Devices_Low Discretionary Income Eligibility &amp; Incentives_Electric_Building Shell_Low Income_Ceiling/Attic Insulation_Electric Heat_0_0</v>
      </c>
      <c r="C22947" s="269" t="s">
        <v>3</v>
      </c>
      <c r="D22947" s="269" t="s">
        <v>13</v>
      </c>
      <c r="E22947" s="269" t="s">
        <v>14</v>
      </c>
      <c r="F22947" s="269" t="s">
        <v>663</v>
      </c>
      <c r="G22947" s="269" t="s">
        <v>1726</v>
      </c>
      <c r="H22947" s="269" t="s">
        <v>1821</v>
      </c>
      <c r="I22947" s="269" t="s">
        <v>444</v>
      </c>
      <c r="J22947" s="269" t="s">
        <v>442</v>
      </c>
      <c r="K22947" s="269">
        <v>0</v>
      </c>
      <c r="L22947" s="270">
        <v>0</v>
      </c>
      <c r="M22947" s="285" t="s">
        <v>1766</v>
      </c>
      <c r="N22947" s="272"/>
      <c r="O22947" s="272">
        <f>O22909</f>
        <v>800</v>
      </c>
      <c r="P22947" s="274"/>
      <c r="Q22947" s="274" t="s">
        <v>356</v>
      </c>
      <c r="R22947" s="274" t="s">
        <v>323</v>
      </c>
      <c r="S22947" s="274" t="s">
        <v>444</v>
      </c>
      <c r="T22947" s="274" t="s">
        <v>156</v>
      </c>
      <c r="U22947" s="274" t="str">
        <f t="shared" si="2215"/>
        <v>RS</v>
      </c>
      <c r="V22947" s="274" t="str">
        <f t="shared" si="2216"/>
        <v>SHL</v>
      </c>
      <c r="W22947" s="274" t="str">
        <f t="shared" si="2217"/>
        <v>AINS</v>
      </c>
      <c r="X22947" s="274" t="str">
        <f t="shared" si="2218"/>
        <v>V03-210101</v>
      </c>
    </row>
    <row r="22948" spans="1:24" ht="15" customHeight="1" x14ac:dyDescent="0.35">
      <c r="A22948" s="267" t="str">
        <f t="shared" ref="A22948:A23011" si="2220">C22948&amp;"_"&amp;D22948&amp;"_"&amp;E22948&amp;"_"&amp;F22948&amp;"_"&amp;G22948&amp;"_"&amp;H22948&amp;"_"&amp;I22948&amp;"_"&amp;J22948&amp;"_"&amp;K22948&amp;"_"&amp;L22948&amp;"_"&amp;M22948</f>
        <v>Below the Line_Breakthrough Equipment &amp; Devices_Low Discretionary Income Eligibility &amp; Incentives_Electric_Building Shell_Low Income_Ceiling/Attic Insulation_Electric Heat_0_0_Framing_factor_attic</v>
      </c>
      <c r="B22948" s="267" t="str">
        <f t="shared" si="2219"/>
        <v>Below the Line_Breakthrough Equipment &amp; Devices_Low Discretionary Income Eligibility &amp; Incentives_Electric_Building Shell_Low Income_Ceiling/Attic Insulation_Electric Heat_0_0</v>
      </c>
      <c r="C22948" s="269" t="s">
        <v>3</v>
      </c>
      <c r="D22948" s="269" t="s">
        <v>13</v>
      </c>
      <c r="E22948" s="269" t="s">
        <v>14</v>
      </c>
      <c r="F22948" s="269" t="s">
        <v>663</v>
      </c>
      <c r="G22948" s="269" t="s">
        <v>1726</v>
      </c>
      <c r="H22948" s="269" t="s">
        <v>1821</v>
      </c>
      <c r="I22948" s="269" t="s">
        <v>444</v>
      </c>
      <c r="J22948" s="269" t="s">
        <v>442</v>
      </c>
      <c r="K22948" s="269">
        <v>0</v>
      </c>
      <c r="L22948" s="270">
        <v>0</v>
      </c>
      <c r="M22948" s="285" t="s">
        <v>1768</v>
      </c>
      <c r="N22948" s="272"/>
      <c r="O22948" s="272">
        <v>7.0000000000000007E-2</v>
      </c>
      <c r="P22948" s="274"/>
      <c r="Q22948" s="274" t="s">
        <v>356</v>
      </c>
      <c r="R22948" s="274" t="s">
        <v>323</v>
      </c>
      <c r="S22948" s="274" t="s">
        <v>444</v>
      </c>
      <c r="T22948" s="274" t="s">
        <v>156</v>
      </c>
      <c r="U22948" s="274" t="str">
        <f t="shared" ref="U22948:U23011" si="2221">IFERROR(LEFT(T22948,FIND("-",T22948)-1),"ERROR")</f>
        <v>RS</v>
      </c>
      <c r="V22948" s="274" t="str">
        <f t="shared" ref="V22948:V23011" si="2222">IFERROR(MID(T22948,LEN(U22948)+2,3),"ERROR")</f>
        <v>SHL</v>
      </c>
      <c r="W22948" s="274" t="str">
        <f t="shared" ref="W22948:W23011" si="2223">MID(T22948,LEN(U22948)+LEN(V22948)+3,4)</f>
        <v>AINS</v>
      </c>
      <c r="X22948" s="274" t="str">
        <f t="shared" ref="X22948:X23011" si="2224">RIGHT(T22948,10)</f>
        <v>V03-210101</v>
      </c>
    </row>
    <row r="22949" spans="1:24" ht="15" customHeight="1" x14ac:dyDescent="0.35">
      <c r="A22949" s="267" t="str">
        <f t="shared" si="2220"/>
        <v>Below the Line_Breakthrough Equipment &amp; Devices_Low Discretionary Income Eligibility &amp; Incentives_Electric_Building Shell_Low Income_Ceiling/Attic Insulation_Electric Heat_0_0_24</v>
      </c>
      <c r="B22949" s="267" t="str">
        <f t="shared" ref="B22949:B23012" si="2225">C22949&amp;"_"&amp;D22949&amp;"_"&amp;E22949&amp;"_"&amp;F22949&amp;"_"&amp;G22949&amp;"_"&amp;H22949&amp;"_"&amp;I22949&amp;"_"&amp;J22949&amp;"_"&amp;K22949&amp;"_"&amp;L22949</f>
        <v>Below the Line_Breakthrough Equipment &amp; Devices_Low Discretionary Income Eligibility &amp; Incentives_Electric_Building Shell_Low Income_Ceiling/Attic Insulation_Electric Heat_0_0</v>
      </c>
      <c r="C22949" s="269" t="s">
        <v>3</v>
      </c>
      <c r="D22949" s="269" t="s">
        <v>13</v>
      </c>
      <c r="E22949" s="269" t="s">
        <v>14</v>
      </c>
      <c r="F22949" s="269" t="s">
        <v>663</v>
      </c>
      <c r="G22949" s="269" t="s">
        <v>1726</v>
      </c>
      <c r="H22949" s="269" t="s">
        <v>1821</v>
      </c>
      <c r="I22949" s="269" t="s">
        <v>444</v>
      </c>
      <c r="J22949" s="269" t="s">
        <v>442</v>
      </c>
      <c r="K22949" s="269">
        <v>0</v>
      </c>
      <c r="L22949" s="270">
        <v>0</v>
      </c>
      <c r="M22949" s="285">
        <v>24</v>
      </c>
      <c r="N22949" s="272"/>
      <c r="O22949" s="272">
        <v>24</v>
      </c>
      <c r="P22949" s="274"/>
      <c r="Q22949" s="274" t="s">
        <v>356</v>
      </c>
      <c r="R22949" s="274" t="s">
        <v>323</v>
      </c>
      <c r="S22949" s="274" t="s">
        <v>444</v>
      </c>
      <c r="T22949" s="274" t="s">
        <v>156</v>
      </c>
      <c r="U22949" s="274" t="str">
        <f t="shared" si="2221"/>
        <v>RS</v>
      </c>
      <c r="V22949" s="274" t="str">
        <f t="shared" si="2222"/>
        <v>SHL</v>
      </c>
      <c r="W22949" s="274" t="str">
        <f t="shared" si="2223"/>
        <v>AINS</v>
      </c>
      <c r="X22949" s="274" t="str">
        <f t="shared" si="2224"/>
        <v>V03-210101</v>
      </c>
    </row>
    <row r="22950" spans="1:24" ht="15" customHeight="1" x14ac:dyDescent="0.35">
      <c r="A22950" s="267" t="str">
        <f t="shared" si="2220"/>
        <v>Below the Line_Breakthrough Equipment &amp; Devices_Low Discretionary Income Eligibility &amp; Incentives_Electric_Building Shell_Low Income_Ceiling/Attic Insulation_Electric Heat_0_0_HDD</v>
      </c>
      <c r="B22950" s="267" t="str">
        <f t="shared" si="2225"/>
        <v>Below the Line_Breakthrough Equipment &amp; Devices_Low Discretionary Income Eligibility &amp; Incentives_Electric_Building Shell_Low Income_Ceiling/Attic Insulation_Electric Heat_0_0</v>
      </c>
      <c r="C22950" s="269" t="s">
        <v>3</v>
      </c>
      <c r="D22950" s="269" t="s">
        <v>13</v>
      </c>
      <c r="E22950" s="269" t="s">
        <v>14</v>
      </c>
      <c r="F22950" s="269" t="s">
        <v>663</v>
      </c>
      <c r="G22950" s="269" t="s">
        <v>1726</v>
      </c>
      <c r="H22950" s="269" t="s">
        <v>1821</v>
      </c>
      <c r="I22950" s="269" t="s">
        <v>444</v>
      </c>
      <c r="J22950" s="269" t="s">
        <v>442</v>
      </c>
      <c r="K22950" s="269">
        <v>0</v>
      </c>
      <c r="L22950" s="270">
        <v>0</v>
      </c>
      <c r="M22950" s="285" t="s">
        <v>1744</v>
      </c>
      <c r="N22950" s="272"/>
      <c r="O22950" s="272">
        <v>4379</v>
      </c>
      <c r="P22950" s="274" t="s">
        <v>2000</v>
      </c>
      <c r="Q22950" s="274" t="s">
        <v>356</v>
      </c>
      <c r="R22950" s="274" t="s">
        <v>323</v>
      </c>
      <c r="S22950" s="274" t="s">
        <v>444</v>
      </c>
      <c r="T22950" s="274" t="s">
        <v>156</v>
      </c>
      <c r="U22950" s="274" t="str">
        <f t="shared" si="2221"/>
        <v>RS</v>
      </c>
      <c r="V22950" s="274" t="str">
        <f t="shared" si="2222"/>
        <v>SHL</v>
      </c>
      <c r="W22950" s="274" t="str">
        <f t="shared" si="2223"/>
        <v>AINS</v>
      </c>
      <c r="X22950" s="274" t="str">
        <f t="shared" si="2224"/>
        <v>V03-210101</v>
      </c>
    </row>
    <row r="22951" spans="1:24" ht="15" customHeight="1" x14ac:dyDescent="0.35">
      <c r="A22951" s="267" t="str">
        <f t="shared" si="2220"/>
        <v>Below the Line_Breakthrough Equipment &amp; Devices_Low Discretionary Income Eligibility &amp; Incentives_Electric_Building Shell_Low Income_Ceiling/Attic Insulation_Electric Heat_0_0_ηHeat</v>
      </c>
      <c r="B22951" s="267" t="str">
        <f t="shared" si="2225"/>
        <v>Below the Line_Breakthrough Equipment &amp; Devices_Low Discretionary Income Eligibility &amp; Incentives_Electric_Building Shell_Low Income_Ceiling/Attic Insulation_Electric Heat_0_0</v>
      </c>
      <c r="C22951" s="269" t="s">
        <v>3</v>
      </c>
      <c r="D22951" s="269" t="s">
        <v>13</v>
      </c>
      <c r="E22951" s="269" t="s">
        <v>14</v>
      </c>
      <c r="F22951" s="269" t="s">
        <v>663</v>
      </c>
      <c r="G22951" s="269" t="s">
        <v>1726</v>
      </c>
      <c r="H22951" s="269" t="s">
        <v>1821</v>
      </c>
      <c r="I22951" s="269" t="s">
        <v>444</v>
      </c>
      <c r="J22951" s="269" t="s">
        <v>442</v>
      </c>
      <c r="K22951" s="269">
        <v>0</v>
      </c>
      <c r="L22951" s="270">
        <v>0</v>
      </c>
      <c r="M22951" s="285" t="s">
        <v>836</v>
      </c>
      <c r="N22951" s="272"/>
      <c r="O22951" s="272">
        <v>0.72</v>
      </c>
      <c r="P22951" s="274" t="s">
        <v>805</v>
      </c>
      <c r="Q22951" s="274" t="s">
        <v>356</v>
      </c>
      <c r="R22951" s="274" t="s">
        <v>323</v>
      </c>
      <c r="S22951" s="274" t="s">
        <v>444</v>
      </c>
      <c r="T22951" s="274" t="s">
        <v>156</v>
      </c>
      <c r="U22951" s="274" t="str">
        <f t="shared" si="2221"/>
        <v>RS</v>
      </c>
      <c r="V22951" s="274" t="str">
        <f t="shared" si="2222"/>
        <v>SHL</v>
      </c>
      <c r="W22951" s="274" t="str">
        <f t="shared" si="2223"/>
        <v>AINS</v>
      </c>
      <c r="X22951" s="274" t="str">
        <f t="shared" si="2224"/>
        <v>V03-210101</v>
      </c>
    </row>
    <row r="22952" spans="1:24" ht="15" customHeight="1" x14ac:dyDescent="0.35">
      <c r="A22952" s="267" t="str">
        <f t="shared" si="2220"/>
        <v>Below the Line_Breakthrough Equipment &amp; Devices_Low Discretionary Income Eligibility &amp; Incentives_Electric_Building Shell_Low Income_Ceiling/Attic Insulation_Electric Heat_0_0_ηHeat_Mid-Life_Adj</v>
      </c>
      <c r="B22952" s="267" t="str">
        <f t="shared" si="2225"/>
        <v>Below the Line_Breakthrough Equipment &amp; Devices_Low Discretionary Income Eligibility &amp; Incentives_Electric_Building Shell_Low Income_Ceiling/Attic Insulation_Electric Heat_0_0</v>
      </c>
      <c r="C22952" s="269" t="s">
        <v>3</v>
      </c>
      <c r="D22952" s="269" t="s">
        <v>13</v>
      </c>
      <c r="E22952" s="269" t="s">
        <v>14</v>
      </c>
      <c r="F22952" s="269" t="s">
        <v>663</v>
      </c>
      <c r="G22952" s="269" t="s">
        <v>1726</v>
      </c>
      <c r="H22952" s="269" t="s">
        <v>1821</v>
      </c>
      <c r="I22952" s="269" t="s">
        <v>444</v>
      </c>
      <c r="J22952" s="269" t="s">
        <v>442</v>
      </c>
      <c r="K22952" s="269">
        <v>0</v>
      </c>
      <c r="L22952" s="270">
        <v>0</v>
      </c>
      <c r="M22952" s="285" t="s">
        <v>1745</v>
      </c>
      <c r="N22952" s="272"/>
      <c r="O22952" s="272">
        <v>0.76500000000000001</v>
      </c>
      <c r="P22952" s="274" t="s">
        <v>1757</v>
      </c>
      <c r="Q22952" s="274" t="s">
        <v>356</v>
      </c>
      <c r="R22952" s="274" t="s">
        <v>323</v>
      </c>
      <c r="S22952" s="274" t="s">
        <v>444</v>
      </c>
      <c r="T22952" s="274" t="s">
        <v>156</v>
      </c>
      <c r="U22952" s="274" t="str">
        <f t="shared" si="2221"/>
        <v>RS</v>
      </c>
      <c r="V22952" s="274" t="str">
        <f t="shared" si="2222"/>
        <v>SHL</v>
      </c>
      <c r="W22952" s="274" t="str">
        <f t="shared" si="2223"/>
        <v>AINS</v>
      </c>
      <c r="X22952" s="274" t="str">
        <f t="shared" si="2224"/>
        <v>V03-210101</v>
      </c>
    </row>
    <row r="22953" spans="1:24" ht="15" customHeight="1" x14ac:dyDescent="0.35">
      <c r="A22953" s="267" t="str">
        <f t="shared" si="2220"/>
        <v>Below the Line_Breakthrough Equipment &amp; Devices_Low Discretionary Income Eligibility &amp; Incentives_Electric_Building Shell_Low Income_Ceiling/Attic Insulation_Electric Heat_0_0_100000</v>
      </c>
      <c r="B22953" s="267" t="str">
        <f t="shared" si="2225"/>
        <v>Below the Line_Breakthrough Equipment &amp; Devices_Low Discretionary Income Eligibility &amp; Incentives_Electric_Building Shell_Low Income_Ceiling/Attic Insulation_Electric Heat_0_0</v>
      </c>
      <c r="C22953" s="269" t="s">
        <v>3</v>
      </c>
      <c r="D22953" s="269" t="s">
        <v>13</v>
      </c>
      <c r="E22953" s="269" t="s">
        <v>14</v>
      </c>
      <c r="F22953" s="269" t="s">
        <v>663</v>
      </c>
      <c r="G22953" s="269" t="s">
        <v>1726</v>
      </c>
      <c r="H22953" s="269" t="s">
        <v>1821</v>
      </c>
      <c r="I22953" s="269" t="s">
        <v>444</v>
      </c>
      <c r="J22953" s="269" t="s">
        <v>442</v>
      </c>
      <c r="K22953" s="269">
        <v>0</v>
      </c>
      <c r="L22953" s="270">
        <v>0</v>
      </c>
      <c r="M22953" s="285">
        <v>100000</v>
      </c>
      <c r="N22953" s="272"/>
      <c r="O22953" s="272">
        <v>100000</v>
      </c>
      <c r="P22953" s="274"/>
      <c r="Q22953" s="274" t="s">
        <v>356</v>
      </c>
      <c r="R22953" s="274" t="s">
        <v>323</v>
      </c>
      <c r="S22953" s="274" t="s">
        <v>444</v>
      </c>
      <c r="T22953" s="274" t="s">
        <v>156</v>
      </c>
      <c r="U22953" s="274" t="str">
        <f t="shared" si="2221"/>
        <v>RS</v>
      </c>
      <c r="V22953" s="274" t="str">
        <f t="shared" si="2222"/>
        <v>SHL</v>
      </c>
      <c r="W22953" s="274" t="str">
        <f t="shared" si="2223"/>
        <v>AINS</v>
      </c>
      <c r="X22953" s="274" t="str">
        <f t="shared" si="2224"/>
        <v>V03-210101</v>
      </c>
    </row>
    <row r="22954" spans="1:24" ht="15" customHeight="1" x14ac:dyDescent="0.35">
      <c r="A22954" s="267" t="str">
        <f t="shared" si="2220"/>
        <v>Below the Line_Breakthrough Equipment &amp; Devices_Low Discretionary Income Eligibility &amp; Incentives_Electric_Building Shell_Low Income_Ceiling/Attic Insulation_Electric Heat_0_0_ADJAtticGasHeat</v>
      </c>
      <c r="B22954" s="267" t="str">
        <f t="shared" si="2225"/>
        <v>Below the Line_Breakthrough Equipment &amp; Devices_Low Discretionary Income Eligibility &amp; Incentives_Electric_Building Shell_Low Income_Ceiling/Attic Insulation_Electric Heat_0_0</v>
      </c>
      <c r="C22954" s="269" t="s">
        <v>3</v>
      </c>
      <c r="D22954" s="269" t="s">
        <v>13</v>
      </c>
      <c r="E22954" s="269" t="s">
        <v>14</v>
      </c>
      <c r="F22954" s="269" t="s">
        <v>663</v>
      </c>
      <c r="G22954" s="269" t="s">
        <v>1726</v>
      </c>
      <c r="H22954" s="269" t="s">
        <v>1821</v>
      </c>
      <c r="I22954" s="269" t="s">
        <v>444</v>
      </c>
      <c r="J22954" s="269" t="s">
        <v>442</v>
      </c>
      <c r="K22954" s="269">
        <v>0</v>
      </c>
      <c r="L22954" s="270">
        <v>0</v>
      </c>
      <c r="M22954" s="285" t="s">
        <v>1772</v>
      </c>
      <c r="N22954" s="272"/>
      <c r="O22954" s="272">
        <v>0.72</v>
      </c>
      <c r="P22954" s="274"/>
      <c r="Q22954" s="274" t="s">
        <v>356</v>
      </c>
      <c r="R22954" s="274" t="s">
        <v>323</v>
      </c>
      <c r="S22954" s="274" t="s">
        <v>444</v>
      </c>
      <c r="T22954" s="274" t="s">
        <v>156</v>
      </c>
      <c r="U22954" s="274" t="str">
        <f t="shared" si="2221"/>
        <v>RS</v>
      </c>
      <c r="V22954" s="274" t="str">
        <f t="shared" si="2222"/>
        <v>SHL</v>
      </c>
      <c r="W22954" s="274" t="str">
        <f t="shared" si="2223"/>
        <v>AINS</v>
      </c>
      <c r="X22954" s="274" t="str">
        <f t="shared" si="2224"/>
        <v>V03-210101</v>
      </c>
    </row>
    <row r="22955" spans="1:24" ht="15" customHeight="1" x14ac:dyDescent="0.35">
      <c r="A22955" s="267" t="str">
        <f t="shared" si="2220"/>
        <v>Below the Line_Breakthrough Equipment &amp; Devices_Low Discretionary Income Eligibility &amp; Incentives_Electric_Building Shell_Low Income_Ceiling/Attic Insulation_Electric Heat_0_0_IENetCorrection</v>
      </c>
      <c r="B22955" s="267" t="str">
        <f t="shared" si="2225"/>
        <v>Below the Line_Breakthrough Equipment &amp; Devices_Low Discretionary Income Eligibility &amp; Incentives_Electric_Building Shell_Low Income_Ceiling/Attic Insulation_Electric Heat_0_0</v>
      </c>
      <c r="C22955" s="269" t="s">
        <v>3</v>
      </c>
      <c r="D22955" s="269" t="s">
        <v>13</v>
      </c>
      <c r="E22955" s="269" t="s">
        <v>14</v>
      </c>
      <c r="F22955" s="269" t="s">
        <v>663</v>
      </c>
      <c r="G22955" s="269" t="s">
        <v>1726</v>
      </c>
      <c r="H22955" s="269" t="s">
        <v>1821</v>
      </c>
      <c r="I22955" s="269" t="s">
        <v>444</v>
      </c>
      <c r="J22955" s="269" t="s">
        <v>442</v>
      </c>
      <c r="K22955" s="269">
        <v>0</v>
      </c>
      <c r="L22955" s="270">
        <v>0</v>
      </c>
      <c r="M22955" s="285" t="s">
        <v>1739</v>
      </c>
      <c r="N22955" s="272"/>
      <c r="O22955" s="272">
        <v>1.1000000000000001</v>
      </c>
      <c r="P22955" s="274" t="s">
        <v>1761</v>
      </c>
      <c r="Q22955" s="274" t="s">
        <v>356</v>
      </c>
      <c r="R22955" s="274" t="s">
        <v>323</v>
      </c>
      <c r="S22955" s="274" t="s">
        <v>444</v>
      </c>
      <c r="T22955" s="274" t="s">
        <v>156</v>
      </c>
      <c r="U22955" s="274" t="str">
        <f t="shared" si="2221"/>
        <v>RS</v>
      </c>
      <c r="V22955" s="274" t="str">
        <f t="shared" si="2222"/>
        <v>SHL</v>
      </c>
      <c r="W22955" s="274" t="str">
        <f t="shared" si="2223"/>
        <v>AINS</v>
      </c>
      <c r="X22955" s="274" t="str">
        <f t="shared" si="2224"/>
        <v>V03-210101</v>
      </c>
    </row>
    <row r="22956" spans="1:24" ht="15" customHeight="1" x14ac:dyDescent="0.35">
      <c r="A22956" s="267" t="str">
        <f t="shared" si="2220"/>
        <v>Below the Line_Breakthrough Equipment &amp; Devices_Low Discretionary Income Eligibility &amp; Incentives_Electric_Building Shell_Low Income_Ceiling/Attic Insulation_Electric Heat_0_0_%GasHeat</v>
      </c>
      <c r="B22956" s="267" t="str">
        <f t="shared" si="2225"/>
        <v>Below the Line_Breakthrough Equipment &amp; Devices_Low Discretionary Income Eligibility &amp; Incentives_Electric_Building Shell_Low Income_Ceiling/Attic Insulation_Electric Heat_0_0</v>
      </c>
      <c r="C22956" s="269" t="s">
        <v>3</v>
      </c>
      <c r="D22956" s="269" t="s">
        <v>13</v>
      </c>
      <c r="E22956" s="269" t="s">
        <v>14</v>
      </c>
      <c r="F22956" s="269" t="s">
        <v>663</v>
      </c>
      <c r="G22956" s="269" t="s">
        <v>1726</v>
      </c>
      <c r="H22956" s="269" t="s">
        <v>1821</v>
      </c>
      <c r="I22956" s="269" t="s">
        <v>444</v>
      </c>
      <c r="J22956" s="269" t="s">
        <v>442</v>
      </c>
      <c r="K22956" s="269">
        <v>0</v>
      </c>
      <c r="L22956" s="270">
        <v>0</v>
      </c>
      <c r="M22956" s="285" t="s">
        <v>1773</v>
      </c>
      <c r="N22956" s="272"/>
      <c r="O22956" s="272">
        <v>0</v>
      </c>
      <c r="P22956" s="274" t="s">
        <v>442</v>
      </c>
      <c r="Q22956" s="274" t="s">
        <v>356</v>
      </c>
      <c r="R22956" s="274" t="s">
        <v>323</v>
      </c>
      <c r="S22956" s="274" t="s">
        <v>444</v>
      </c>
      <c r="T22956" s="274" t="s">
        <v>156</v>
      </c>
      <c r="U22956" s="274" t="str">
        <f t="shared" si="2221"/>
        <v>RS</v>
      </c>
      <c r="V22956" s="274" t="str">
        <f t="shared" si="2222"/>
        <v>SHL</v>
      </c>
      <c r="W22956" s="274" t="str">
        <f t="shared" si="2223"/>
        <v>AINS</v>
      </c>
      <c r="X22956" s="274" t="str">
        <f t="shared" si="2224"/>
        <v>V03-210101</v>
      </c>
    </row>
    <row r="22957" spans="1:24" ht="15" customHeight="1" x14ac:dyDescent="0.35">
      <c r="A22957" s="267" t="str">
        <f t="shared" si="2220"/>
        <v>Below the Line_Breakthrough Equipment &amp; Devices_Low Discretionary Income Eligibility &amp; Incentives_Electric_Building Shell_Low Income_Ceiling/Attic Insulation_Electric Heat_0_0_Delta_therms</v>
      </c>
      <c r="B22957" s="267" t="str">
        <f t="shared" si="2225"/>
        <v>Below the Line_Breakthrough Equipment &amp; Devices_Low Discretionary Income Eligibility &amp; Incentives_Electric_Building Shell_Low Income_Ceiling/Attic Insulation_Electric Heat_0_0</v>
      </c>
      <c r="C22957" s="269" t="s">
        <v>3</v>
      </c>
      <c r="D22957" s="269" t="s">
        <v>13</v>
      </c>
      <c r="E22957" s="269" t="s">
        <v>14</v>
      </c>
      <c r="F22957" s="269" t="s">
        <v>663</v>
      </c>
      <c r="G22957" s="269" t="s">
        <v>1726</v>
      </c>
      <c r="H22957" s="269" t="s">
        <v>1821</v>
      </c>
      <c r="I22957" s="269" t="s">
        <v>444</v>
      </c>
      <c r="J22957" s="269" t="s">
        <v>442</v>
      </c>
      <c r="K22957" s="269">
        <v>0</v>
      </c>
      <c r="L22957" s="270">
        <v>0</v>
      </c>
      <c r="M22957" s="285" t="s">
        <v>1759</v>
      </c>
      <c r="N22957" s="272"/>
      <c r="O22957" s="272">
        <f xml:space="preserve"> ((((1/ O22945 - 1/ O22946) * O22947 * (1 - O22948)) * O22949 * O22950) / (O22951 * O22953)) * O22954 * O22955 * O22956</f>
        <v>0</v>
      </c>
      <c r="P22957" s="274"/>
      <c r="Q22957" s="274" t="s">
        <v>356</v>
      </c>
      <c r="R22957" s="274" t="s">
        <v>323</v>
      </c>
      <c r="S22957" s="274" t="s">
        <v>444</v>
      </c>
      <c r="T22957" s="274" t="s">
        <v>156</v>
      </c>
      <c r="U22957" s="274" t="str">
        <f t="shared" si="2221"/>
        <v>RS</v>
      </c>
      <c r="V22957" s="274" t="str">
        <f t="shared" si="2222"/>
        <v>SHL</v>
      </c>
      <c r="W22957" s="274" t="str">
        <f t="shared" si="2223"/>
        <v>AINS</v>
      </c>
      <c r="X22957" s="274" t="str">
        <f t="shared" si="2224"/>
        <v>V03-210101</v>
      </c>
    </row>
    <row r="22958" spans="1:24" ht="15" customHeight="1" x14ac:dyDescent="0.35">
      <c r="A22958" s="267" t="str">
        <f t="shared" si="2220"/>
        <v>Below the Line_Breakthrough Equipment &amp; Devices_Low Discretionary Income Eligibility &amp; Incentives_Electric_Building Shell_Low Income_Ceiling/Attic Insulation_Electric Heat_0_0_Delta_therms_Mid-Life_Adj</v>
      </c>
      <c r="B22958" s="267" t="str">
        <f t="shared" si="2225"/>
        <v>Below the Line_Breakthrough Equipment &amp; Devices_Low Discretionary Income Eligibility &amp; Incentives_Electric_Building Shell_Low Income_Ceiling/Attic Insulation_Electric Heat_0_0</v>
      </c>
      <c r="C22958" s="269" t="s">
        <v>3</v>
      </c>
      <c r="D22958" s="269" t="s">
        <v>13</v>
      </c>
      <c r="E22958" s="269" t="s">
        <v>14</v>
      </c>
      <c r="F22958" s="269" t="s">
        <v>663</v>
      </c>
      <c r="G22958" s="269" t="s">
        <v>1726</v>
      </c>
      <c r="H22958" s="269" t="s">
        <v>1821</v>
      </c>
      <c r="I22958" s="269" t="s">
        <v>444</v>
      </c>
      <c r="J22958" s="269" t="s">
        <v>442</v>
      </c>
      <c r="K22958" s="269">
        <v>0</v>
      </c>
      <c r="L22958" s="270">
        <v>0</v>
      </c>
      <c r="M22958" s="285" t="s">
        <v>1760</v>
      </c>
      <c r="N22958" s="272"/>
      <c r="O22958" s="272">
        <f xml:space="preserve"> ((((1/ O22945 - 1/ O22946) * O22947 * (1 - O22948)) * O22949 * O22950) / (O22952 * O22953)) * O22954 * O22955 * O22956</f>
        <v>0</v>
      </c>
      <c r="P22958" s="274"/>
      <c r="Q22958" s="274" t="s">
        <v>356</v>
      </c>
      <c r="R22958" s="274" t="s">
        <v>323</v>
      </c>
      <c r="S22958" s="274" t="s">
        <v>444</v>
      </c>
      <c r="T22958" s="274" t="s">
        <v>156</v>
      </c>
      <c r="U22958" s="274" t="str">
        <f t="shared" si="2221"/>
        <v>RS</v>
      </c>
      <c r="V22958" s="274" t="str">
        <f t="shared" si="2222"/>
        <v>SHL</v>
      </c>
      <c r="W22958" s="274" t="str">
        <f t="shared" si="2223"/>
        <v>AINS</v>
      </c>
      <c r="X22958" s="274" t="str">
        <f t="shared" si="2224"/>
        <v>V03-210101</v>
      </c>
    </row>
    <row r="22959" spans="1:24" ht="15" customHeight="1" x14ac:dyDescent="0.35">
      <c r="A22959" s="267" t="str">
        <f t="shared" si="2220"/>
        <v>Below the Line_Breakthrough Equipment &amp; Devices_Low Discretionary Income Eligibility &amp; Incentives_Electric_Building Shell_Low Income_Ceiling/Attic Insulation_Electric Heat_0_0_Remaining Year kWh</v>
      </c>
      <c r="B22959" s="267" t="str">
        <f t="shared" si="2225"/>
        <v>Below the Line_Breakthrough Equipment &amp; Devices_Low Discretionary Income Eligibility &amp; Incentives_Electric_Building Shell_Low Income_Ceiling/Attic Insulation_Electric Heat_0_0</v>
      </c>
      <c r="C22959" s="269" t="s">
        <v>3</v>
      </c>
      <c r="D22959" s="269" t="s">
        <v>13</v>
      </c>
      <c r="E22959" s="269" t="s">
        <v>14</v>
      </c>
      <c r="F22959" s="269" t="s">
        <v>663</v>
      </c>
      <c r="G22959" s="269" t="s">
        <v>1726</v>
      </c>
      <c r="H22959" s="269" t="s">
        <v>1821</v>
      </c>
      <c r="I22959" s="269" t="s">
        <v>444</v>
      </c>
      <c r="J22959" s="269" t="s">
        <v>442</v>
      </c>
      <c r="K22959" s="269">
        <v>0</v>
      </c>
      <c r="L22959" s="270">
        <v>0</v>
      </c>
      <c r="M22959" s="277" t="s">
        <v>695</v>
      </c>
      <c r="N22959" s="278"/>
      <c r="O22959" s="279">
        <f>O22920+O22933+O22939</f>
        <v>2081.3571981262776</v>
      </c>
      <c r="P22959" s="274"/>
      <c r="Q22959" s="274" t="s">
        <v>356</v>
      </c>
      <c r="R22959" s="274" t="s">
        <v>323</v>
      </c>
      <c r="S22959" s="274" t="s">
        <v>444</v>
      </c>
      <c r="T22959" s="274" t="s">
        <v>156</v>
      </c>
      <c r="U22959" s="274" t="str">
        <f t="shared" si="2221"/>
        <v>RS</v>
      </c>
      <c r="V22959" s="274" t="str">
        <f t="shared" si="2222"/>
        <v>SHL</v>
      </c>
      <c r="W22959" s="274" t="str">
        <f t="shared" si="2223"/>
        <v>AINS</v>
      </c>
      <c r="X22959" s="274" t="str">
        <f t="shared" si="2224"/>
        <v>V03-210101</v>
      </c>
    </row>
    <row r="22960" spans="1:24" ht="15" customHeight="1" x14ac:dyDescent="0.35">
      <c r="A22960" s="267" t="str">
        <f t="shared" si="2220"/>
        <v>Below the Line_Breakthrough Equipment &amp; Devices_Low Discretionary Income Eligibility &amp; Incentives_Electric_Building Shell_Low Income_Ceiling/Attic Insulation_Electric Heat_0_0_kWh Saved per Unit</v>
      </c>
      <c r="B22960" s="267" t="str">
        <f t="shared" si="2225"/>
        <v>Below the Line_Breakthrough Equipment &amp; Devices_Low Discretionary Income Eligibility &amp; Incentives_Electric_Building Shell_Low Income_Ceiling/Attic Insulation_Electric Heat_0_0</v>
      </c>
      <c r="C22960" s="269" t="s">
        <v>3</v>
      </c>
      <c r="D22960" s="269" t="s">
        <v>13</v>
      </c>
      <c r="E22960" s="269" t="s">
        <v>14</v>
      </c>
      <c r="F22960" s="269" t="s">
        <v>663</v>
      </c>
      <c r="G22960" s="269" t="s">
        <v>1726</v>
      </c>
      <c r="H22960" s="269" t="s">
        <v>1821</v>
      </c>
      <c r="I22960" s="269" t="s">
        <v>444</v>
      </c>
      <c r="J22960" s="269" t="s">
        <v>442</v>
      </c>
      <c r="K22960" s="269">
        <v>0</v>
      </c>
      <c r="L22960" s="270">
        <v>0</v>
      </c>
      <c r="M22960" s="277" t="s">
        <v>696</v>
      </c>
      <c r="N22960" s="278"/>
      <c r="O22960" s="279">
        <f>O22921+O22934+O22940</f>
        <v>2039.8928455906619</v>
      </c>
      <c r="P22960" s="274"/>
      <c r="Q22960" s="274" t="s">
        <v>356</v>
      </c>
      <c r="R22960" s="274" t="s">
        <v>323</v>
      </c>
      <c r="S22960" s="274" t="s">
        <v>444</v>
      </c>
      <c r="T22960" s="274" t="s">
        <v>156</v>
      </c>
      <c r="U22960" s="274" t="str">
        <f t="shared" si="2221"/>
        <v>RS</v>
      </c>
      <c r="V22960" s="274" t="str">
        <f t="shared" si="2222"/>
        <v>SHL</v>
      </c>
      <c r="W22960" s="274" t="str">
        <f t="shared" si="2223"/>
        <v>AINS</v>
      </c>
      <c r="X22960" s="274" t="str">
        <f t="shared" si="2224"/>
        <v>V03-210101</v>
      </c>
    </row>
    <row r="22961" spans="1:24" ht="15" customHeight="1" x14ac:dyDescent="0.35">
      <c r="A22961" s="267" t="str">
        <f t="shared" si="2220"/>
        <v>Below the Line_Breakthrough Equipment &amp; Devices_Low Discretionary Income Eligibility &amp; Incentives_Electric_Building Shell_Low Income_Ceiling/Attic Insulation_Electric Heat_0_0_Remaining Year kW</v>
      </c>
      <c r="B22961" s="267" t="str">
        <f t="shared" si="2225"/>
        <v>Below the Line_Breakthrough Equipment &amp; Devices_Low Discretionary Income Eligibility &amp; Incentives_Electric_Building Shell_Low Income_Ceiling/Attic Insulation_Electric Heat_0_0</v>
      </c>
      <c r="C22961" s="269" t="s">
        <v>3</v>
      </c>
      <c r="D22961" s="269" t="s">
        <v>13</v>
      </c>
      <c r="E22961" s="269" t="s">
        <v>14</v>
      </c>
      <c r="F22961" s="269" t="s">
        <v>663</v>
      </c>
      <c r="G22961" s="269" t="s">
        <v>1726</v>
      </c>
      <c r="H22961" s="269" t="s">
        <v>1821</v>
      </c>
      <c r="I22961" s="269" t="s">
        <v>444</v>
      </c>
      <c r="J22961" s="269" t="s">
        <v>442</v>
      </c>
      <c r="K22961" s="269">
        <v>0</v>
      </c>
      <c r="L22961" s="270">
        <v>0</v>
      </c>
      <c r="M22961" s="277" t="s">
        <v>697</v>
      </c>
      <c r="N22961" s="278"/>
      <c r="O22961" s="279">
        <f>O22943</f>
        <v>0.20084650762457273</v>
      </c>
      <c r="P22961" s="274"/>
      <c r="Q22961" s="274" t="s">
        <v>356</v>
      </c>
      <c r="R22961" s="274" t="s">
        <v>323</v>
      </c>
      <c r="S22961" s="274" t="s">
        <v>444</v>
      </c>
      <c r="T22961" s="274" t="s">
        <v>156</v>
      </c>
      <c r="U22961" s="274" t="str">
        <f t="shared" si="2221"/>
        <v>RS</v>
      </c>
      <c r="V22961" s="274" t="str">
        <f t="shared" si="2222"/>
        <v>SHL</v>
      </c>
      <c r="W22961" s="274" t="str">
        <f t="shared" si="2223"/>
        <v>AINS</v>
      </c>
      <c r="X22961" s="274" t="str">
        <f t="shared" si="2224"/>
        <v>V03-210101</v>
      </c>
    </row>
    <row r="22962" spans="1:24" ht="15" customHeight="1" x14ac:dyDescent="0.35">
      <c r="A22962" s="267" t="str">
        <f t="shared" si="2220"/>
        <v>Below the Line_Breakthrough Equipment &amp; Devices_Low Discretionary Income Eligibility &amp; Incentives_Electric_Building Shell_Low Income_Ceiling/Attic Insulation_Electric Heat_0_0_Coincident Peak kW Saved per Unit</v>
      </c>
      <c r="B22962" s="267" t="str">
        <f t="shared" si="2225"/>
        <v>Below the Line_Breakthrough Equipment &amp; Devices_Low Discretionary Income Eligibility &amp; Incentives_Electric_Building Shell_Low Income_Ceiling/Attic Insulation_Electric Heat_0_0</v>
      </c>
      <c r="C22962" s="269" t="s">
        <v>3</v>
      </c>
      <c r="D22962" s="269" t="s">
        <v>13</v>
      </c>
      <c r="E22962" s="269" t="s">
        <v>14</v>
      </c>
      <c r="F22962" s="269" t="s">
        <v>663</v>
      </c>
      <c r="G22962" s="269" t="s">
        <v>1726</v>
      </c>
      <c r="H22962" s="269" t="s">
        <v>1821</v>
      </c>
      <c r="I22962" s="269" t="s">
        <v>444</v>
      </c>
      <c r="J22962" s="269" t="s">
        <v>442</v>
      </c>
      <c r="K22962" s="269">
        <v>0</v>
      </c>
      <c r="L22962" s="270">
        <v>0</v>
      </c>
      <c r="M22962" s="277" t="s">
        <v>698</v>
      </c>
      <c r="N22962" s="278"/>
      <c r="O22962" s="279">
        <f>O22944</f>
        <v>0.16222217923523177</v>
      </c>
      <c r="P22962" s="274"/>
      <c r="Q22962" s="274" t="s">
        <v>356</v>
      </c>
      <c r="R22962" s="274" t="s">
        <v>323</v>
      </c>
      <c r="S22962" s="274" t="s">
        <v>444</v>
      </c>
      <c r="T22962" s="274" t="s">
        <v>156</v>
      </c>
      <c r="U22962" s="274" t="str">
        <f t="shared" si="2221"/>
        <v>RS</v>
      </c>
      <c r="V22962" s="274" t="str">
        <f t="shared" si="2222"/>
        <v>SHL</v>
      </c>
      <c r="W22962" s="274" t="str">
        <f t="shared" si="2223"/>
        <v>AINS</v>
      </c>
      <c r="X22962" s="274" t="str">
        <f t="shared" si="2224"/>
        <v>V03-210101</v>
      </c>
    </row>
    <row r="22963" spans="1:24" ht="15" customHeight="1" x14ac:dyDescent="0.35">
      <c r="A22963" s="267" t="str">
        <f t="shared" si="2220"/>
        <v>Below the Line_Breakthrough Equipment &amp; Devices_Low Discretionary Income Eligibility &amp; Incentives_Electric_Building Shell_Low Income_Ceiling/Attic Insulation_Electric Heat_0_0_Remaining Year Therms</v>
      </c>
      <c r="B22963" s="267" t="str">
        <f t="shared" si="2225"/>
        <v>Below the Line_Breakthrough Equipment &amp; Devices_Low Discretionary Income Eligibility &amp; Incentives_Electric_Building Shell_Low Income_Ceiling/Attic Insulation_Electric Heat_0_0</v>
      </c>
      <c r="C22963" s="269" t="s">
        <v>3</v>
      </c>
      <c r="D22963" s="269" t="s">
        <v>13</v>
      </c>
      <c r="E22963" s="269" t="s">
        <v>14</v>
      </c>
      <c r="F22963" s="269" t="s">
        <v>663</v>
      </c>
      <c r="G22963" s="269" t="s">
        <v>1726</v>
      </c>
      <c r="H22963" s="269" t="s">
        <v>1821</v>
      </c>
      <c r="I22963" s="269" t="s">
        <v>444</v>
      </c>
      <c r="J22963" s="269" t="s">
        <v>442</v>
      </c>
      <c r="K22963" s="269">
        <v>0</v>
      </c>
      <c r="L22963" s="270">
        <v>0</v>
      </c>
      <c r="M22963" s="277" t="s">
        <v>1052</v>
      </c>
      <c r="N22963" s="278"/>
      <c r="O22963" s="279">
        <f>O22957</f>
        <v>0</v>
      </c>
      <c r="P22963" s="274"/>
      <c r="Q22963" s="274" t="s">
        <v>356</v>
      </c>
      <c r="R22963" s="274" t="s">
        <v>323</v>
      </c>
      <c r="S22963" s="274" t="s">
        <v>444</v>
      </c>
      <c r="T22963" s="274" t="s">
        <v>156</v>
      </c>
      <c r="U22963" s="274" t="str">
        <f t="shared" si="2221"/>
        <v>RS</v>
      </c>
      <c r="V22963" s="274" t="str">
        <f t="shared" si="2222"/>
        <v>SHL</v>
      </c>
      <c r="W22963" s="274" t="str">
        <f t="shared" si="2223"/>
        <v>AINS</v>
      </c>
      <c r="X22963" s="274" t="str">
        <f t="shared" si="2224"/>
        <v>V03-210101</v>
      </c>
    </row>
    <row r="22964" spans="1:24" ht="15" customHeight="1" x14ac:dyDescent="0.35">
      <c r="A22964" s="267" t="str">
        <f t="shared" si="2220"/>
        <v>Below the Line_Breakthrough Equipment &amp; Devices_Low Discretionary Income Eligibility &amp; Incentives_Electric_Building Shell_Low Income_Ceiling/Attic Insulation_Electric Heat_0_0_Therms Saved per Unit</v>
      </c>
      <c r="B22964" s="267" t="str">
        <f t="shared" si="2225"/>
        <v>Below the Line_Breakthrough Equipment &amp; Devices_Low Discretionary Income Eligibility &amp; Incentives_Electric_Building Shell_Low Income_Ceiling/Attic Insulation_Electric Heat_0_0</v>
      </c>
      <c r="C22964" s="269" t="s">
        <v>3</v>
      </c>
      <c r="D22964" s="269" t="s">
        <v>13</v>
      </c>
      <c r="E22964" s="269" t="s">
        <v>14</v>
      </c>
      <c r="F22964" s="269" t="s">
        <v>663</v>
      </c>
      <c r="G22964" s="269" t="s">
        <v>1726</v>
      </c>
      <c r="H22964" s="269" t="s">
        <v>1821</v>
      </c>
      <c r="I22964" s="269" t="s">
        <v>444</v>
      </c>
      <c r="J22964" s="269" t="s">
        <v>442</v>
      </c>
      <c r="K22964" s="269">
        <v>0</v>
      </c>
      <c r="L22964" s="270">
        <v>0</v>
      </c>
      <c r="M22964" s="277" t="s">
        <v>817</v>
      </c>
      <c r="N22964" s="278"/>
      <c r="O22964" s="279">
        <f>O22958</f>
        <v>0</v>
      </c>
      <c r="P22964" s="274"/>
      <c r="Q22964" s="274" t="s">
        <v>356</v>
      </c>
      <c r="R22964" s="274" t="s">
        <v>323</v>
      </c>
      <c r="S22964" s="274" t="s">
        <v>444</v>
      </c>
      <c r="T22964" s="274" t="s">
        <v>156</v>
      </c>
      <c r="U22964" s="274" t="str">
        <f t="shared" si="2221"/>
        <v>RS</v>
      </c>
      <c r="V22964" s="274" t="str">
        <f t="shared" si="2222"/>
        <v>SHL</v>
      </c>
      <c r="W22964" s="274" t="str">
        <f t="shared" si="2223"/>
        <v>AINS</v>
      </c>
      <c r="X22964" s="274" t="str">
        <f t="shared" si="2224"/>
        <v>V03-210101</v>
      </c>
    </row>
    <row r="22965" spans="1:24" ht="15" customHeight="1" x14ac:dyDescent="0.35">
      <c r="A22965" s="267" t="str">
        <f t="shared" si="2220"/>
        <v>Below the Line_Breakthrough Equipment &amp; Devices_Low Discretionary Income Eligibility &amp; Incentives_Electric_Building Shell_Low Income_Ceiling/Attic Insulation_Electric Heat_0_0_Remaining Life</v>
      </c>
      <c r="B22965" s="267" t="str">
        <f t="shared" si="2225"/>
        <v>Below the Line_Breakthrough Equipment &amp; Devices_Low Discretionary Income Eligibility &amp; Incentives_Electric_Building Shell_Low Income_Ceiling/Attic Insulation_Electric Heat_0_0</v>
      </c>
      <c r="C22965" s="269" t="s">
        <v>3</v>
      </c>
      <c r="D22965" s="269" t="s">
        <v>13</v>
      </c>
      <c r="E22965" s="269" t="s">
        <v>14</v>
      </c>
      <c r="F22965" s="269" t="s">
        <v>663</v>
      </c>
      <c r="G22965" s="269" t="s">
        <v>1726</v>
      </c>
      <c r="H22965" s="269" t="s">
        <v>1821</v>
      </c>
      <c r="I22965" s="269" t="s">
        <v>444</v>
      </c>
      <c r="J22965" s="269" t="s">
        <v>442</v>
      </c>
      <c r="K22965" s="269">
        <v>0</v>
      </c>
      <c r="L22965" s="270">
        <v>0</v>
      </c>
      <c r="M22965" s="277" t="s">
        <v>699</v>
      </c>
      <c r="N22965" s="278"/>
      <c r="O22965" s="279">
        <v>10</v>
      </c>
      <c r="P22965" s="274"/>
      <c r="Q22965" s="274" t="s">
        <v>356</v>
      </c>
      <c r="R22965" s="274" t="s">
        <v>323</v>
      </c>
      <c r="S22965" s="274" t="s">
        <v>444</v>
      </c>
      <c r="T22965" s="274" t="s">
        <v>156</v>
      </c>
      <c r="U22965" s="274" t="str">
        <f t="shared" si="2221"/>
        <v>RS</v>
      </c>
      <c r="V22965" s="274" t="str">
        <f t="shared" si="2222"/>
        <v>SHL</v>
      </c>
      <c r="W22965" s="274" t="str">
        <f t="shared" si="2223"/>
        <v>AINS</v>
      </c>
      <c r="X22965" s="274" t="str">
        <f t="shared" si="2224"/>
        <v>V03-210101</v>
      </c>
    </row>
    <row r="22966" spans="1:24" ht="15" customHeight="1" x14ac:dyDescent="0.35">
      <c r="A22966" s="267" t="str">
        <f t="shared" si="2220"/>
        <v>Below the Line_Breakthrough Equipment &amp; Devices_Low Discretionary Income Eligibility &amp; Incentives_Electric_Building Shell_Low Income_Ceiling/Attic Insulation_Electric Heat_0_0_Lifetime (years)</v>
      </c>
      <c r="B22966" s="267" t="str">
        <f t="shared" si="2225"/>
        <v>Below the Line_Breakthrough Equipment &amp; Devices_Low Discretionary Income Eligibility &amp; Incentives_Electric_Building Shell_Low Income_Ceiling/Attic Insulation_Electric Heat_0_0</v>
      </c>
      <c r="C22966" s="269" t="s">
        <v>3</v>
      </c>
      <c r="D22966" s="269" t="s">
        <v>13</v>
      </c>
      <c r="E22966" s="269" t="s">
        <v>14</v>
      </c>
      <c r="F22966" s="269" t="s">
        <v>663</v>
      </c>
      <c r="G22966" s="269" t="s">
        <v>1726</v>
      </c>
      <c r="H22966" s="269" t="s">
        <v>1821</v>
      </c>
      <c r="I22966" s="269" t="s">
        <v>444</v>
      </c>
      <c r="J22966" s="269" t="s">
        <v>442</v>
      </c>
      <c r="K22966" s="269">
        <v>0</v>
      </c>
      <c r="L22966" s="270">
        <v>0</v>
      </c>
      <c r="M22966" s="277" t="s">
        <v>700</v>
      </c>
      <c r="N22966" s="278"/>
      <c r="O22966" s="279">
        <v>20</v>
      </c>
      <c r="P22966" s="274"/>
      <c r="Q22966" s="274" t="s">
        <v>356</v>
      </c>
      <c r="R22966" s="274" t="s">
        <v>323</v>
      </c>
      <c r="S22966" s="274" t="s">
        <v>444</v>
      </c>
      <c r="T22966" s="274" t="s">
        <v>156</v>
      </c>
      <c r="U22966" s="274" t="str">
        <f t="shared" si="2221"/>
        <v>RS</v>
      </c>
      <c r="V22966" s="274" t="str">
        <f t="shared" si="2222"/>
        <v>SHL</v>
      </c>
      <c r="W22966" s="274" t="str">
        <f t="shared" si="2223"/>
        <v>AINS</v>
      </c>
      <c r="X22966" s="274" t="str">
        <f t="shared" si="2224"/>
        <v>V03-210101</v>
      </c>
    </row>
    <row r="22967" spans="1:24" ht="15" customHeight="1" x14ac:dyDescent="0.35">
      <c r="A22967" s="267" t="str">
        <f t="shared" si="2220"/>
        <v>Below the Line_Breakthrough Equipment &amp; Devices_Low Discretionary Income Eligibility &amp; Incentives_Electric_Building Shell_Low Income_Ceiling/Attic Insulation_Electric Heat_0_0_Incremental Cost</v>
      </c>
      <c r="B22967" s="267" t="str">
        <f t="shared" si="2225"/>
        <v>Below the Line_Breakthrough Equipment &amp; Devices_Low Discretionary Income Eligibility &amp; Incentives_Electric_Building Shell_Low Income_Ceiling/Attic Insulation_Electric Heat_0_0</v>
      </c>
      <c r="C22967" s="269" t="s">
        <v>3</v>
      </c>
      <c r="D22967" s="269" t="s">
        <v>13</v>
      </c>
      <c r="E22967" s="269" t="s">
        <v>14</v>
      </c>
      <c r="F22967" s="269" t="s">
        <v>663</v>
      </c>
      <c r="G22967" s="269" t="s">
        <v>1726</v>
      </c>
      <c r="H22967" s="269" t="s">
        <v>1821</v>
      </c>
      <c r="I22967" s="269" t="s">
        <v>444</v>
      </c>
      <c r="J22967" s="269" t="s">
        <v>442</v>
      </c>
      <c r="K22967" s="269">
        <v>0</v>
      </c>
      <c r="L22967" s="270">
        <v>0</v>
      </c>
      <c r="M22967" s="277" t="s">
        <v>701</v>
      </c>
      <c r="N22967" s="278"/>
      <c r="O22967" s="281">
        <f>INDEX([25]Measures!$O:$O,MATCH(A22967,[25]Measures!$A:$A,0))</f>
        <v>1237.5</v>
      </c>
      <c r="P22967" s="274" t="s">
        <v>1055</v>
      </c>
      <c r="Q22967" s="274" t="s">
        <v>356</v>
      </c>
      <c r="R22967" s="274" t="s">
        <v>323</v>
      </c>
      <c r="S22967" s="274" t="s">
        <v>444</v>
      </c>
      <c r="T22967" s="274" t="s">
        <v>156</v>
      </c>
      <c r="U22967" s="274" t="str">
        <f t="shared" si="2221"/>
        <v>RS</v>
      </c>
      <c r="V22967" s="274" t="str">
        <f t="shared" si="2222"/>
        <v>SHL</v>
      </c>
      <c r="W22967" s="274" t="str">
        <f t="shared" si="2223"/>
        <v>AINS</v>
      </c>
      <c r="X22967" s="274" t="str">
        <f t="shared" si="2224"/>
        <v>V03-210101</v>
      </c>
    </row>
    <row r="22968" spans="1:24" ht="15" customHeight="1" x14ac:dyDescent="0.35">
      <c r="A22968" s="267" t="str">
        <f t="shared" si="2220"/>
        <v>Below the Line_Breakthrough Equipment &amp; Devices_Low Discretionary Income Eligibility &amp; Incentives_Electric_Building Shell_Low Income_Ceiling/Attic Insulation_Electric Heat_0_0_</v>
      </c>
      <c r="B22968" s="267" t="str">
        <f t="shared" si="2225"/>
        <v>Below the Line_Breakthrough Equipment &amp; Devices_Low Discretionary Income Eligibility &amp; Incentives_Electric_Building Shell_Low Income_Ceiling/Attic Insulation_Electric Heat_0_0</v>
      </c>
      <c r="C22968" s="269" t="s">
        <v>3</v>
      </c>
      <c r="D22968" s="269" t="s">
        <v>13</v>
      </c>
      <c r="E22968" s="269" t="s">
        <v>14</v>
      </c>
      <c r="F22968" s="269" t="s">
        <v>663</v>
      </c>
      <c r="G22968" s="269" t="s">
        <v>1726</v>
      </c>
      <c r="H22968" s="269" t="s">
        <v>1821</v>
      </c>
      <c r="I22968" s="269" t="s">
        <v>444</v>
      </c>
      <c r="J22968" s="269" t="s">
        <v>442</v>
      </c>
      <c r="K22968" s="269">
        <v>0</v>
      </c>
      <c r="L22968" s="270">
        <v>0</v>
      </c>
      <c r="P22968" s="274"/>
      <c r="Q22968" s="274" t="s">
        <v>356</v>
      </c>
      <c r="R22968" s="274" t="s">
        <v>323</v>
      </c>
      <c r="S22968" s="274" t="s">
        <v>444</v>
      </c>
      <c r="T22968" s="274" t="s">
        <v>156</v>
      </c>
      <c r="U22968" s="274" t="str">
        <f t="shared" si="2221"/>
        <v>RS</v>
      </c>
      <c r="V22968" s="274" t="str">
        <f t="shared" si="2222"/>
        <v>SHL</v>
      </c>
      <c r="W22968" s="274" t="str">
        <f t="shared" si="2223"/>
        <v>AINS</v>
      </c>
      <c r="X22968" s="274" t="str">
        <f t="shared" si="2224"/>
        <v>V03-210101</v>
      </c>
    </row>
    <row r="22969" spans="1:24" ht="15" customHeight="1" x14ac:dyDescent="0.35">
      <c r="A22969" s="267" t="str">
        <f t="shared" si="2220"/>
        <v>Below the Line_Breakthrough Equipment &amp; Devices_Low Discretionary Income Eligibility &amp; Incentives_Electric_Building Shell_Low Income_Ceiling/Attic Insulation_Natural Gas Heat_0_0_R_old</v>
      </c>
      <c r="B22969" s="267" t="str">
        <f t="shared" si="2225"/>
        <v>Below the Line_Breakthrough Equipment &amp; Devices_Low Discretionary Income Eligibility &amp; Incentives_Electric_Building Shell_Low Income_Ceiling/Attic Insulation_Natural Gas Heat_0_0</v>
      </c>
      <c r="C22969" s="269" t="s">
        <v>3</v>
      </c>
      <c r="D22969" s="269" t="s">
        <v>13</v>
      </c>
      <c r="E22969" s="269" t="s">
        <v>14</v>
      </c>
      <c r="F22969" s="269" t="s">
        <v>663</v>
      </c>
      <c r="G22969" s="269" t="s">
        <v>1726</v>
      </c>
      <c r="H22969" s="269" t="s">
        <v>1821</v>
      </c>
      <c r="I22969" s="269" t="s">
        <v>444</v>
      </c>
      <c r="J22969" s="269" t="s">
        <v>443</v>
      </c>
      <c r="K22969" s="269">
        <v>0</v>
      </c>
      <c r="L22969" s="270">
        <v>0</v>
      </c>
      <c r="M22969" s="285" t="s">
        <v>1764</v>
      </c>
      <c r="N22969" s="272"/>
      <c r="O22969" s="272">
        <v>5</v>
      </c>
      <c r="P22969" s="274" t="s">
        <v>1170</v>
      </c>
      <c r="Q22969" s="274" t="s">
        <v>356</v>
      </c>
      <c r="R22969" s="274" t="s">
        <v>323</v>
      </c>
      <c r="S22969" s="274" t="s">
        <v>444</v>
      </c>
      <c r="T22969" s="274" t="s">
        <v>156</v>
      </c>
      <c r="U22969" s="274" t="str">
        <f t="shared" si="2221"/>
        <v>RS</v>
      </c>
      <c r="V22969" s="274" t="str">
        <f t="shared" si="2222"/>
        <v>SHL</v>
      </c>
      <c r="W22969" s="274" t="str">
        <f t="shared" si="2223"/>
        <v>AINS</v>
      </c>
      <c r="X22969" s="274" t="str">
        <f t="shared" si="2224"/>
        <v>V03-210101</v>
      </c>
    </row>
    <row r="22970" spans="1:24" ht="15" customHeight="1" x14ac:dyDescent="0.35">
      <c r="A22970" s="267" t="str">
        <f t="shared" si="2220"/>
        <v>Below the Line_Breakthrough Equipment &amp; Devices_Low Discretionary Income Eligibility &amp; Incentives_Electric_Building Shell_Low Income_Ceiling/Attic Insulation_Natural Gas Heat_0_0_R_attic</v>
      </c>
      <c r="B22970" s="267" t="str">
        <f t="shared" si="2225"/>
        <v>Below the Line_Breakthrough Equipment &amp; Devices_Low Discretionary Income Eligibility &amp; Incentives_Electric_Building Shell_Low Income_Ceiling/Attic Insulation_Natural Gas Heat_0_0</v>
      </c>
      <c r="C22970" s="269" t="s">
        <v>3</v>
      </c>
      <c r="D22970" s="269" t="s">
        <v>13</v>
      </c>
      <c r="E22970" s="269" t="s">
        <v>14</v>
      </c>
      <c r="F22970" s="269" t="s">
        <v>663</v>
      </c>
      <c r="G22970" s="269" t="s">
        <v>1726</v>
      </c>
      <c r="H22970" s="269" t="s">
        <v>1821</v>
      </c>
      <c r="I22970" s="269" t="s">
        <v>444</v>
      </c>
      <c r="J22970" s="269" t="s">
        <v>443</v>
      </c>
      <c r="K22970" s="269">
        <v>0</v>
      </c>
      <c r="L22970" s="270">
        <v>0</v>
      </c>
      <c r="M22970" s="285" t="s">
        <v>1765</v>
      </c>
      <c r="N22970" s="272"/>
      <c r="O22970" s="272">
        <v>38</v>
      </c>
      <c r="P22970" s="274"/>
      <c r="Q22970" s="274" t="s">
        <v>356</v>
      </c>
      <c r="R22970" s="274" t="s">
        <v>323</v>
      </c>
      <c r="S22970" s="274" t="s">
        <v>444</v>
      </c>
      <c r="T22970" s="274" t="s">
        <v>156</v>
      </c>
      <c r="U22970" s="274" t="str">
        <f t="shared" si="2221"/>
        <v>RS</v>
      </c>
      <c r="V22970" s="274" t="str">
        <f t="shared" si="2222"/>
        <v>SHL</v>
      </c>
      <c r="W22970" s="274" t="str">
        <f t="shared" si="2223"/>
        <v>AINS</v>
      </c>
      <c r="X22970" s="274" t="str">
        <f t="shared" si="2224"/>
        <v>V03-210101</v>
      </c>
    </row>
    <row r="22971" spans="1:24" ht="15" customHeight="1" x14ac:dyDescent="0.35">
      <c r="A22971" s="267" t="str">
        <f t="shared" si="2220"/>
        <v>Below the Line_Breakthrough Equipment &amp; Devices_Low Discretionary Income Eligibility &amp; Incentives_Electric_Building Shell_Low Income_Ceiling/Attic Insulation_Natural Gas Heat_0_0_A_attic</v>
      </c>
      <c r="B22971" s="267" t="str">
        <f t="shared" si="2225"/>
        <v>Below the Line_Breakthrough Equipment &amp; Devices_Low Discretionary Income Eligibility &amp; Incentives_Electric_Building Shell_Low Income_Ceiling/Attic Insulation_Natural Gas Heat_0_0</v>
      </c>
      <c r="C22971" s="269" t="s">
        <v>3</v>
      </c>
      <c r="D22971" s="269" t="s">
        <v>13</v>
      </c>
      <c r="E22971" s="269" t="s">
        <v>14</v>
      </c>
      <c r="F22971" s="269" t="s">
        <v>663</v>
      </c>
      <c r="G22971" s="269" t="s">
        <v>1726</v>
      </c>
      <c r="H22971" s="269" t="s">
        <v>1821</v>
      </c>
      <c r="I22971" s="269" t="s">
        <v>444</v>
      </c>
      <c r="J22971" s="269" t="s">
        <v>443</v>
      </c>
      <c r="K22971" s="269">
        <v>0</v>
      </c>
      <c r="L22971" s="270">
        <v>0</v>
      </c>
      <c r="M22971" s="285" t="s">
        <v>1766</v>
      </c>
      <c r="N22971" s="272"/>
      <c r="O22971" s="272">
        <v>800</v>
      </c>
      <c r="P22971" s="274" t="s">
        <v>1612</v>
      </c>
      <c r="Q22971" s="274" t="s">
        <v>356</v>
      </c>
      <c r="R22971" s="274" t="s">
        <v>323</v>
      </c>
      <c r="S22971" s="274" t="s">
        <v>444</v>
      </c>
      <c r="T22971" s="274" t="s">
        <v>156</v>
      </c>
      <c r="U22971" s="274" t="str">
        <f t="shared" si="2221"/>
        <v>RS</v>
      </c>
      <c r="V22971" s="274" t="str">
        <f t="shared" si="2222"/>
        <v>SHL</v>
      </c>
      <c r="W22971" s="274" t="str">
        <f t="shared" si="2223"/>
        <v>AINS</v>
      </c>
      <c r="X22971" s="274" t="str">
        <f t="shared" si="2224"/>
        <v>V03-210101</v>
      </c>
    </row>
    <row r="22972" spans="1:24" ht="15" customHeight="1" x14ac:dyDescent="0.35">
      <c r="A22972" s="267" t="str">
        <f t="shared" si="2220"/>
        <v>Below the Line_Breakthrough Equipment &amp; Devices_Low Discretionary Income Eligibility &amp; Incentives_Electric_Building Shell_Low Income_Ceiling/Attic Insulation_Natural Gas Heat_0_0_Framing_factor_attic</v>
      </c>
      <c r="B22972" s="267" t="str">
        <f t="shared" si="2225"/>
        <v>Below the Line_Breakthrough Equipment &amp; Devices_Low Discretionary Income Eligibility &amp; Incentives_Electric_Building Shell_Low Income_Ceiling/Attic Insulation_Natural Gas Heat_0_0</v>
      </c>
      <c r="C22972" s="269" t="s">
        <v>3</v>
      </c>
      <c r="D22972" s="269" t="s">
        <v>13</v>
      </c>
      <c r="E22972" s="269" t="s">
        <v>14</v>
      </c>
      <c r="F22972" s="269" t="s">
        <v>663</v>
      </c>
      <c r="G22972" s="269" t="s">
        <v>1726</v>
      </c>
      <c r="H22972" s="269" t="s">
        <v>1821</v>
      </c>
      <c r="I22972" s="269" t="s">
        <v>444</v>
      </c>
      <c r="J22972" s="269" t="s">
        <v>443</v>
      </c>
      <c r="K22972" s="269">
        <v>0</v>
      </c>
      <c r="L22972" s="270">
        <v>0</v>
      </c>
      <c r="M22972" s="285" t="s">
        <v>1768</v>
      </c>
      <c r="N22972" s="272"/>
      <c r="O22972" s="272">
        <v>7.0000000000000007E-2</v>
      </c>
      <c r="P22972" s="274"/>
      <c r="Q22972" s="274" t="s">
        <v>356</v>
      </c>
      <c r="R22972" s="274" t="s">
        <v>323</v>
      </c>
      <c r="S22972" s="274" t="s">
        <v>444</v>
      </c>
      <c r="T22972" s="274" t="s">
        <v>156</v>
      </c>
      <c r="U22972" s="274" t="str">
        <f t="shared" si="2221"/>
        <v>RS</v>
      </c>
      <c r="V22972" s="274" t="str">
        <f t="shared" si="2222"/>
        <v>SHL</v>
      </c>
      <c r="W22972" s="274" t="str">
        <f t="shared" si="2223"/>
        <v>AINS</v>
      </c>
      <c r="X22972" s="274" t="str">
        <f t="shared" si="2224"/>
        <v>V03-210101</v>
      </c>
    </row>
    <row r="22973" spans="1:24" ht="15" customHeight="1" x14ac:dyDescent="0.35">
      <c r="A22973" s="267" t="str">
        <f t="shared" si="2220"/>
        <v>Below the Line_Breakthrough Equipment &amp; Devices_Low Discretionary Income Eligibility &amp; Incentives_Electric_Building Shell_Low Income_Ceiling/Attic Insulation_Natural Gas Heat_0_0_24</v>
      </c>
      <c r="B22973" s="267" t="str">
        <f t="shared" si="2225"/>
        <v>Below the Line_Breakthrough Equipment &amp; Devices_Low Discretionary Income Eligibility &amp; Incentives_Electric_Building Shell_Low Income_Ceiling/Attic Insulation_Natural Gas Heat_0_0</v>
      </c>
      <c r="C22973" s="269" t="s">
        <v>3</v>
      </c>
      <c r="D22973" s="269" t="s">
        <v>13</v>
      </c>
      <c r="E22973" s="269" t="s">
        <v>14</v>
      </c>
      <c r="F22973" s="269" t="s">
        <v>663</v>
      </c>
      <c r="G22973" s="269" t="s">
        <v>1726</v>
      </c>
      <c r="H22973" s="269" t="s">
        <v>1821</v>
      </c>
      <c r="I22973" s="269" t="s">
        <v>444</v>
      </c>
      <c r="J22973" s="269" t="s">
        <v>443</v>
      </c>
      <c r="K22973" s="269">
        <v>0</v>
      </c>
      <c r="L22973" s="270">
        <v>0</v>
      </c>
      <c r="M22973" s="285">
        <v>24</v>
      </c>
      <c r="N22973" s="272"/>
      <c r="O22973" s="272">
        <v>24</v>
      </c>
      <c r="P22973" s="274"/>
      <c r="Q22973" s="274" t="s">
        <v>356</v>
      </c>
      <c r="R22973" s="274" t="s">
        <v>323</v>
      </c>
      <c r="S22973" s="274" t="s">
        <v>444</v>
      </c>
      <c r="T22973" s="274" t="s">
        <v>156</v>
      </c>
      <c r="U22973" s="274" t="str">
        <f t="shared" si="2221"/>
        <v>RS</v>
      </c>
      <c r="V22973" s="274" t="str">
        <f t="shared" si="2222"/>
        <v>SHL</v>
      </c>
      <c r="W22973" s="274" t="str">
        <f t="shared" si="2223"/>
        <v>AINS</v>
      </c>
      <c r="X22973" s="274" t="str">
        <f t="shared" si="2224"/>
        <v>V03-210101</v>
      </c>
    </row>
    <row r="22974" spans="1:24" ht="15" customHeight="1" x14ac:dyDescent="0.35">
      <c r="A22974" s="267" t="str">
        <f t="shared" si="2220"/>
        <v>Below the Line_Breakthrough Equipment &amp; Devices_Low Discretionary Income Eligibility &amp; Incentives_Electric_Building Shell_Low Income_Ceiling/Attic Insulation_Natural Gas Heat_0_0_CDD</v>
      </c>
      <c r="B22974" s="267" t="str">
        <f t="shared" si="2225"/>
        <v>Below the Line_Breakthrough Equipment &amp; Devices_Low Discretionary Income Eligibility &amp; Incentives_Electric_Building Shell_Low Income_Ceiling/Attic Insulation_Natural Gas Heat_0_0</v>
      </c>
      <c r="C22974" s="269" t="s">
        <v>3</v>
      </c>
      <c r="D22974" s="269" t="s">
        <v>13</v>
      </c>
      <c r="E22974" s="269" t="s">
        <v>14</v>
      </c>
      <c r="F22974" s="269" t="s">
        <v>663</v>
      </c>
      <c r="G22974" s="269" t="s">
        <v>1726</v>
      </c>
      <c r="H22974" s="269" t="s">
        <v>1821</v>
      </c>
      <c r="I22974" s="269" t="s">
        <v>444</v>
      </c>
      <c r="J22974" s="269" t="s">
        <v>443</v>
      </c>
      <c r="K22974" s="269">
        <v>0</v>
      </c>
      <c r="L22974" s="270">
        <v>0</v>
      </c>
      <c r="M22974" s="285" t="s">
        <v>1731</v>
      </c>
      <c r="N22974" s="272"/>
      <c r="O22974" s="272">
        <v>1108</v>
      </c>
      <c r="P22974" s="274" t="s">
        <v>2000</v>
      </c>
      <c r="Q22974" s="274" t="s">
        <v>356</v>
      </c>
      <c r="R22974" s="274" t="s">
        <v>323</v>
      </c>
      <c r="S22974" s="274" t="s">
        <v>444</v>
      </c>
      <c r="T22974" s="274" t="s">
        <v>156</v>
      </c>
      <c r="U22974" s="274" t="str">
        <f t="shared" si="2221"/>
        <v>RS</v>
      </c>
      <c r="V22974" s="274" t="str">
        <f t="shared" si="2222"/>
        <v>SHL</v>
      </c>
      <c r="W22974" s="274" t="str">
        <f t="shared" si="2223"/>
        <v>AINS</v>
      </c>
      <c r="X22974" s="274" t="str">
        <f t="shared" si="2224"/>
        <v>V03-210101</v>
      </c>
    </row>
    <row r="22975" spans="1:24" ht="15" customHeight="1" x14ac:dyDescent="0.35">
      <c r="A22975" s="267" t="str">
        <f t="shared" si="2220"/>
        <v>Below the Line_Breakthrough Equipment &amp; Devices_Low Discretionary Income Eligibility &amp; Incentives_Electric_Building Shell_Low Income_Ceiling/Attic Insulation_Natural Gas Heat_0_0_DUA</v>
      </c>
      <c r="B22975" s="267" t="str">
        <f t="shared" si="2225"/>
        <v>Below the Line_Breakthrough Equipment &amp; Devices_Low Discretionary Income Eligibility &amp; Incentives_Electric_Building Shell_Low Income_Ceiling/Attic Insulation_Natural Gas Heat_0_0</v>
      </c>
      <c r="C22975" s="269" t="s">
        <v>3</v>
      </c>
      <c r="D22975" s="269" t="s">
        <v>13</v>
      </c>
      <c r="E22975" s="269" t="s">
        <v>14</v>
      </c>
      <c r="F22975" s="269" t="s">
        <v>663</v>
      </c>
      <c r="G22975" s="269" t="s">
        <v>1726</v>
      </c>
      <c r="H22975" s="269" t="s">
        <v>1821</v>
      </c>
      <c r="I22975" s="269" t="s">
        <v>444</v>
      </c>
      <c r="J22975" s="269" t="s">
        <v>443</v>
      </c>
      <c r="K22975" s="269">
        <v>0</v>
      </c>
      <c r="L22975" s="270">
        <v>0</v>
      </c>
      <c r="M22975" s="285" t="s">
        <v>1732</v>
      </c>
      <c r="N22975" s="272"/>
      <c r="O22975" s="272">
        <v>0.75</v>
      </c>
      <c r="P22975" s="274"/>
      <c r="Q22975" s="274" t="s">
        <v>356</v>
      </c>
      <c r="R22975" s="274" t="s">
        <v>323</v>
      </c>
      <c r="S22975" s="274" t="s">
        <v>444</v>
      </c>
      <c r="T22975" s="274" t="s">
        <v>156</v>
      </c>
      <c r="U22975" s="274" t="str">
        <f t="shared" si="2221"/>
        <v>RS</v>
      </c>
      <c r="V22975" s="274" t="str">
        <f t="shared" si="2222"/>
        <v>SHL</v>
      </c>
      <c r="W22975" s="274" t="str">
        <f t="shared" si="2223"/>
        <v>AINS</v>
      </c>
      <c r="X22975" s="274" t="str">
        <f t="shared" si="2224"/>
        <v>V03-210101</v>
      </c>
    </row>
    <row r="22976" spans="1:24" ht="15" customHeight="1" x14ac:dyDescent="0.35">
      <c r="A22976" s="267" t="str">
        <f t="shared" si="2220"/>
        <v>Below the Line_Breakthrough Equipment &amp; Devices_Low Discretionary Income Eligibility &amp; Incentives_Electric_Building Shell_Low Income_Ceiling/Attic Insulation_Natural Gas Heat_0_0_1000</v>
      </c>
      <c r="B22976" s="267" t="str">
        <f t="shared" si="2225"/>
        <v>Below the Line_Breakthrough Equipment &amp; Devices_Low Discretionary Income Eligibility &amp; Incentives_Electric_Building Shell_Low Income_Ceiling/Attic Insulation_Natural Gas Heat_0_0</v>
      </c>
      <c r="C22976" s="269" t="s">
        <v>3</v>
      </c>
      <c r="D22976" s="269" t="s">
        <v>13</v>
      </c>
      <c r="E22976" s="269" t="s">
        <v>14</v>
      </c>
      <c r="F22976" s="269" t="s">
        <v>663</v>
      </c>
      <c r="G22976" s="269" t="s">
        <v>1726</v>
      </c>
      <c r="H22976" s="269" t="s">
        <v>1821</v>
      </c>
      <c r="I22976" s="269" t="s">
        <v>444</v>
      </c>
      <c r="J22976" s="269" t="s">
        <v>443</v>
      </c>
      <c r="K22976" s="269">
        <v>0</v>
      </c>
      <c r="L22976" s="270">
        <v>0</v>
      </c>
      <c r="M22976" s="285">
        <v>1000</v>
      </c>
      <c r="N22976" s="272"/>
      <c r="O22976" s="272">
        <v>1000</v>
      </c>
      <c r="P22976" s="274"/>
      <c r="Q22976" s="274" t="s">
        <v>356</v>
      </c>
      <c r="R22976" s="274" t="s">
        <v>323</v>
      </c>
      <c r="S22976" s="274" t="s">
        <v>444</v>
      </c>
      <c r="T22976" s="274" t="s">
        <v>156</v>
      </c>
      <c r="U22976" s="274" t="str">
        <f t="shared" si="2221"/>
        <v>RS</v>
      </c>
      <c r="V22976" s="274" t="str">
        <f t="shared" si="2222"/>
        <v>SHL</v>
      </c>
      <c r="W22976" s="274" t="str">
        <f t="shared" si="2223"/>
        <v>AINS</v>
      </c>
      <c r="X22976" s="274" t="str">
        <f t="shared" si="2224"/>
        <v>V03-210101</v>
      </c>
    </row>
    <row r="22977" spans="1:24" ht="15" customHeight="1" x14ac:dyDescent="0.35">
      <c r="A22977" s="267" t="str">
        <f t="shared" si="2220"/>
        <v>Below the Line_Breakthrough Equipment &amp; Devices_Low Discretionary Income Eligibility &amp; Incentives_Electric_Building Shell_Low Income_Ceiling/Attic Insulation_Natural Gas Heat_0_0_ηCool</v>
      </c>
      <c r="B22977" s="267" t="str">
        <f t="shared" si="2225"/>
        <v>Below the Line_Breakthrough Equipment &amp; Devices_Low Discretionary Income Eligibility &amp; Incentives_Electric_Building Shell_Low Income_Ceiling/Attic Insulation_Natural Gas Heat_0_0</v>
      </c>
      <c r="C22977" s="269" t="s">
        <v>3</v>
      </c>
      <c r="D22977" s="269" t="s">
        <v>13</v>
      </c>
      <c r="E22977" s="269" t="s">
        <v>14</v>
      </c>
      <c r="F22977" s="269" t="s">
        <v>663</v>
      </c>
      <c r="G22977" s="269" t="s">
        <v>1726</v>
      </c>
      <c r="H22977" s="269" t="s">
        <v>1821</v>
      </c>
      <c r="I22977" s="269" t="s">
        <v>444</v>
      </c>
      <c r="J22977" s="269" t="s">
        <v>443</v>
      </c>
      <c r="K22977" s="269">
        <v>0</v>
      </c>
      <c r="L22977" s="270">
        <v>0</v>
      </c>
      <c r="M22977" s="285" t="s">
        <v>1733</v>
      </c>
      <c r="N22977" s="272"/>
      <c r="O22977" s="272">
        <v>10.5</v>
      </c>
      <c r="P22977" s="274" t="s">
        <v>805</v>
      </c>
      <c r="Q22977" s="274" t="s">
        <v>356</v>
      </c>
      <c r="R22977" s="274" t="s">
        <v>323</v>
      </c>
      <c r="S22977" s="274" t="s">
        <v>444</v>
      </c>
      <c r="T22977" s="274" t="s">
        <v>156</v>
      </c>
      <c r="U22977" s="274" t="str">
        <f t="shared" si="2221"/>
        <v>RS</v>
      </c>
      <c r="V22977" s="274" t="str">
        <f t="shared" si="2222"/>
        <v>SHL</v>
      </c>
      <c r="W22977" s="274" t="str">
        <f t="shared" si="2223"/>
        <v>AINS</v>
      </c>
      <c r="X22977" s="274" t="str">
        <f t="shared" si="2224"/>
        <v>V03-210101</v>
      </c>
    </row>
    <row r="22978" spans="1:24" ht="15" customHeight="1" x14ac:dyDescent="0.35">
      <c r="A22978" s="267" t="str">
        <f t="shared" si="2220"/>
        <v>Below the Line_Breakthrough Equipment &amp; Devices_Low Discretionary Income Eligibility &amp; Incentives_Electric_Building Shell_Low Income_Ceiling/Attic Insulation_Natural Gas Heat_0_0_ηCool_Mid-Life_Adj</v>
      </c>
      <c r="B22978" s="267" t="str">
        <f t="shared" si="2225"/>
        <v>Below the Line_Breakthrough Equipment &amp; Devices_Low Discretionary Income Eligibility &amp; Incentives_Electric_Building Shell_Low Income_Ceiling/Attic Insulation_Natural Gas Heat_0_0</v>
      </c>
      <c r="C22978" s="269" t="s">
        <v>3</v>
      </c>
      <c r="D22978" s="269" t="s">
        <v>13</v>
      </c>
      <c r="E22978" s="269" t="s">
        <v>14</v>
      </c>
      <c r="F22978" s="269" t="s">
        <v>663</v>
      </c>
      <c r="G22978" s="269" t="s">
        <v>1726</v>
      </c>
      <c r="H22978" s="269" t="s">
        <v>1821</v>
      </c>
      <c r="I22978" s="269" t="s">
        <v>444</v>
      </c>
      <c r="J22978" s="269" t="s">
        <v>443</v>
      </c>
      <c r="K22978" s="269">
        <v>0</v>
      </c>
      <c r="L22978" s="270">
        <v>0</v>
      </c>
      <c r="M22978" s="285" t="s">
        <v>1734</v>
      </c>
      <c r="N22978" s="272"/>
      <c r="O22978" s="272">
        <v>13</v>
      </c>
      <c r="P22978" s="274" t="s">
        <v>1735</v>
      </c>
      <c r="Q22978" s="274" t="s">
        <v>356</v>
      </c>
      <c r="R22978" s="274" t="s">
        <v>323</v>
      </c>
      <c r="S22978" s="274" t="s">
        <v>444</v>
      </c>
      <c r="T22978" s="274" t="s">
        <v>156</v>
      </c>
      <c r="U22978" s="274" t="str">
        <f t="shared" si="2221"/>
        <v>RS</v>
      </c>
      <c r="V22978" s="274" t="str">
        <f t="shared" si="2222"/>
        <v>SHL</v>
      </c>
      <c r="W22978" s="274" t="str">
        <f t="shared" si="2223"/>
        <v>AINS</v>
      </c>
      <c r="X22978" s="274" t="str">
        <f t="shared" si="2224"/>
        <v>V03-210101</v>
      </c>
    </row>
    <row r="22979" spans="1:24" ht="15" customHeight="1" x14ac:dyDescent="0.35">
      <c r="A22979" s="267" t="str">
        <f t="shared" si="2220"/>
        <v>Below the Line_Breakthrough Equipment &amp; Devices_Low Discretionary Income Eligibility &amp; Incentives_Electric_Building Shell_Low Income_Ceiling/Attic Insulation_Natural Gas Heat_0_0_ADJAtticCool</v>
      </c>
      <c r="B22979" s="267" t="str">
        <f t="shared" si="2225"/>
        <v>Below the Line_Breakthrough Equipment &amp; Devices_Low Discretionary Income Eligibility &amp; Incentives_Electric_Building Shell_Low Income_Ceiling/Attic Insulation_Natural Gas Heat_0_0</v>
      </c>
      <c r="C22979" s="269" t="s">
        <v>3</v>
      </c>
      <c r="D22979" s="269" t="s">
        <v>13</v>
      </c>
      <c r="E22979" s="269" t="s">
        <v>14</v>
      </c>
      <c r="F22979" s="269" t="s">
        <v>663</v>
      </c>
      <c r="G22979" s="269" t="s">
        <v>1726</v>
      </c>
      <c r="H22979" s="269" t="s">
        <v>1821</v>
      </c>
      <c r="I22979" s="269" t="s">
        <v>444</v>
      </c>
      <c r="J22979" s="269" t="s">
        <v>443</v>
      </c>
      <c r="K22979" s="269">
        <v>0</v>
      </c>
      <c r="L22979" s="270">
        <v>0</v>
      </c>
      <c r="M22979" s="285" t="s">
        <v>1769</v>
      </c>
      <c r="N22979" s="272"/>
      <c r="O22979" s="272">
        <v>1.21</v>
      </c>
      <c r="P22979" s="274"/>
      <c r="Q22979" s="274" t="s">
        <v>356</v>
      </c>
      <c r="R22979" s="274" t="s">
        <v>323</v>
      </c>
      <c r="S22979" s="274" t="s">
        <v>444</v>
      </c>
      <c r="T22979" s="274" t="s">
        <v>156</v>
      </c>
      <c r="U22979" s="274" t="str">
        <f t="shared" si="2221"/>
        <v>RS</v>
      </c>
      <c r="V22979" s="274" t="str">
        <f t="shared" si="2222"/>
        <v>SHL</v>
      </c>
      <c r="W22979" s="274" t="str">
        <f t="shared" si="2223"/>
        <v>AINS</v>
      </c>
      <c r="X22979" s="274" t="str">
        <f t="shared" si="2224"/>
        <v>V03-210101</v>
      </c>
    </row>
    <row r="22980" spans="1:24" ht="15" customHeight="1" x14ac:dyDescent="0.35">
      <c r="A22980" s="267" t="str">
        <f t="shared" si="2220"/>
        <v>Below the Line_Breakthrough Equipment &amp; Devices_Low Discretionary Income Eligibility &amp; Incentives_Electric_Building Shell_Low Income_Ceiling/Attic Insulation_Natural Gas Heat_0_0_IENetCorrection</v>
      </c>
      <c r="B22980" s="267" t="str">
        <f t="shared" si="2225"/>
        <v>Below the Line_Breakthrough Equipment &amp; Devices_Low Discretionary Income Eligibility &amp; Incentives_Electric_Building Shell_Low Income_Ceiling/Attic Insulation_Natural Gas Heat_0_0</v>
      </c>
      <c r="C22980" s="269" t="s">
        <v>3</v>
      </c>
      <c r="D22980" s="269" t="s">
        <v>13</v>
      </c>
      <c r="E22980" s="269" t="s">
        <v>14</v>
      </c>
      <c r="F22980" s="269" t="s">
        <v>663</v>
      </c>
      <c r="G22980" s="269" t="s">
        <v>1726</v>
      </c>
      <c r="H22980" s="269" t="s">
        <v>1821</v>
      </c>
      <c r="I22980" s="269" t="s">
        <v>444</v>
      </c>
      <c r="J22980" s="269" t="s">
        <v>443</v>
      </c>
      <c r="K22980" s="269">
        <v>0</v>
      </c>
      <c r="L22980" s="270">
        <v>0</v>
      </c>
      <c r="M22980" s="285" t="s">
        <v>1739</v>
      </c>
      <c r="N22980" s="272"/>
      <c r="O22980" s="272">
        <v>1.1000000000000001</v>
      </c>
      <c r="P22980" s="274" t="s">
        <v>1761</v>
      </c>
      <c r="Q22980" s="274" t="s">
        <v>356</v>
      </c>
      <c r="R22980" s="274" t="s">
        <v>323</v>
      </c>
      <c r="S22980" s="274" t="s">
        <v>444</v>
      </c>
      <c r="T22980" s="274" t="s">
        <v>156</v>
      </c>
      <c r="U22980" s="274" t="str">
        <f t="shared" si="2221"/>
        <v>RS</v>
      </c>
      <c r="V22980" s="274" t="str">
        <f t="shared" si="2222"/>
        <v>SHL</v>
      </c>
      <c r="W22980" s="274" t="str">
        <f t="shared" si="2223"/>
        <v>AINS</v>
      </c>
      <c r="X22980" s="274" t="str">
        <f t="shared" si="2224"/>
        <v>V03-210101</v>
      </c>
    </row>
    <row r="22981" spans="1:24" ht="15" customHeight="1" x14ac:dyDescent="0.35">
      <c r="A22981" s="267" t="str">
        <f t="shared" si="2220"/>
        <v>Below the Line_Breakthrough Equipment &amp; Devices_Low Discretionary Income Eligibility &amp; Incentives_Electric_Building Shell_Low Income_Ceiling/Attic Insulation_Natural Gas Heat_0_0_%Cool</v>
      </c>
      <c r="B22981" s="267" t="str">
        <f t="shared" si="2225"/>
        <v>Below the Line_Breakthrough Equipment &amp; Devices_Low Discretionary Income Eligibility &amp; Incentives_Electric_Building Shell_Low Income_Ceiling/Attic Insulation_Natural Gas Heat_0_0</v>
      </c>
      <c r="C22981" s="269" t="s">
        <v>3</v>
      </c>
      <c r="D22981" s="269" t="s">
        <v>13</v>
      </c>
      <c r="E22981" s="269" t="s">
        <v>14</v>
      </c>
      <c r="F22981" s="269" t="s">
        <v>663</v>
      </c>
      <c r="G22981" s="269" t="s">
        <v>1726</v>
      </c>
      <c r="H22981" s="269" t="s">
        <v>1821</v>
      </c>
      <c r="I22981" s="269" t="s">
        <v>444</v>
      </c>
      <c r="J22981" s="269" t="s">
        <v>443</v>
      </c>
      <c r="K22981" s="269">
        <v>0</v>
      </c>
      <c r="L22981" s="270">
        <v>0</v>
      </c>
      <c r="M22981" s="285" t="s">
        <v>1741</v>
      </c>
      <c r="N22981" s="272"/>
      <c r="O22981" s="272">
        <v>0.66</v>
      </c>
      <c r="P22981" s="274" t="s">
        <v>805</v>
      </c>
      <c r="Q22981" s="274" t="s">
        <v>356</v>
      </c>
      <c r="R22981" s="274" t="s">
        <v>323</v>
      </c>
      <c r="S22981" s="274" t="s">
        <v>444</v>
      </c>
      <c r="T22981" s="274" t="s">
        <v>156</v>
      </c>
      <c r="U22981" s="274" t="str">
        <f t="shared" si="2221"/>
        <v>RS</v>
      </c>
      <c r="V22981" s="274" t="str">
        <f t="shared" si="2222"/>
        <v>SHL</v>
      </c>
      <c r="W22981" s="274" t="str">
        <f t="shared" si="2223"/>
        <v>AINS</v>
      </c>
      <c r="X22981" s="274" t="str">
        <f t="shared" si="2224"/>
        <v>V03-210101</v>
      </c>
    </row>
    <row r="22982" spans="1:24" ht="15" customHeight="1" x14ac:dyDescent="0.35">
      <c r="A22982" s="267" t="str">
        <f t="shared" si="2220"/>
        <v>Below the Line_Breakthrough Equipment &amp; Devices_Low Discretionary Income Eligibility &amp; Incentives_Electric_Building Shell_Low Income_Ceiling/Attic Insulation_Natural Gas Heat_0_0_Delta_kWh_cooling</v>
      </c>
      <c r="B22982" s="267" t="str">
        <f t="shared" si="2225"/>
        <v>Below the Line_Breakthrough Equipment &amp; Devices_Low Discretionary Income Eligibility &amp; Incentives_Electric_Building Shell_Low Income_Ceiling/Attic Insulation_Natural Gas Heat_0_0</v>
      </c>
      <c r="C22982" s="269" t="s">
        <v>3</v>
      </c>
      <c r="D22982" s="269" t="s">
        <v>13</v>
      </c>
      <c r="E22982" s="269" t="s">
        <v>14</v>
      </c>
      <c r="F22982" s="269" t="s">
        <v>663</v>
      </c>
      <c r="G22982" s="269" t="s">
        <v>1726</v>
      </c>
      <c r="H22982" s="269" t="s">
        <v>1821</v>
      </c>
      <c r="I22982" s="269" t="s">
        <v>444</v>
      </c>
      <c r="J22982" s="269" t="s">
        <v>443</v>
      </c>
      <c r="K22982" s="269">
        <v>0</v>
      </c>
      <c r="L22982" s="270">
        <v>0</v>
      </c>
      <c r="M22982" s="285" t="s">
        <v>1273</v>
      </c>
      <c r="N22982" s="272"/>
      <c r="O22982" s="272">
        <f>((((1/ O22969 - 1/ O22970) * O22971 * (1 - O22972)) * O22973 * O22974 * O22975) / (O22976 * O22977)) * O22979 * O22980 * O22981</f>
        <v>215.61463318520305</v>
      </c>
      <c r="P22982" s="274"/>
      <c r="Q22982" s="274" t="s">
        <v>356</v>
      </c>
      <c r="R22982" s="274" t="s">
        <v>323</v>
      </c>
      <c r="S22982" s="274" t="s">
        <v>444</v>
      </c>
      <c r="T22982" s="274" t="s">
        <v>156</v>
      </c>
      <c r="U22982" s="274" t="str">
        <f t="shared" si="2221"/>
        <v>RS</v>
      </c>
      <c r="V22982" s="274" t="str">
        <f t="shared" si="2222"/>
        <v>SHL</v>
      </c>
      <c r="W22982" s="274" t="str">
        <f t="shared" si="2223"/>
        <v>AINS</v>
      </c>
      <c r="X22982" s="274" t="str">
        <f t="shared" si="2224"/>
        <v>V03-210101</v>
      </c>
    </row>
    <row r="22983" spans="1:24" ht="15" customHeight="1" x14ac:dyDescent="0.35">
      <c r="A22983" s="267" t="str">
        <f t="shared" si="2220"/>
        <v>Below the Line_Breakthrough Equipment &amp; Devices_Low Discretionary Income Eligibility &amp; Incentives_Electric_Building Shell_Low Income_Ceiling/Attic Insulation_Natural Gas Heat_0_0_Delta_kWh_cooling_Mid-Life_Adj</v>
      </c>
      <c r="B22983" s="267" t="str">
        <f t="shared" si="2225"/>
        <v>Below the Line_Breakthrough Equipment &amp; Devices_Low Discretionary Income Eligibility &amp; Incentives_Electric_Building Shell_Low Income_Ceiling/Attic Insulation_Natural Gas Heat_0_0</v>
      </c>
      <c r="C22983" s="269" t="s">
        <v>3</v>
      </c>
      <c r="D22983" s="269" t="s">
        <v>13</v>
      </c>
      <c r="E22983" s="269" t="s">
        <v>14</v>
      </c>
      <c r="F22983" s="269" t="s">
        <v>663</v>
      </c>
      <c r="G22983" s="269" t="s">
        <v>1726</v>
      </c>
      <c r="H22983" s="269" t="s">
        <v>1821</v>
      </c>
      <c r="I22983" s="269" t="s">
        <v>444</v>
      </c>
      <c r="J22983" s="269" t="s">
        <v>443</v>
      </c>
      <c r="K22983" s="269">
        <v>0</v>
      </c>
      <c r="L22983" s="270">
        <v>0</v>
      </c>
      <c r="M22983" s="285" t="s">
        <v>1742</v>
      </c>
      <c r="N22983" s="272"/>
      <c r="O22983" s="272">
        <f>((((1/ O22969 - 1/ O22970) * O22971 * (1 - O22972)) * O22973 * O22974 * O22975) / (O22976 * O22978)) * O22979 * O22980 * O22981</f>
        <v>174.15028064958705</v>
      </c>
      <c r="P22983" s="274"/>
      <c r="Q22983" s="274" t="s">
        <v>356</v>
      </c>
      <c r="R22983" s="274" t="s">
        <v>323</v>
      </c>
      <c r="S22983" s="274" t="s">
        <v>444</v>
      </c>
      <c r="T22983" s="274" t="s">
        <v>156</v>
      </c>
      <c r="U22983" s="274" t="str">
        <f t="shared" si="2221"/>
        <v>RS</v>
      </c>
      <c r="V22983" s="274" t="str">
        <f t="shared" si="2222"/>
        <v>SHL</v>
      </c>
      <c r="W22983" s="274" t="str">
        <f t="shared" si="2223"/>
        <v>AINS</v>
      </c>
      <c r="X22983" s="274" t="str">
        <f t="shared" si="2224"/>
        <v>V03-210101</v>
      </c>
    </row>
    <row r="22984" spans="1:24" ht="15" customHeight="1" x14ac:dyDescent="0.35">
      <c r="A22984" s="267" t="str">
        <f t="shared" si="2220"/>
        <v>Below the Line_Breakthrough Equipment &amp; Devices_Low Discretionary Income Eligibility &amp; Incentives_Electric_Building Shell_Low Income_Ceiling/Attic Insulation_Natural Gas Heat_0_0_R_old</v>
      </c>
      <c r="B22984" s="267" t="str">
        <f t="shared" si="2225"/>
        <v>Below the Line_Breakthrough Equipment &amp; Devices_Low Discretionary Income Eligibility &amp; Incentives_Electric_Building Shell_Low Income_Ceiling/Attic Insulation_Natural Gas Heat_0_0</v>
      </c>
      <c r="C22984" s="269" t="s">
        <v>3</v>
      </c>
      <c r="D22984" s="269" t="s">
        <v>13</v>
      </c>
      <c r="E22984" s="269" t="s">
        <v>14</v>
      </c>
      <c r="F22984" s="269" t="s">
        <v>663</v>
      </c>
      <c r="G22984" s="269" t="s">
        <v>1726</v>
      </c>
      <c r="H22984" s="269" t="s">
        <v>1821</v>
      </c>
      <c r="I22984" s="269" t="s">
        <v>444</v>
      </c>
      <c r="J22984" s="269" t="s">
        <v>443</v>
      </c>
      <c r="K22984" s="269">
        <v>0</v>
      </c>
      <c r="L22984" s="270">
        <v>0</v>
      </c>
      <c r="M22984" s="285" t="s">
        <v>1764</v>
      </c>
      <c r="N22984" s="272"/>
      <c r="O22984" s="272">
        <v>5</v>
      </c>
      <c r="P22984" s="274" t="s">
        <v>1170</v>
      </c>
      <c r="Q22984" s="274" t="s">
        <v>356</v>
      </c>
      <c r="R22984" s="274" t="s">
        <v>323</v>
      </c>
      <c r="S22984" s="274" t="s">
        <v>444</v>
      </c>
      <c r="T22984" s="274" t="s">
        <v>156</v>
      </c>
      <c r="U22984" s="274" t="str">
        <f t="shared" si="2221"/>
        <v>RS</v>
      </c>
      <c r="V22984" s="274" t="str">
        <f t="shared" si="2222"/>
        <v>SHL</v>
      </c>
      <c r="W22984" s="274" t="str">
        <f t="shared" si="2223"/>
        <v>AINS</v>
      </c>
      <c r="X22984" s="274" t="str">
        <f t="shared" si="2224"/>
        <v>V03-210101</v>
      </c>
    </row>
    <row r="22985" spans="1:24" ht="15" customHeight="1" x14ac:dyDescent="0.35">
      <c r="A22985" s="267" t="str">
        <f t="shared" si="2220"/>
        <v>Below the Line_Breakthrough Equipment &amp; Devices_Low Discretionary Income Eligibility &amp; Incentives_Electric_Building Shell_Low Income_Ceiling/Attic Insulation_Natural Gas Heat_0_0_R_attic</v>
      </c>
      <c r="B22985" s="267" t="str">
        <f t="shared" si="2225"/>
        <v>Below the Line_Breakthrough Equipment &amp; Devices_Low Discretionary Income Eligibility &amp; Incentives_Electric_Building Shell_Low Income_Ceiling/Attic Insulation_Natural Gas Heat_0_0</v>
      </c>
      <c r="C22985" s="269" t="s">
        <v>3</v>
      </c>
      <c r="D22985" s="269" t="s">
        <v>13</v>
      </c>
      <c r="E22985" s="269" t="s">
        <v>14</v>
      </c>
      <c r="F22985" s="269" t="s">
        <v>663</v>
      </c>
      <c r="G22985" s="269" t="s">
        <v>1726</v>
      </c>
      <c r="H22985" s="269" t="s">
        <v>1821</v>
      </c>
      <c r="I22985" s="269" t="s">
        <v>444</v>
      </c>
      <c r="J22985" s="269" t="s">
        <v>443</v>
      </c>
      <c r="K22985" s="269">
        <v>0</v>
      </c>
      <c r="L22985" s="270">
        <v>0</v>
      </c>
      <c r="M22985" s="285" t="s">
        <v>1765</v>
      </c>
      <c r="N22985" s="272"/>
      <c r="O22985" s="272">
        <f>O22970</f>
        <v>38</v>
      </c>
      <c r="P22985" s="274"/>
      <c r="Q22985" s="274" t="s">
        <v>356</v>
      </c>
      <c r="R22985" s="274" t="s">
        <v>323</v>
      </c>
      <c r="S22985" s="274" t="s">
        <v>444</v>
      </c>
      <c r="T22985" s="274" t="s">
        <v>156</v>
      </c>
      <c r="U22985" s="274" t="str">
        <f t="shared" si="2221"/>
        <v>RS</v>
      </c>
      <c r="V22985" s="274" t="str">
        <f t="shared" si="2222"/>
        <v>SHL</v>
      </c>
      <c r="W22985" s="274" t="str">
        <f t="shared" si="2223"/>
        <v>AINS</v>
      </c>
      <c r="X22985" s="274" t="str">
        <f t="shared" si="2224"/>
        <v>V03-210101</v>
      </c>
    </row>
    <row r="22986" spans="1:24" ht="15" customHeight="1" x14ac:dyDescent="0.35">
      <c r="A22986" s="267" t="str">
        <f t="shared" si="2220"/>
        <v>Below the Line_Breakthrough Equipment &amp; Devices_Low Discretionary Income Eligibility &amp; Incentives_Electric_Building Shell_Low Income_Ceiling/Attic Insulation_Natural Gas Heat_0_0_A_attic</v>
      </c>
      <c r="B22986" s="267" t="str">
        <f t="shared" si="2225"/>
        <v>Below the Line_Breakthrough Equipment &amp; Devices_Low Discretionary Income Eligibility &amp; Incentives_Electric_Building Shell_Low Income_Ceiling/Attic Insulation_Natural Gas Heat_0_0</v>
      </c>
      <c r="C22986" s="269" t="s">
        <v>3</v>
      </c>
      <c r="D22986" s="269" t="s">
        <v>13</v>
      </c>
      <c r="E22986" s="269" t="s">
        <v>14</v>
      </c>
      <c r="F22986" s="269" t="s">
        <v>663</v>
      </c>
      <c r="G22986" s="269" t="s">
        <v>1726</v>
      </c>
      <c r="H22986" s="269" t="s">
        <v>1821</v>
      </c>
      <c r="I22986" s="269" t="s">
        <v>444</v>
      </c>
      <c r="J22986" s="269" t="s">
        <v>443</v>
      </c>
      <c r="K22986" s="269">
        <v>0</v>
      </c>
      <c r="L22986" s="270">
        <v>0</v>
      </c>
      <c r="M22986" s="285" t="s">
        <v>1766</v>
      </c>
      <c r="N22986" s="272"/>
      <c r="O22986" s="272">
        <f>O22971</f>
        <v>800</v>
      </c>
      <c r="P22986" s="274"/>
      <c r="Q22986" s="274" t="s">
        <v>356</v>
      </c>
      <c r="R22986" s="274" t="s">
        <v>323</v>
      </c>
      <c r="S22986" s="274" t="s">
        <v>444</v>
      </c>
      <c r="T22986" s="274" t="s">
        <v>156</v>
      </c>
      <c r="U22986" s="274" t="str">
        <f t="shared" si="2221"/>
        <v>RS</v>
      </c>
      <c r="V22986" s="274" t="str">
        <f t="shared" si="2222"/>
        <v>SHL</v>
      </c>
      <c r="W22986" s="274" t="str">
        <f t="shared" si="2223"/>
        <v>AINS</v>
      </c>
      <c r="X22986" s="274" t="str">
        <f t="shared" si="2224"/>
        <v>V03-210101</v>
      </c>
    </row>
    <row r="22987" spans="1:24" ht="15" customHeight="1" x14ac:dyDescent="0.35">
      <c r="A22987" s="267" t="str">
        <f t="shared" si="2220"/>
        <v>Below the Line_Breakthrough Equipment &amp; Devices_Low Discretionary Income Eligibility &amp; Incentives_Electric_Building Shell_Low Income_Ceiling/Attic Insulation_Natural Gas Heat_0_0_Framing_factor_attic</v>
      </c>
      <c r="B22987" s="267" t="str">
        <f t="shared" si="2225"/>
        <v>Below the Line_Breakthrough Equipment &amp; Devices_Low Discretionary Income Eligibility &amp; Incentives_Electric_Building Shell_Low Income_Ceiling/Attic Insulation_Natural Gas Heat_0_0</v>
      </c>
      <c r="C22987" s="269" t="s">
        <v>3</v>
      </c>
      <c r="D22987" s="269" t="s">
        <v>13</v>
      </c>
      <c r="E22987" s="269" t="s">
        <v>14</v>
      </c>
      <c r="F22987" s="269" t="s">
        <v>663</v>
      </c>
      <c r="G22987" s="269" t="s">
        <v>1726</v>
      </c>
      <c r="H22987" s="269" t="s">
        <v>1821</v>
      </c>
      <c r="I22987" s="269" t="s">
        <v>444</v>
      </c>
      <c r="J22987" s="269" t="s">
        <v>443</v>
      </c>
      <c r="K22987" s="269">
        <v>0</v>
      </c>
      <c r="L22987" s="270">
        <v>0</v>
      </c>
      <c r="M22987" s="285" t="s">
        <v>1768</v>
      </c>
      <c r="N22987" s="272"/>
      <c r="O22987" s="272">
        <v>7.0000000000000007E-2</v>
      </c>
      <c r="P22987" s="274"/>
      <c r="Q22987" s="274" t="s">
        <v>356</v>
      </c>
      <c r="R22987" s="274" t="s">
        <v>323</v>
      </c>
      <c r="S22987" s="274" t="s">
        <v>444</v>
      </c>
      <c r="T22987" s="274" t="s">
        <v>156</v>
      </c>
      <c r="U22987" s="274" t="str">
        <f t="shared" si="2221"/>
        <v>RS</v>
      </c>
      <c r="V22987" s="274" t="str">
        <f t="shared" si="2222"/>
        <v>SHL</v>
      </c>
      <c r="W22987" s="274" t="str">
        <f t="shared" si="2223"/>
        <v>AINS</v>
      </c>
      <c r="X22987" s="274" t="str">
        <f t="shared" si="2224"/>
        <v>V03-210101</v>
      </c>
    </row>
    <row r="22988" spans="1:24" ht="15" customHeight="1" x14ac:dyDescent="0.35">
      <c r="A22988" s="267" t="str">
        <f t="shared" si="2220"/>
        <v>Below the Line_Breakthrough Equipment &amp; Devices_Low Discretionary Income Eligibility &amp; Incentives_Electric_Building Shell_Low Income_Ceiling/Attic Insulation_Natural Gas Heat_0_0_24</v>
      </c>
      <c r="B22988" s="267" t="str">
        <f t="shared" si="2225"/>
        <v>Below the Line_Breakthrough Equipment &amp; Devices_Low Discretionary Income Eligibility &amp; Incentives_Electric_Building Shell_Low Income_Ceiling/Attic Insulation_Natural Gas Heat_0_0</v>
      </c>
      <c r="C22988" s="269" t="s">
        <v>3</v>
      </c>
      <c r="D22988" s="269" t="s">
        <v>13</v>
      </c>
      <c r="E22988" s="269" t="s">
        <v>14</v>
      </c>
      <c r="F22988" s="269" t="s">
        <v>663</v>
      </c>
      <c r="G22988" s="269" t="s">
        <v>1726</v>
      </c>
      <c r="H22988" s="269" t="s">
        <v>1821</v>
      </c>
      <c r="I22988" s="269" t="s">
        <v>444</v>
      </c>
      <c r="J22988" s="269" t="s">
        <v>443</v>
      </c>
      <c r="K22988" s="269">
        <v>0</v>
      </c>
      <c r="L22988" s="270">
        <v>0</v>
      </c>
      <c r="M22988" s="285">
        <v>24</v>
      </c>
      <c r="N22988" s="272"/>
      <c r="O22988" s="272">
        <v>24</v>
      </c>
      <c r="P22988" s="274"/>
      <c r="Q22988" s="274" t="s">
        <v>356</v>
      </c>
      <c r="R22988" s="274" t="s">
        <v>323</v>
      </c>
      <c r="S22988" s="274" t="s">
        <v>444</v>
      </c>
      <c r="T22988" s="274" t="s">
        <v>156</v>
      </c>
      <c r="U22988" s="274" t="str">
        <f t="shared" si="2221"/>
        <v>RS</v>
      </c>
      <c r="V22988" s="274" t="str">
        <f t="shared" si="2222"/>
        <v>SHL</v>
      </c>
      <c r="W22988" s="274" t="str">
        <f t="shared" si="2223"/>
        <v>AINS</v>
      </c>
      <c r="X22988" s="274" t="str">
        <f t="shared" si="2224"/>
        <v>V03-210101</v>
      </c>
    </row>
    <row r="22989" spans="1:24" ht="15" customHeight="1" x14ac:dyDescent="0.35">
      <c r="A22989" s="267" t="str">
        <f t="shared" si="2220"/>
        <v>Below the Line_Breakthrough Equipment &amp; Devices_Low Discretionary Income Eligibility &amp; Incentives_Electric_Building Shell_Low Income_Ceiling/Attic Insulation_Natural Gas Heat_0_0_HDD</v>
      </c>
      <c r="B22989" s="267" t="str">
        <f t="shared" si="2225"/>
        <v>Below the Line_Breakthrough Equipment &amp; Devices_Low Discretionary Income Eligibility &amp; Incentives_Electric_Building Shell_Low Income_Ceiling/Attic Insulation_Natural Gas Heat_0_0</v>
      </c>
      <c r="C22989" s="269" t="s">
        <v>3</v>
      </c>
      <c r="D22989" s="269" t="s">
        <v>13</v>
      </c>
      <c r="E22989" s="269" t="s">
        <v>14</v>
      </c>
      <c r="F22989" s="269" t="s">
        <v>663</v>
      </c>
      <c r="G22989" s="269" t="s">
        <v>1726</v>
      </c>
      <c r="H22989" s="269" t="s">
        <v>1821</v>
      </c>
      <c r="I22989" s="269" t="s">
        <v>444</v>
      </c>
      <c r="J22989" s="269" t="s">
        <v>443</v>
      </c>
      <c r="K22989" s="269">
        <v>0</v>
      </c>
      <c r="L22989" s="270">
        <v>0</v>
      </c>
      <c r="M22989" s="285" t="s">
        <v>1744</v>
      </c>
      <c r="N22989" s="272"/>
      <c r="O22989" s="272">
        <v>4379</v>
      </c>
      <c r="P22989" s="274" t="s">
        <v>2000</v>
      </c>
      <c r="Q22989" s="274" t="s">
        <v>356</v>
      </c>
      <c r="R22989" s="274" t="s">
        <v>323</v>
      </c>
      <c r="S22989" s="274" t="s">
        <v>444</v>
      </c>
      <c r="T22989" s="274" t="s">
        <v>156</v>
      </c>
      <c r="U22989" s="274" t="str">
        <f t="shared" si="2221"/>
        <v>RS</v>
      </c>
      <c r="V22989" s="274" t="str">
        <f t="shared" si="2222"/>
        <v>SHL</v>
      </c>
      <c r="W22989" s="274" t="str">
        <f t="shared" si="2223"/>
        <v>AINS</v>
      </c>
      <c r="X22989" s="274" t="str">
        <f t="shared" si="2224"/>
        <v>V03-210101</v>
      </c>
    </row>
    <row r="22990" spans="1:24" ht="15" customHeight="1" x14ac:dyDescent="0.35">
      <c r="A22990" s="267" t="str">
        <f t="shared" si="2220"/>
        <v>Below the Line_Breakthrough Equipment &amp; Devices_Low Discretionary Income Eligibility &amp; Incentives_Electric_Building Shell_Low Income_Ceiling/Attic Insulation_Natural Gas Heat_0_0_ηHeat</v>
      </c>
      <c r="B22990" s="267" t="str">
        <f t="shared" si="2225"/>
        <v>Below the Line_Breakthrough Equipment &amp; Devices_Low Discretionary Income Eligibility &amp; Incentives_Electric_Building Shell_Low Income_Ceiling/Attic Insulation_Natural Gas Heat_0_0</v>
      </c>
      <c r="C22990" s="269" t="s">
        <v>3</v>
      </c>
      <c r="D22990" s="269" t="s">
        <v>13</v>
      </c>
      <c r="E22990" s="269" t="s">
        <v>14</v>
      </c>
      <c r="F22990" s="269" t="s">
        <v>663</v>
      </c>
      <c r="G22990" s="269" t="s">
        <v>1726</v>
      </c>
      <c r="H22990" s="269" t="s">
        <v>1821</v>
      </c>
      <c r="I22990" s="269" t="s">
        <v>444</v>
      </c>
      <c r="J22990" s="269" t="s">
        <v>443</v>
      </c>
      <c r="K22990" s="269">
        <v>0</v>
      </c>
      <c r="L22990" s="270">
        <v>0</v>
      </c>
      <c r="M22990" s="285" t="s">
        <v>836</v>
      </c>
      <c r="N22990" s="272"/>
      <c r="O22990" s="272">
        <v>1.28</v>
      </c>
      <c r="P22990" s="274" t="s">
        <v>805</v>
      </c>
      <c r="Q22990" s="274" t="s">
        <v>356</v>
      </c>
      <c r="R22990" s="274" t="s">
        <v>323</v>
      </c>
      <c r="S22990" s="274" t="s">
        <v>444</v>
      </c>
      <c r="T22990" s="274" t="s">
        <v>156</v>
      </c>
      <c r="U22990" s="274" t="str">
        <f t="shared" si="2221"/>
        <v>RS</v>
      </c>
      <c r="V22990" s="274" t="str">
        <f t="shared" si="2222"/>
        <v>SHL</v>
      </c>
      <c r="W22990" s="274" t="str">
        <f t="shared" si="2223"/>
        <v>AINS</v>
      </c>
      <c r="X22990" s="274" t="str">
        <f t="shared" si="2224"/>
        <v>V03-210101</v>
      </c>
    </row>
    <row r="22991" spans="1:24" ht="15" customHeight="1" x14ac:dyDescent="0.35">
      <c r="A22991" s="267" t="str">
        <f t="shared" si="2220"/>
        <v>Below the Line_Breakthrough Equipment &amp; Devices_Low Discretionary Income Eligibility &amp; Incentives_Electric_Building Shell_Low Income_Ceiling/Attic Insulation_Natural Gas Heat_0_0_ηHeat_Mid-Life_Adj</v>
      </c>
      <c r="B22991" s="267" t="str">
        <f t="shared" si="2225"/>
        <v>Below the Line_Breakthrough Equipment &amp; Devices_Low Discretionary Income Eligibility &amp; Incentives_Electric_Building Shell_Low Income_Ceiling/Attic Insulation_Natural Gas Heat_0_0</v>
      </c>
      <c r="C22991" s="269" t="s">
        <v>3</v>
      </c>
      <c r="D22991" s="269" t="s">
        <v>13</v>
      </c>
      <c r="E22991" s="269" t="s">
        <v>14</v>
      </c>
      <c r="F22991" s="269" t="s">
        <v>663</v>
      </c>
      <c r="G22991" s="269" t="s">
        <v>1726</v>
      </c>
      <c r="H22991" s="269" t="s">
        <v>1821</v>
      </c>
      <c r="I22991" s="269" t="s">
        <v>444</v>
      </c>
      <c r="J22991" s="269" t="s">
        <v>443</v>
      </c>
      <c r="K22991" s="269">
        <v>0</v>
      </c>
      <c r="L22991" s="270">
        <v>0</v>
      </c>
      <c r="M22991" s="285" t="s">
        <v>1745</v>
      </c>
      <c r="N22991" s="272"/>
      <c r="O22991" s="272">
        <v>1.28</v>
      </c>
      <c r="P22991" s="274" t="s">
        <v>805</v>
      </c>
      <c r="Q22991" s="274" t="s">
        <v>356</v>
      </c>
      <c r="R22991" s="274" t="s">
        <v>323</v>
      </c>
      <c r="S22991" s="274" t="s">
        <v>444</v>
      </c>
      <c r="T22991" s="274" t="s">
        <v>156</v>
      </c>
      <c r="U22991" s="274" t="str">
        <f t="shared" si="2221"/>
        <v>RS</v>
      </c>
      <c r="V22991" s="274" t="str">
        <f t="shared" si="2222"/>
        <v>SHL</v>
      </c>
      <c r="W22991" s="274" t="str">
        <f t="shared" si="2223"/>
        <v>AINS</v>
      </c>
      <c r="X22991" s="274" t="str">
        <f t="shared" si="2224"/>
        <v>V03-210101</v>
      </c>
    </row>
    <row r="22992" spans="1:24" ht="15" customHeight="1" x14ac:dyDescent="0.35">
      <c r="A22992" s="267" t="str">
        <f t="shared" si="2220"/>
        <v>Below the Line_Breakthrough Equipment &amp; Devices_Low Discretionary Income Eligibility &amp; Incentives_Electric_Building Shell_Low Income_Ceiling/Attic Insulation_Natural Gas Heat_0_0_3412</v>
      </c>
      <c r="B22992" s="267" t="str">
        <f t="shared" si="2225"/>
        <v>Below the Line_Breakthrough Equipment &amp; Devices_Low Discretionary Income Eligibility &amp; Incentives_Electric_Building Shell_Low Income_Ceiling/Attic Insulation_Natural Gas Heat_0_0</v>
      </c>
      <c r="C22992" s="269" t="s">
        <v>3</v>
      </c>
      <c r="D22992" s="269" t="s">
        <v>13</v>
      </c>
      <c r="E22992" s="269" t="s">
        <v>14</v>
      </c>
      <c r="F22992" s="269" t="s">
        <v>663</v>
      </c>
      <c r="G22992" s="269" t="s">
        <v>1726</v>
      </c>
      <c r="H22992" s="269" t="s">
        <v>1821</v>
      </c>
      <c r="I22992" s="269" t="s">
        <v>444</v>
      </c>
      <c r="J22992" s="269" t="s">
        <v>443</v>
      </c>
      <c r="K22992" s="269">
        <v>0</v>
      </c>
      <c r="L22992" s="270">
        <v>0</v>
      </c>
      <c r="M22992" s="285">
        <v>3412</v>
      </c>
      <c r="N22992" s="272"/>
      <c r="O22992" s="272">
        <v>3412</v>
      </c>
      <c r="P22992" s="274"/>
      <c r="Q22992" s="274" t="s">
        <v>356</v>
      </c>
      <c r="R22992" s="274" t="s">
        <v>323</v>
      </c>
      <c r="S22992" s="274" t="s">
        <v>444</v>
      </c>
      <c r="T22992" s="274" t="s">
        <v>156</v>
      </c>
      <c r="U22992" s="274" t="str">
        <f t="shared" si="2221"/>
        <v>RS</v>
      </c>
      <c r="V22992" s="274" t="str">
        <f t="shared" si="2222"/>
        <v>SHL</v>
      </c>
      <c r="W22992" s="274" t="str">
        <f t="shared" si="2223"/>
        <v>AINS</v>
      </c>
      <c r="X22992" s="274" t="str">
        <f t="shared" si="2224"/>
        <v>V03-210101</v>
      </c>
    </row>
    <row r="22993" spans="1:24" ht="15" customHeight="1" x14ac:dyDescent="0.35">
      <c r="A22993" s="267" t="str">
        <f t="shared" si="2220"/>
        <v>Below the Line_Breakthrough Equipment &amp; Devices_Low Discretionary Income Eligibility &amp; Incentives_Electric_Building Shell_Low Income_Ceiling/Attic Insulation_Natural Gas Heat_0_0_ADJAtticElectricHeat</v>
      </c>
      <c r="B22993" s="267" t="str">
        <f t="shared" si="2225"/>
        <v>Below the Line_Breakthrough Equipment &amp; Devices_Low Discretionary Income Eligibility &amp; Incentives_Electric_Building Shell_Low Income_Ceiling/Attic Insulation_Natural Gas Heat_0_0</v>
      </c>
      <c r="C22993" s="269" t="s">
        <v>3</v>
      </c>
      <c r="D22993" s="269" t="s">
        <v>13</v>
      </c>
      <c r="E22993" s="269" t="s">
        <v>14</v>
      </c>
      <c r="F22993" s="269" t="s">
        <v>663</v>
      </c>
      <c r="G22993" s="269" t="s">
        <v>1726</v>
      </c>
      <c r="H22993" s="269" t="s">
        <v>1821</v>
      </c>
      <c r="I22993" s="269" t="s">
        <v>444</v>
      </c>
      <c r="J22993" s="269" t="s">
        <v>443</v>
      </c>
      <c r="K22993" s="269">
        <v>0</v>
      </c>
      <c r="L22993" s="270">
        <v>0</v>
      </c>
      <c r="M22993" s="285" t="s">
        <v>1770</v>
      </c>
      <c r="N22993" s="272"/>
      <c r="O22993" s="272">
        <v>0.6</v>
      </c>
      <c r="P22993" s="274"/>
      <c r="Q22993" s="274" t="s">
        <v>356</v>
      </c>
      <c r="R22993" s="274" t="s">
        <v>323</v>
      </c>
      <c r="S22993" s="274" t="s">
        <v>444</v>
      </c>
      <c r="T22993" s="274" t="s">
        <v>156</v>
      </c>
      <c r="U22993" s="274" t="str">
        <f t="shared" si="2221"/>
        <v>RS</v>
      </c>
      <c r="V22993" s="274" t="str">
        <f t="shared" si="2222"/>
        <v>SHL</v>
      </c>
      <c r="W22993" s="274" t="str">
        <f t="shared" si="2223"/>
        <v>AINS</v>
      </c>
      <c r="X22993" s="274" t="str">
        <f t="shared" si="2224"/>
        <v>V03-210101</v>
      </c>
    </row>
    <row r="22994" spans="1:24" ht="15" customHeight="1" x14ac:dyDescent="0.35">
      <c r="A22994" s="267" t="str">
        <f t="shared" si="2220"/>
        <v>Below the Line_Breakthrough Equipment &amp; Devices_Low Discretionary Income Eligibility &amp; Incentives_Electric_Building Shell_Low Income_Ceiling/Attic Insulation_Natural Gas Heat_0_0_%ElectricHeat</v>
      </c>
      <c r="B22994" s="267" t="str">
        <f t="shared" si="2225"/>
        <v>Below the Line_Breakthrough Equipment &amp; Devices_Low Discretionary Income Eligibility &amp; Incentives_Electric_Building Shell_Low Income_Ceiling/Attic Insulation_Natural Gas Heat_0_0</v>
      </c>
      <c r="C22994" s="269" t="s">
        <v>3</v>
      </c>
      <c r="D22994" s="269" t="s">
        <v>13</v>
      </c>
      <c r="E22994" s="269" t="s">
        <v>14</v>
      </c>
      <c r="F22994" s="269" t="s">
        <v>663</v>
      </c>
      <c r="G22994" s="269" t="s">
        <v>1726</v>
      </c>
      <c r="H22994" s="269" t="s">
        <v>1821</v>
      </c>
      <c r="I22994" s="269" t="s">
        <v>444</v>
      </c>
      <c r="J22994" s="269" t="s">
        <v>443</v>
      </c>
      <c r="K22994" s="269">
        <v>0</v>
      </c>
      <c r="L22994" s="270">
        <v>0</v>
      </c>
      <c r="M22994" s="285" t="s">
        <v>1746</v>
      </c>
      <c r="N22994" s="272"/>
      <c r="O22994" s="272">
        <v>0</v>
      </c>
      <c r="P22994" s="274" t="s">
        <v>443</v>
      </c>
      <c r="Q22994" s="274" t="s">
        <v>356</v>
      </c>
      <c r="R22994" s="274" t="s">
        <v>323</v>
      </c>
      <c r="S22994" s="274" t="s">
        <v>444</v>
      </c>
      <c r="T22994" s="274" t="s">
        <v>156</v>
      </c>
      <c r="U22994" s="274" t="str">
        <f t="shared" si="2221"/>
        <v>RS</v>
      </c>
      <c r="V22994" s="274" t="str">
        <f t="shared" si="2222"/>
        <v>SHL</v>
      </c>
      <c r="W22994" s="274" t="str">
        <f t="shared" si="2223"/>
        <v>AINS</v>
      </c>
      <c r="X22994" s="274" t="str">
        <f t="shared" si="2224"/>
        <v>V03-210101</v>
      </c>
    </row>
    <row r="22995" spans="1:24" ht="15" customHeight="1" x14ac:dyDescent="0.35">
      <c r="A22995" s="267" t="str">
        <f t="shared" si="2220"/>
        <v>Below the Line_Breakthrough Equipment &amp; Devices_Low Discretionary Income Eligibility &amp; Incentives_Electric_Building Shell_Low Income_Ceiling/Attic Insulation_Natural Gas Heat_0_0_Delta_kWh_heatingElectric</v>
      </c>
      <c r="B22995" s="267" t="str">
        <f t="shared" si="2225"/>
        <v>Below the Line_Breakthrough Equipment &amp; Devices_Low Discretionary Income Eligibility &amp; Incentives_Electric_Building Shell_Low Income_Ceiling/Attic Insulation_Natural Gas Heat_0_0</v>
      </c>
      <c r="C22995" s="269" t="s">
        <v>3</v>
      </c>
      <c r="D22995" s="269" t="s">
        <v>13</v>
      </c>
      <c r="E22995" s="269" t="s">
        <v>14</v>
      </c>
      <c r="F22995" s="269" t="s">
        <v>663</v>
      </c>
      <c r="G22995" s="269" t="s">
        <v>1726</v>
      </c>
      <c r="H22995" s="269" t="s">
        <v>1821</v>
      </c>
      <c r="I22995" s="269" t="s">
        <v>444</v>
      </c>
      <c r="J22995" s="269" t="s">
        <v>443</v>
      </c>
      <c r="K22995" s="269">
        <v>0</v>
      </c>
      <c r="L22995" s="270">
        <v>0</v>
      </c>
      <c r="M22995" s="285" t="s">
        <v>1747</v>
      </c>
      <c r="N22995" s="272"/>
      <c r="O22995" s="272">
        <f>((((1/ O22984 - 1/ O22985) * O22986 * (1 - O22987)) * O22988 * O22989) / (O22990 * O22992)) * O22993 * O22994</f>
        <v>0</v>
      </c>
      <c r="P22995" s="274"/>
      <c r="Q22995" s="274" t="s">
        <v>356</v>
      </c>
      <c r="R22995" s="274" t="s">
        <v>323</v>
      </c>
      <c r="S22995" s="274" t="s">
        <v>444</v>
      </c>
      <c r="T22995" s="274" t="s">
        <v>156</v>
      </c>
      <c r="U22995" s="274" t="str">
        <f t="shared" si="2221"/>
        <v>RS</v>
      </c>
      <c r="V22995" s="274" t="str">
        <f t="shared" si="2222"/>
        <v>SHL</v>
      </c>
      <c r="W22995" s="274" t="str">
        <f t="shared" si="2223"/>
        <v>AINS</v>
      </c>
      <c r="X22995" s="274" t="str">
        <f t="shared" si="2224"/>
        <v>V03-210101</v>
      </c>
    </row>
    <row r="22996" spans="1:24" ht="15" customHeight="1" x14ac:dyDescent="0.35">
      <c r="A22996" s="267" t="str">
        <f t="shared" si="2220"/>
        <v>Below the Line_Breakthrough Equipment &amp; Devices_Low Discretionary Income Eligibility &amp; Incentives_Electric_Building Shell_Low Income_Ceiling/Attic Insulation_Natural Gas Heat_0_0_Delta_kWh_heatingElectric_Mid-Life_Adj</v>
      </c>
      <c r="B22996" s="267" t="str">
        <f t="shared" si="2225"/>
        <v>Below the Line_Breakthrough Equipment &amp; Devices_Low Discretionary Income Eligibility &amp; Incentives_Electric_Building Shell_Low Income_Ceiling/Attic Insulation_Natural Gas Heat_0_0</v>
      </c>
      <c r="C22996" s="269" t="s">
        <v>3</v>
      </c>
      <c r="D22996" s="269" t="s">
        <v>13</v>
      </c>
      <c r="E22996" s="269" t="s">
        <v>14</v>
      </c>
      <c r="F22996" s="269" t="s">
        <v>663</v>
      </c>
      <c r="G22996" s="269" t="s">
        <v>1726</v>
      </c>
      <c r="H22996" s="269" t="s">
        <v>1821</v>
      </c>
      <c r="I22996" s="269" t="s">
        <v>444</v>
      </c>
      <c r="J22996" s="269" t="s">
        <v>443</v>
      </c>
      <c r="K22996" s="269">
        <v>0</v>
      </c>
      <c r="L22996" s="270">
        <v>0</v>
      </c>
      <c r="M22996" s="285" t="s">
        <v>1748</v>
      </c>
      <c r="N22996" s="272"/>
      <c r="O22996" s="272">
        <f>((((1/ O22984 - 1/ O22985) * O22986 * (1 - O22987)) * O22988 * O22989) / (O22991 * O22992)) * O22993 * O22994</f>
        <v>0</v>
      </c>
      <c r="P22996" s="274"/>
      <c r="Q22996" s="274" t="s">
        <v>356</v>
      </c>
      <c r="R22996" s="274" t="s">
        <v>323</v>
      </c>
      <c r="S22996" s="274" t="s">
        <v>444</v>
      </c>
      <c r="T22996" s="274" t="s">
        <v>156</v>
      </c>
      <c r="U22996" s="274" t="str">
        <f t="shared" si="2221"/>
        <v>RS</v>
      </c>
      <c r="V22996" s="274" t="str">
        <f t="shared" si="2222"/>
        <v>SHL</v>
      </c>
      <c r="W22996" s="274" t="str">
        <f t="shared" si="2223"/>
        <v>AINS</v>
      </c>
      <c r="X22996" s="274" t="str">
        <f t="shared" si="2224"/>
        <v>V03-210101</v>
      </c>
    </row>
    <row r="22997" spans="1:24" ht="15" customHeight="1" x14ac:dyDescent="0.35">
      <c r="A22997" s="267" t="str">
        <f t="shared" si="2220"/>
        <v>Below the Line_Breakthrough Equipment &amp; Devices_Low Discretionary Income Eligibility &amp; Incentives_Electric_Building Shell_Low Income_Ceiling/Attic Insulation_Natural Gas Heat_0_0_Fe</v>
      </c>
      <c r="B22997" s="267" t="str">
        <f t="shared" si="2225"/>
        <v>Below the Line_Breakthrough Equipment &amp; Devices_Low Discretionary Income Eligibility &amp; Incentives_Electric_Building Shell_Low Income_Ceiling/Attic Insulation_Natural Gas Heat_0_0</v>
      </c>
      <c r="C22997" s="269" t="s">
        <v>3</v>
      </c>
      <c r="D22997" s="269" t="s">
        <v>13</v>
      </c>
      <c r="E22997" s="269" t="s">
        <v>14</v>
      </c>
      <c r="F22997" s="269" t="s">
        <v>663</v>
      </c>
      <c r="G22997" s="269" t="s">
        <v>1726</v>
      </c>
      <c r="H22997" s="269" t="s">
        <v>1821</v>
      </c>
      <c r="I22997" s="269" t="s">
        <v>444</v>
      </c>
      <c r="J22997" s="269" t="s">
        <v>443</v>
      </c>
      <c r="K22997" s="269">
        <v>0</v>
      </c>
      <c r="L22997" s="270">
        <v>0</v>
      </c>
      <c r="M22997" s="285" t="s">
        <v>1410</v>
      </c>
      <c r="N22997" s="272"/>
      <c r="O22997" s="272">
        <v>3.1399999999999997E-2</v>
      </c>
      <c r="P22997" s="274"/>
      <c r="Q22997" s="274" t="s">
        <v>356</v>
      </c>
      <c r="R22997" s="274" t="s">
        <v>323</v>
      </c>
      <c r="S22997" s="274" t="s">
        <v>444</v>
      </c>
      <c r="T22997" s="274" t="s">
        <v>156</v>
      </c>
      <c r="U22997" s="274" t="str">
        <f t="shared" si="2221"/>
        <v>RS</v>
      </c>
      <c r="V22997" s="274" t="str">
        <f t="shared" si="2222"/>
        <v>SHL</v>
      </c>
      <c r="W22997" s="274" t="str">
        <f t="shared" si="2223"/>
        <v>AINS</v>
      </c>
      <c r="X22997" s="274" t="str">
        <f t="shared" si="2224"/>
        <v>V03-210101</v>
      </c>
    </row>
    <row r="22998" spans="1:24" ht="15" customHeight="1" x14ac:dyDescent="0.35">
      <c r="A22998" s="267" t="str">
        <f t="shared" si="2220"/>
        <v>Below the Line_Breakthrough Equipment &amp; Devices_Low Discretionary Income Eligibility &amp; Incentives_Electric_Building Shell_Low Income_Ceiling/Attic Insulation_Natural Gas Heat_0_0_29.3</v>
      </c>
      <c r="B22998" s="267" t="str">
        <f t="shared" si="2225"/>
        <v>Below the Line_Breakthrough Equipment &amp; Devices_Low Discretionary Income Eligibility &amp; Incentives_Electric_Building Shell_Low Income_Ceiling/Attic Insulation_Natural Gas Heat_0_0</v>
      </c>
      <c r="C22998" s="269" t="s">
        <v>3</v>
      </c>
      <c r="D22998" s="269" t="s">
        <v>13</v>
      </c>
      <c r="E22998" s="269" t="s">
        <v>14</v>
      </c>
      <c r="F22998" s="269" t="s">
        <v>663</v>
      </c>
      <c r="G22998" s="269" t="s">
        <v>1726</v>
      </c>
      <c r="H22998" s="269" t="s">
        <v>1821</v>
      </c>
      <c r="I22998" s="269" t="s">
        <v>444</v>
      </c>
      <c r="J22998" s="269" t="s">
        <v>443</v>
      </c>
      <c r="K22998" s="269">
        <v>0</v>
      </c>
      <c r="L22998" s="270">
        <v>0</v>
      </c>
      <c r="M22998" s="285">
        <v>29.3</v>
      </c>
      <c r="N22998" s="272"/>
      <c r="O22998" s="272">
        <v>29.3</v>
      </c>
      <c r="P22998" s="274"/>
      <c r="Q22998" s="274" t="s">
        <v>356</v>
      </c>
      <c r="R22998" s="274" t="s">
        <v>323</v>
      </c>
      <c r="S22998" s="274" t="s">
        <v>444</v>
      </c>
      <c r="T22998" s="274" t="s">
        <v>156</v>
      </c>
      <c r="U22998" s="274" t="str">
        <f t="shared" si="2221"/>
        <v>RS</v>
      </c>
      <c r="V22998" s="274" t="str">
        <f t="shared" si="2222"/>
        <v>SHL</v>
      </c>
      <c r="W22998" s="274" t="str">
        <f t="shared" si="2223"/>
        <v>AINS</v>
      </c>
      <c r="X22998" s="274" t="str">
        <f t="shared" si="2224"/>
        <v>V03-210101</v>
      </c>
    </row>
    <row r="22999" spans="1:24" ht="15" customHeight="1" x14ac:dyDescent="0.35">
      <c r="A22999" s="267" t="str">
        <f t="shared" si="2220"/>
        <v>Below the Line_Breakthrough Equipment &amp; Devices_Low Discretionary Income Eligibility &amp; Incentives_Electric_Building Shell_Low Income_Ceiling/Attic Insulation_Natural Gas Heat_0_0_ADJAtticHeatFan</v>
      </c>
      <c r="B22999" s="267" t="str">
        <f t="shared" si="2225"/>
        <v>Below the Line_Breakthrough Equipment &amp; Devices_Low Discretionary Income Eligibility &amp; Incentives_Electric_Building Shell_Low Income_Ceiling/Attic Insulation_Natural Gas Heat_0_0</v>
      </c>
      <c r="C22999" s="269" t="s">
        <v>3</v>
      </c>
      <c r="D22999" s="269" t="s">
        <v>13</v>
      </c>
      <c r="E22999" s="269" t="s">
        <v>14</v>
      </c>
      <c r="F22999" s="269" t="s">
        <v>663</v>
      </c>
      <c r="G22999" s="269" t="s">
        <v>1726</v>
      </c>
      <c r="H22999" s="269" t="s">
        <v>1821</v>
      </c>
      <c r="I22999" s="269" t="s">
        <v>444</v>
      </c>
      <c r="J22999" s="269" t="s">
        <v>443</v>
      </c>
      <c r="K22999" s="269">
        <v>0</v>
      </c>
      <c r="L22999" s="270">
        <v>0</v>
      </c>
      <c r="M22999" s="285" t="s">
        <v>1771</v>
      </c>
      <c r="N22999" s="272"/>
      <c r="O22999" s="272">
        <v>1.07</v>
      </c>
      <c r="P22999" s="274"/>
      <c r="Q22999" s="274" t="s">
        <v>356</v>
      </c>
      <c r="R22999" s="274" t="s">
        <v>323</v>
      </c>
      <c r="S22999" s="274" t="s">
        <v>444</v>
      </c>
      <c r="T22999" s="274" t="s">
        <v>156</v>
      </c>
      <c r="U22999" s="274" t="str">
        <f t="shared" si="2221"/>
        <v>RS</v>
      </c>
      <c r="V22999" s="274" t="str">
        <f t="shared" si="2222"/>
        <v>SHL</v>
      </c>
      <c r="W22999" s="274" t="str">
        <f t="shared" si="2223"/>
        <v>AINS</v>
      </c>
      <c r="X22999" s="274" t="str">
        <f t="shared" si="2224"/>
        <v>V03-210101</v>
      </c>
    </row>
    <row r="23000" spans="1:24" ht="15" customHeight="1" x14ac:dyDescent="0.35">
      <c r="A23000" s="267" t="str">
        <f t="shared" si="2220"/>
        <v>Below the Line_Breakthrough Equipment &amp; Devices_Low Discretionary Income Eligibility &amp; Incentives_Electric_Building Shell_Low Income_Ceiling/Attic Insulation_Natural Gas Heat_0_0_IENetCorrection</v>
      </c>
      <c r="B23000" s="267" t="str">
        <f t="shared" si="2225"/>
        <v>Below the Line_Breakthrough Equipment &amp; Devices_Low Discretionary Income Eligibility &amp; Incentives_Electric_Building Shell_Low Income_Ceiling/Attic Insulation_Natural Gas Heat_0_0</v>
      </c>
      <c r="C23000" s="269" t="s">
        <v>3</v>
      </c>
      <c r="D23000" s="269" t="s">
        <v>13</v>
      </c>
      <c r="E23000" s="269" t="s">
        <v>14</v>
      </c>
      <c r="F23000" s="269" t="s">
        <v>663</v>
      </c>
      <c r="G23000" s="269" t="s">
        <v>1726</v>
      </c>
      <c r="H23000" s="269" t="s">
        <v>1821</v>
      </c>
      <c r="I23000" s="269" t="s">
        <v>444</v>
      </c>
      <c r="J23000" s="269" t="s">
        <v>443</v>
      </c>
      <c r="K23000" s="269">
        <v>0</v>
      </c>
      <c r="L23000" s="270">
        <v>0</v>
      </c>
      <c r="M23000" s="285" t="s">
        <v>1739</v>
      </c>
      <c r="N23000" s="272"/>
      <c r="O23000" s="272">
        <v>1.1000000000000001</v>
      </c>
      <c r="P23000" s="274" t="s">
        <v>1761</v>
      </c>
      <c r="Q23000" s="274" t="s">
        <v>356</v>
      </c>
      <c r="R23000" s="274" t="s">
        <v>323</v>
      </c>
      <c r="S23000" s="274" t="s">
        <v>444</v>
      </c>
      <c r="T23000" s="274" t="s">
        <v>156</v>
      </c>
      <c r="U23000" s="274" t="str">
        <f t="shared" si="2221"/>
        <v>RS</v>
      </c>
      <c r="V23000" s="274" t="str">
        <f t="shared" si="2222"/>
        <v>SHL</v>
      </c>
      <c r="W23000" s="274" t="str">
        <f t="shared" si="2223"/>
        <v>AINS</v>
      </c>
      <c r="X23000" s="274" t="str">
        <f t="shared" si="2224"/>
        <v>V03-210101</v>
      </c>
    </row>
    <row r="23001" spans="1:24" ht="15" customHeight="1" x14ac:dyDescent="0.35">
      <c r="A23001" s="267" t="str">
        <f t="shared" si="2220"/>
        <v>Below the Line_Breakthrough Equipment &amp; Devices_Low Discretionary Income Eligibility &amp; Incentives_Electric_Building Shell_Low Income_Ceiling/Attic Insulation_Natural Gas Heat_0_0_Delta_kWh_heatingGas</v>
      </c>
      <c r="B23001" s="267" t="str">
        <f t="shared" si="2225"/>
        <v>Below the Line_Breakthrough Equipment &amp; Devices_Low Discretionary Income Eligibility &amp; Incentives_Electric_Building Shell_Low Income_Ceiling/Attic Insulation_Natural Gas Heat_0_0</v>
      </c>
      <c r="C23001" s="269" t="s">
        <v>3</v>
      </c>
      <c r="D23001" s="269" t="s">
        <v>13</v>
      </c>
      <c r="E23001" s="269" t="s">
        <v>14</v>
      </c>
      <c r="F23001" s="269" t="s">
        <v>663</v>
      </c>
      <c r="G23001" s="269" t="s">
        <v>1726</v>
      </c>
      <c r="H23001" s="269" t="s">
        <v>1821</v>
      </c>
      <c r="I23001" s="269" t="s">
        <v>444</v>
      </c>
      <c r="J23001" s="269" t="s">
        <v>443</v>
      </c>
      <c r="K23001" s="269">
        <v>0</v>
      </c>
      <c r="L23001" s="270">
        <v>0</v>
      </c>
      <c r="M23001" s="285" t="s">
        <v>1750</v>
      </c>
      <c r="N23001" s="272"/>
      <c r="O23001" s="272">
        <f xml:space="preserve"> O23019 * O22997 * O22998 * O22999 * O23000</f>
        <v>161.76549007932627</v>
      </c>
      <c r="P23001" s="274"/>
      <c r="Q23001" s="274" t="s">
        <v>356</v>
      </c>
      <c r="R23001" s="274" t="s">
        <v>323</v>
      </c>
      <c r="S23001" s="274" t="s">
        <v>444</v>
      </c>
      <c r="T23001" s="274" t="s">
        <v>156</v>
      </c>
      <c r="U23001" s="274" t="str">
        <f t="shared" si="2221"/>
        <v>RS</v>
      </c>
      <c r="V23001" s="274" t="str">
        <f t="shared" si="2222"/>
        <v>SHL</v>
      </c>
      <c r="W23001" s="274" t="str">
        <f t="shared" si="2223"/>
        <v>AINS</v>
      </c>
      <c r="X23001" s="274" t="str">
        <f t="shared" si="2224"/>
        <v>V03-210101</v>
      </c>
    </row>
    <row r="23002" spans="1:24" ht="15" customHeight="1" x14ac:dyDescent="0.35">
      <c r="A23002" s="267" t="str">
        <f t="shared" si="2220"/>
        <v>Below the Line_Breakthrough Equipment &amp; Devices_Low Discretionary Income Eligibility &amp; Incentives_Electric_Building Shell_Low Income_Ceiling/Attic Insulation_Natural Gas Heat_0_0_Delta_kWh_heatingGas_Mid-Life_Adj</v>
      </c>
      <c r="B23002" s="267" t="str">
        <f t="shared" si="2225"/>
        <v>Below the Line_Breakthrough Equipment &amp; Devices_Low Discretionary Income Eligibility &amp; Incentives_Electric_Building Shell_Low Income_Ceiling/Attic Insulation_Natural Gas Heat_0_0</v>
      </c>
      <c r="C23002" s="269" t="s">
        <v>3</v>
      </c>
      <c r="D23002" s="269" t="s">
        <v>13</v>
      </c>
      <c r="E23002" s="269" t="s">
        <v>14</v>
      </c>
      <c r="F23002" s="269" t="s">
        <v>663</v>
      </c>
      <c r="G23002" s="269" t="s">
        <v>1726</v>
      </c>
      <c r="H23002" s="269" t="s">
        <v>1821</v>
      </c>
      <c r="I23002" s="269" t="s">
        <v>444</v>
      </c>
      <c r="J23002" s="269" t="s">
        <v>443</v>
      </c>
      <c r="K23002" s="269">
        <v>0</v>
      </c>
      <c r="L23002" s="270">
        <v>0</v>
      </c>
      <c r="M23002" s="285" t="s">
        <v>1751</v>
      </c>
      <c r="N23002" s="272"/>
      <c r="O23002" s="272">
        <f xml:space="preserve"> O23020 * O22997 * O22998 * O22999 * O23000</f>
        <v>152.2498730158365</v>
      </c>
      <c r="P23002" s="274"/>
      <c r="Q23002" s="274" t="s">
        <v>356</v>
      </c>
      <c r="R23002" s="274" t="s">
        <v>323</v>
      </c>
      <c r="S23002" s="274" t="s">
        <v>444</v>
      </c>
      <c r="T23002" s="274" t="s">
        <v>156</v>
      </c>
      <c r="U23002" s="274" t="str">
        <f t="shared" si="2221"/>
        <v>RS</v>
      </c>
      <c r="V23002" s="274" t="str">
        <f t="shared" si="2222"/>
        <v>SHL</v>
      </c>
      <c r="W23002" s="274" t="str">
        <f t="shared" si="2223"/>
        <v>AINS</v>
      </c>
      <c r="X23002" s="274" t="str">
        <f t="shared" si="2224"/>
        <v>V03-210101</v>
      </c>
    </row>
    <row r="23003" spans="1:24" ht="15" customHeight="1" x14ac:dyDescent="0.35">
      <c r="A23003" s="267" t="str">
        <f t="shared" si="2220"/>
        <v>Below the Line_Breakthrough Equipment &amp; Devices_Low Discretionary Income Eligibility &amp; Incentives_Electric_Building Shell_Low Income_Ceiling/Attic Insulation_Natural Gas Heat_0_0_FLH_cooling</v>
      </c>
      <c r="B23003" s="267" t="str">
        <f t="shared" si="2225"/>
        <v>Below the Line_Breakthrough Equipment &amp; Devices_Low Discretionary Income Eligibility &amp; Incentives_Electric_Building Shell_Low Income_Ceiling/Attic Insulation_Natural Gas Heat_0_0</v>
      </c>
      <c r="C23003" s="269" t="s">
        <v>3</v>
      </c>
      <c r="D23003" s="269" t="s">
        <v>13</v>
      </c>
      <c r="E23003" s="269" t="s">
        <v>14</v>
      </c>
      <c r="F23003" s="269" t="s">
        <v>663</v>
      </c>
      <c r="G23003" s="269" t="s">
        <v>1726</v>
      </c>
      <c r="H23003" s="269" t="s">
        <v>1821</v>
      </c>
      <c r="I23003" s="269" t="s">
        <v>444</v>
      </c>
      <c r="J23003" s="269" t="s">
        <v>443</v>
      </c>
      <c r="K23003" s="269">
        <v>0</v>
      </c>
      <c r="L23003" s="270">
        <v>0</v>
      </c>
      <c r="M23003" s="285" t="s">
        <v>1752</v>
      </c>
      <c r="N23003" s="272"/>
      <c r="O23003" s="272">
        <v>730</v>
      </c>
      <c r="P23003" s="274" t="s">
        <v>1997</v>
      </c>
      <c r="Q23003" s="274" t="s">
        <v>356</v>
      </c>
      <c r="R23003" s="274" t="s">
        <v>323</v>
      </c>
      <c r="S23003" s="274" t="s">
        <v>444</v>
      </c>
      <c r="T23003" s="274" t="s">
        <v>156</v>
      </c>
      <c r="U23003" s="274" t="str">
        <f t="shared" si="2221"/>
        <v>RS</v>
      </c>
      <c r="V23003" s="274" t="str">
        <f t="shared" si="2222"/>
        <v>SHL</v>
      </c>
      <c r="W23003" s="274" t="str">
        <f t="shared" si="2223"/>
        <v>AINS</v>
      </c>
      <c r="X23003" s="274" t="str">
        <f t="shared" si="2224"/>
        <v>V03-210101</v>
      </c>
    </row>
    <row r="23004" spans="1:24" ht="15" customHeight="1" x14ac:dyDescent="0.35">
      <c r="A23004" s="267" t="str">
        <f t="shared" si="2220"/>
        <v>Below the Line_Breakthrough Equipment &amp; Devices_Low Discretionary Income Eligibility &amp; Incentives_Electric_Building Shell_Low Income_Ceiling/Attic Insulation_Natural Gas Heat_0_0_CF</v>
      </c>
      <c r="B23004" s="267" t="str">
        <f t="shared" si="2225"/>
        <v>Below the Line_Breakthrough Equipment &amp; Devices_Low Discretionary Income Eligibility &amp; Incentives_Electric_Building Shell_Low Income_Ceiling/Attic Insulation_Natural Gas Heat_0_0</v>
      </c>
      <c r="C23004" s="269" t="s">
        <v>3</v>
      </c>
      <c r="D23004" s="269" t="s">
        <v>13</v>
      </c>
      <c r="E23004" s="269" t="s">
        <v>14</v>
      </c>
      <c r="F23004" s="269" t="s">
        <v>663</v>
      </c>
      <c r="G23004" s="269" t="s">
        <v>1726</v>
      </c>
      <c r="H23004" s="269" t="s">
        <v>1821</v>
      </c>
      <c r="I23004" s="269" t="s">
        <v>444</v>
      </c>
      <c r="J23004" s="269" t="s">
        <v>443</v>
      </c>
      <c r="K23004" s="269">
        <v>0</v>
      </c>
      <c r="L23004" s="270">
        <v>0</v>
      </c>
      <c r="M23004" s="285" t="s">
        <v>684</v>
      </c>
      <c r="N23004" s="272"/>
      <c r="O23004" s="272">
        <v>0.68</v>
      </c>
      <c r="P23004" s="274" t="s">
        <v>1754</v>
      </c>
      <c r="Q23004" s="274" t="s">
        <v>356</v>
      </c>
      <c r="R23004" s="274" t="s">
        <v>323</v>
      </c>
      <c r="S23004" s="274" t="s">
        <v>444</v>
      </c>
      <c r="T23004" s="274" t="s">
        <v>156</v>
      </c>
      <c r="U23004" s="274" t="str">
        <f t="shared" si="2221"/>
        <v>RS</v>
      </c>
      <c r="V23004" s="274" t="str">
        <f t="shared" si="2222"/>
        <v>SHL</v>
      </c>
      <c r="W23004" s="274" t="str">
        <f t="shared" si="2223"/>
        <v>AINS</v>
      </c>
      <c r="X23004" s="274" t="str">
        <f t="shared" si="2224"/>
        <v>V03-210101</v>
      </c>
    </row>
    <row r="23005" spans="1:24" ht="15" customHeight="1" x14ac:dyDescent="0.35">
      <c r="A23005" s="267" t="str">
        <f t="shared" si="2220"/>
        <v>Below the Line_Breakthrough Equipment &amp; Devices_Low Discretionary Income Eligibility &amp; Incentives_Electric_Building Shell_Low Income_Ceiling/Attic Insulation_Natural Gas Heat_0_0_Delta_kW</v>
      </c>
      <c r="B23005" s="267" t="str">
        <f t="shared" si="2225"/>
        <v>Below the Line_Breakthrough Equipment &amp; Devices_Low Discretionary Income Eligibility &amp; Incentives_Electric_Building Shell_Low Income_Ceiling/Attic Insulation_Natural Gas Heat_0_0</v>
      </c>
      <c r="C23005" s="269" t="s">
        <v>3</v>
      </c>
      <c r="D23005" s="269" t="s">
        <v>13</v>
      </c>
      <c r="E23005" s="269" t="s">
        <v>14</v>
      </c>
      <c r="F23005" s="269" t="s">
        <v>663</v>
      </c>
      <c r="G23005" s="269" t="s">
        <v>1726</v>
      </c>
      <c r="H23005" s="269" t="s">
        <v>1821</v>
      </c>
      <c r="I23005" s="269" t="s">
        <v>444</v>
      </c>
      <c r="J23005" s="269" t="s">
        <v>443</v>
      </c>
      <c r="K23005" s="269">
        <v>0</v>
      </c>
      <c r="L23005" s="270">
        <v>0</v>
      </c>
      <c r="M23005" s="285" t="s">
        <v>1755</v>
      </c>
      <c r="N23005" s="272"/>
      <c r="O23005" s="272">
        <f>(O22982/O23003)*O23004</f>
        <v>0.20084650762457273</v>
      </c>
      <c r="P23005" s="274"/>
      <c r="Q23005" s="274" t="s">
        <v>356</v>
      </c>
      <c r="R23005" s="274" t="s">
        <v>323</v>
      </c>
      <c r="S23005" s="274" t="s">
        <v>444</v>
      </c>
      <c r="T23005" s="274" t="s">
        <v>156</v>
      </c>
      <c r="U23005" s="274" t="str">
        <f t="shared" si="2221"/>
        <v>RS</v>
      </c>
      <c r="V23005" s="274" t="str">
        <f t="shared" si="2222"/>
        <v>SHL</v>
      </c>
      <c r="W23005" s="274" t="str">
        <f t="shared" si="2223"/>
        <v>AINS</v>
      </c>
      <c r="X23005" s="274" t="str">
        <f t="shared" si="2224"/>
        <v>V03-210101</v>
      </c>
    </row>
    <row r="23006" spans="1:24" ht="15" customHeight="1" x14ac:dyDescent="0.35">
      <c r="A23006" s="267" t="str">
        <f t="shared" si="2220"/>
        <v>Below the Line_Breakthrough Equipment &amp; Devices_Low Discretionary Income Eligibility &amp; Incentives_Electric_Building Shell_Low Income_Ceiling/Attic Insulation_Natural Gas Heat_0_0_Delta_kW_Mid-Life_Adj</v>
      </c>
      <c r="B23006" s="267" t="str">
        <f t="shared" si="2225"/>
        <v>Below the Line_Breakthrough Equipment &amp; Devices_Low Discretionary Income Eligibility &amp; Incentives_Electric_Building Shell_Low Income_Ceiling/Attic Insulation_Natural Gas Heat_0_0</v>
      </c>
      <c r="C23006" s="269" t="s">
        <v>3</v>
      </c>
      <c r="D23006" s="269" t="s">
        <v>13</v>
      </c>
      <c r="E23006" s="269" t="s">
        <v>14</v>
      </c>
      <c r="F23006" s="269" t="s">
        <v>663</v>
      </c>
      <c r="G23006" s="269" t="s">
        <v>1726</v>
      </c>
      <c r="H23006" s="269" t="s">
        <v>1821</v>
      </c>
      <c r="I23006" s="269" t="s">
        <v>444</v>
      </c>
      <c r="J23006" s="269" t="s">
        <v>443</v>
      </c>
      <c r="K23006" s="269">
        <v>0</v>
      </c>
      <c r="L23006" s="270">
        <v>0</v>
      </c>
      <c r="M23006" s="285" t="s">
        <v>1756</v>
      </c>
      <c r="N23006" s="272"/>
      <c r="O23006" s="272">
        <f>(O22983/O23003)*O23004</f>
        <v>0.16222217923523177</v>
      </c>
      <c r="P23006" s="274"/>
      <c r="Q23006" s="274" t="s">
        <v>356</v>
      </c>
      <c r="R23006" s="274" t="s">
        <v>323</v>
      </c>
      <c r="S23006" s="274" t="s">
        <v>444</v>
      </c>
      <c r="T23006" s="274" t="s">
        <v>156</v>
      </c>
      <c r="U23006" s="274" t="str">
        <f t="shared" si="2221"/>
        <v>RS</v>
      </c>
      <c r="V23006" s="274" t="str">
        <f t="shared" si="2222"/>
        <v>SHL</v>
      </c>
      <c r="W23006" s="274" t="str">
        <f t="shared" si="2223"/>
        <v>AINS</v>
      </c>
      <c r="X23006" s="274" t="str">
        <f t="shared" si="2224"/>
        <v>V03-210101</v>
      </c>
    </row>
    <row r="23007" spans="1:24" ht="15" customHeight="1" x14ac:dyDescent="0.35">
      <c r="A23007" s="267" t="str">
        <f t="shared" si="2220"/>
        <v>Below the Line_Breakthrough Equipment &amp; Devices_Low Discretionary Income Eligibility &amp; Incentives_Electric_Building Shell_Low Income_Ceiling/Attic Insulation_Natural Gas Heat_0_0_R_old</v>
      </c>
      <c r="B23007" s="267" t="str">
        <f t="shared" si="2225"/>
        <v>Below the Line_Breakthrough Equipment &amp; Devices_Low Discretionary Income Eligibility &amp; Incentives_Electric_Building Shell_Low Income_Ceiling/Attic Insulation_Natural Gas Heat_0_0</v>
      </c>
      <c r="C23007" s="269" t="s">
        <v>3</v>
      </c>
      <c r="D23007" s="269" t="s">
        <v>13</v>
      </c>
      <c r="E23007" s="269" t="s">
        <v>14</v>
      </c>
      <c r="F23007" s="269" t="s">
        <v>663</v>
      </c>
      <c r="G23007" s="269" t="s">
        <v>1726</v>
      </c>
      <c r="H23007" s="269" t="s">
        <v>1821</v>
      </c>
      <c r="I23007" s="269" t="s">
        <v>444</v>
      </c>
      <c r="J23007" s="269" t="s">
        <v>443</v>
      </c>
      <c r="K23007" s="269">
        <v>0</v>
      </c>
      <c r="L23007" s="270">
        <v>0</v>
      </c>
      <c r="M23007" s="285" t="s">
        <v>1764</v>
      </c>
      <c r="N23007" s="272"/>
      <c r="O23007" s="272">
        <v>5</v>
      </c>
      <c r="P23007" s="274" t="s">
        <v>1170</v>
      </c>
      <c r="Q23007" s="274" t="s">
        <v>356</v>
      </c>
      <c r="R23007" s="274" t="s">
        <v>323</v>
      </c>
      <c r="S23007" s="274" t="s">
        <v>444</v>
      </c>
      <c r="T23007" s="274" t="s">
        <v>156</v>
      </c>
      <c r="U23007" s="274" t="str">
        <f t="shared" si="2221"/>
        <v>RS</v>
      </c>
      <c r="V23007" s="274" t="str">
        <f t="shared" si="2222"/>
        <v>SHL</v>
      </c>
      <c r="W23007" s="274" t="str">
        <f t="shared" si="2223"/>
        <v>AINS</v>
      </c>
      <c r="X23007" s="274" t="str">
        <f t="shared" si="2224"/>
        <v>V03-210101</v>
      </c>
    </row>
    <row r="23008" spans="1:24" ht="15" customHeight="1" x14ac:dyDescent="0.35">
      <c r="A23008" s="267" t="str">
        <f t="shared" si="2220"/>
        <v>Below the Line_Breakthrough Equipment &amp; Devices_Low Discretionary Income Eligibility &amp; Incentives_Electric_Building Shell_Low Income_Ceiling/Attic Insulation_Natural Gas Heat_0_0_R_attic</v>
      </c>
      <c r="B23008" s="267" t="str">
        <f t="shared" si="2225"/>
        <v>Below the Line_Breakthrough Equipment &amp; Devices_Low Discretionary Income Eligibility &amp; Incentives_Electric_Building Shell_Low Income_Ceiling/Attic Insulation_Natural Gas Heat_0_0</v>
      </c>
      <c r="C23008" s="269" t="s">
        <v>3</v>
      </c>
      <c r="D23008" s="269" t="s">
        <v>13</v>
      </c>
      <c r="E23008" s="269" t="s">
        <v>14</v>
      </c>
      <c r="F23008" s="269" t="s">
        <v>663</v>
      </c>
      <c r="G23008" s="269" t="s">
        <v>1726</v>
      </c>
      <c r="H23008" s="269" t="s">
        <v>1821</v>
      </c>
      <c r="I23008" s="269" t="s">
        <v>444</v>
      </c>
      <c r="J23008" s="269" t="s">
        <v>443</v>
      </c>
      <c r="K23008" s="269">
        <v>0</v>
      </c>
      <c r="L23008" s="270">
        <v>0</v>
      </c>
      <c r="M23008" s="285" t="s">
        <v>1765</v>
      </c>
      <c r="N23008" s="272"/>
      <c r="O23008" s="272">
        <f>O22970</f>
        <v>38</v>
      </c>
      <c r="P23008" s="274"/>
      <c r="Q23008" s="274" t="s">
        <v>356</v>
      </c>
      <c r="R23008" s="274" t="s">
        <v>323</v>
      </c>
      <c r="S23008" s="274" t="s">
        <v>444</v>
      </c>
      <c r="T23008" s="274" t="s">
        <v>156</v>
      </c>
      <c r="U23008" s="274" t="str">
        <f t="shared" si="2221"/>
        <v>RS</v>
      </c>
      <c r="V23008" s="274" t="str">
        <f t="shared" si="2222"/>
        <v>SHL</v>
      </c>
      <c r="W23008" s="274" t="str">
        <f t="shared" si="2223"/>
        <v>AINS</v>
      </c>
      <c r="X23008" s="274" t="str">
        <f t="shared" si="2224"/>
        <v>V03-210101</v>
      </c>
    </row>
    <row r="23009" spans="1:24" ht="15" customHeight="1" x14ac:dyDescent="0.35">
      <c r="A23009" s="267" t="str">
        <f t="shared" si="2220"/>
        <v>Below the Line_Breakthrough Equipment &amp; Devices_Low Discretionary Income Eligibility &amp; Incentives_Electric_Building Shell_Low Income_Ceiling/Attic Insulation_Natural Gas Heat_0_0_A_attic</v>
      </c>
      <c r="B23009" s="267" t="str">
        <f t="shared" si="2225"/>
        <v>Below the Line_Breakthrough Equipment &amp; Devices_Low Discretionary Income Eligibility &amp; Incentives_Electric_Building Shell_Low Income_Ceiling/Attic Insulation_Natural Gas Heat_0_0</v>
      </c>
      <c r="C23009" s="269" t="s">
        <v>3</v>
      </c>
      <c r="D23009" s="269" t="s">
        <v>13</v>
      </c>
      <c r="E23009" s="269" t="s">
        <v>14</v>
      </c>
      <c r="F23009" s="269" t="s">
        <v>663</v>
      </c>
      <c r="G23009" s="269" t="s">
        <v>1726</v>
      </c>
      <c r="H23009" s="269" t="s">
        <v>1821</v>
      </c>
      <c r="I23009" s="269" t="s">
        <v>444</v>
      </c>
      <c r="J23009" s="269" t="s">
        <v>443</v>
      </c>
      <c r="K23009" s="269">
        <v>0</v>
      </c>
      <c r="L23009" s="270">
        <v>0</v>
      </c>
      <c r="M23009" s="285" t="s">
        <v>1766</v>
      </c>
      <c r="N23009" s="272"/>
      <c r="O23009" s="272">
        <f>O22971</f>
        <v>800</v>
      </c>
      <c r="P23009" s="274"/>
      <c r="Q23009" s="274" t="s">
        <v>356</v>
      </c>
      <c r="R23009" s="274" t="s">
        <v>323</v>
      </c>
      <c r="S23009" s="274" t="s">
        <v>444</v>
      </c>
      <c r="T23009" s="274" t="s">
        <v>156</v>
      </c>
      <c r="U23009" s="274" t="str">
        <f t="shared" si="2221"/>
        <v>RS</v>
      </c>
      <c r="V23009" s="274" t="str">
        <f t="shared" si="2222"/>
        <v>SHL</v>
      </c>
      <c r="W23009" s="274" t="str">
        <f t="shared" si="2223"/>
        <v>AINS</v>
      </c>
      <c r="X23009" s="274" t="str">
        <f t="shared" si="2224"/>
        <v>V03-210101</v>
      </c>
    </row>
    <row r="23010" spans="1:24" ht="15" customHeight="1" x14ac:dyDescent="0.35">
      <c r="A23010" s="267" t="str">
        <f t="shared" si="2220"/>
        <v>Below the Line_Breakthrough Equipment &amp; Devices_Low Discretionary Income Eligibility &amp; Incentives_Electric_Building Shell_Low Income_Ceiling/Attic Insulation_Natural Gas Heat_0_0_Framing_factor_attic</v>
      </c>
      <c r="B23010" s="267" t="str">
        <f t="shared" si="2225"/>
        <v>Below the Line_Breakthrough Equipment &amp; Devices_Low Discretionary Income Eligibility &amp; Incentives_Electric_Building Shell_Low Income_Ceiling/Attic Insulation_Natural Gas Heat_0_0</v>
      </c>
      <c r="C23010" s="269" t="s">
        <v>3</v>
      </c>
      <c r="D23010" s="269" t="s">
        <v>13</v>
      </c>
      <c r="E23010" s="269" t="s">
        <v>14</v>
      </c>
      <c r="F23010" s="269" t="s">
        <v>663</v>
      </c>
      <c r="G23010" s="269" t="s">
        <v>1726</v>
      </c>
      <c r="H23010" s="269" t="s">
        <v>1821</v>
      </c>
      <c r="I23010" s="269" t="s">
        <v>444</v>
      </c>
      <c r="J23010" s="269" t="s">
        <v>443</v>
      </c>
      <c r="K23010" s="269">
        <v>0</v>
      </c>
      <c r="L23010" s="270">
        <v>0</v>
      </c>
      <c r="M23010" s="285" t="s">
        <v>1768</v>
      </c>
      <c r="N23010" s="272"/>
      <c r="O23010" s="272">
        <v>7.0000000000000007E-2</v>
      </c>
      <c r="P23010" s="274"/>
      <c r="Q23010" s="274" t="s">
        <v>356</v>
      </c>
      <c r="R23010" s="274" t="s">
        <v>323</v>
      </c>
      <c r="S23010" s="274" t="s">
        <v>444</v>
      </c>
      <c r="T23010" s="274" t="s">
        <v>156</v>
      </c>
      <c r="U23010" s="274" t="str">
        <f t="shared" si="2221"/>
        <v>RS</v>
      </c>
      <c r="V23010" s="274" t="str">
        <f t="shared" si="2222"/>
        <v>SHL</v>
      </c>
      <c r="W23010" s="274" t="str">
        <f t="shared" si="2223"/>
        <v>AINS</v>
      </c>
      <c r="X23010" s="274" t="str">
        <f t="shared" si="2224"/>
        <v>V03-210101</v>
      </c>
    </row>
    <row r="23011" spans="1:24" ht="15" customHeight="1" x14ac:dyDescent="0.35">
      <c r="A23011" s="267" t="str">
        <f t="shared" si="2220"/>
        <v>Below the Line_Breakthrough Equipment &amp; Devices_Low Discretionary Income Eligibility &amp; Incentives_Electric_Building Shell_Low Income_Ceiling/Attic Insulation_Natural Gas Heat_0_0_24</v>
      </c>
      <c r="B23011" s="267" t="str">
        <f t="shared" si="2225"/>
        <v>Below the Line_Breakthrough Equipment &amp; Devices_Low Discretionary Income Eligibility &amp; Incentives_Electric_Building Shell_Low Income_Ceiling/Attic Insulation_Natural Gas Heat_0_0</v>
      </c>
      <c r="C23011" s="269" t="s">
        <v>3</v>
      </c>
      <c r="D23011" s="269" t="s">
        <v>13</v>
      </c>
      <c r="E23011" s="269" t="s">
        <v>14</v>
      </c>
      <c r="F23011" s="269" t="s">
        <v>663</v>
      </c>
      <c r="G23011" s="269" t="s">
        <v>1726</v>
      </c>
      <c r="H23011" s="269" t="s">
        <v>1821</v>
      </c>
      <c r="I23011" s="269" t="s">
        <v>444</v>
      </c>
      <c r="J23011" s="269" t="s">
        <v>443</v>
      </c>
      <c r="K23011" s="269">
        <v>0</v>
      </c>
      <c r="L23011" s="270">
        <v>0</v>
      </c>
      <c r="M23011" s="285">
        <v>24</v>
      </c>
      <c r="N23011" s="272"/>
      <c r="O23011" s="272">
        <v>24</v>
      </c>
      <c r="P23011" s="274"/>
      <c r="Q23011" s="274" t="s">
        <v>356</v>
      </c>
      <c r="R23011" s="274" t="s">
        <v>323</v>
      </c>
      <c r="S23011" s="274" t="s">
        <v>444</v>
      </c>
      <c r="T23011" s="274" t="s">
        <v>156</v>
      </c>
      <c r="U23011" s="274" t="str">
        <f t="shared" si="2221"/>
        <v>RS</v>
      </c>
      <c r="V23011" s="274" t="str">
        <f t="shared" si="2222"/>
        <v>SHL</v>
      </c>
      <c r="W23011" s="274" t="str">
        <f t="shared" si="2223"/>
        <v>AINS</v>
      </c>
      <c r="X23011" s="274" t="str">
        <f t="shared" si="2224"/>
        <v>V03-210101</v>
      </c>
    </row>
    <row r="23012" spans="1:24" ht="15" customHeight="1" x14ac:dyDescent="0.35">
      <c r="A23012" s="267" t="str">
        <f t="shared" ref="A23012:A23075" si="2226">C23012&amp;"_"&amp;D23012&amp;"_"&amp;E23012&amp;"_"&amp;F23012&amp;"_"&amp;G23012&amp;"_"&amp;H23012&amp;"_"&amp;I23012&amp;"_"&amp;J23012&amp;"_"&amp;K23012&amp;"_"&amp;L23012&amp;"_"&amp;M23012</f>
        <v>Below the Line_Breakthrough Equipment &amp; Devices_Low Discretionary Income Eligibility &amp; Incentives_Electric_Building Shell_Low Income_Ceiling/Attic Insulation_Natural Gas Heat_0_0_HDD</v>
      </c>
      <c r="B23012" s="267" t="str">
        <f t="shared" si="2225"/>
        <v>Below the Line_Breakthrough Equipment &amp; Devices_Low Discretionary Income Eligibility &amp; Incentives_Electric_Building Shell_Low Income_Ceiling/Attic Insulation_Natural Gas Heat_0_0</v>
      </c>
      <c r="C23012" s="269" t="s">
        <v>3</v>
      </c>
      <c r="D23012" s="269" t="s">
        <v>13</v>
      </c>
      <c r="E23012" s="269" t="s">
        <v>14</v>
      </c>
      <c r="F23012" s="269" t="s">
        <v>663</v>
      </c>
      <c r="G23012" s="269" t="s">
        <v>1726</v>
      </c>
      <c r="H23012" s="269" t="s">
        <v>1821</v>
      </c>
      <c r="I23012" s="269" t="s">
        <v>444</v>
      </c>
      <c r="J23012" s="269" t="s">
        <v>443</v>
      </c>
      <c r="K23012" s="269">
        <v>0</v>
      </c>
      <c r="L23012" s="270">
        <v>0</v>
      </c>
      <c r="M23012" s="285" t="s">
        <v>1744</v>
      </c>
      <c r="N23012" s="272"/>
      <c r="O23012" s="272">
        <v>4379</v>
      </c>
      <c r="P23012" s="274" t="s">
        <v>2000</v>
      </c>
      <c r="Q23012" s="274" t="s">
        <v>356</v>
      </c>
      <c r="R23012" s="274" t="s">
        <v>323</v>
      </c>
      <c r="S23012" s="274" t="s">
        <v>444</v>
      </c>
      <c r="T23012" s="274" t="s">
        <v>156</v>
      </c>
      <c r="U23012" s="274" t="str">
        <f t="shared" ref="U23012:U23075" si="2227">IFERROR(LEFT(T23012,FIND("-",T23012)-1),"ERROR")</f>
        <v>RS</v>
      </c>
      <c r="V23012" s="274" t="str">
        <f t="shared" ref="V23012:V23075" si="2228">IFERROR(MID(T23012,LEN(U23012)+2,3),"ERROR")</f>
        <v>SHL</v>
      </c>
      <c r="W23012" s="274" t="str">
        <f t="shared" ref="W23012:W23075" si="2229">MID(T23012,LEN(U23012)+LEN(V23012)+3,4)</f>
        <v>AINS</v>
      </c>
      <c r="X23012" s="274" t="str">
        <f t="shared" ref="X23012:X23075" si="2230">RIGHT(T23012,10)</f>
        <v>V03-210101</v>
      </c>
    </row>
    <row r="23013" spans="1:24" ht="15" customHeight="1" x14ac:dyDescent="0.35">
      <c r="A23013" s="267" t="str">
        <f t="shared" si="2226"/>
        <v>Below the Line_Breakthrough Equipment &amp; Devices_Low Discretionary Income Eligibility &amp; Incentives_Electric_Building Shell_Low Income_Ceiling/Attic Insulation_Natural Gas Heat_0_0_ηHeat</v>
      </c>
      <c r="B23013" s="267" t="str">
        <f t="shared" ref="B23013:B23076" si="2231">C23013&amp;"_"&amp;D23013&amp;"_"&amp;E23013&amp;"_"&amp;F23013&amp;"_"&amp;G23013&amp;"_"&amp;H23013&amp;"_"&amp;I23013&amp;"_"&amp;J23013&amp;"_"&amp;K23013&amp;"_"&amp;L23013</f>
        <v>Below the Line_Breakthrough Equipment &amp; Devices_Low Discretionary Income Eligibility &amp; Incentives_Electric_Building Shell_Low Income_Ceiling/Attic Insulation_Natural Gas Heat_0_0</v>
      </c>
      <c r="C23013" s="269" t="s">
        <v>3</v>
      </c>
      <c r="D23013" s="269" t="s">
        <v>13</v>
      </c>
      <c r="E23013" s="269" t="s">
        <v>14</v>
      </c>
      <c r="F23013" s="269" t="s">
        <v>663</v>
      </c>
      <c r="G23013" s="269" t="s">
        <v>1726</v>
      </c>
      <c r="H23013" s="269" t="s">
        <v>1821</v>
      </c>
      <c r="I23013" s="269" t="s">
        <v>444</v>
      </c>
      <c r="J23013" s="269" t="s">
        <v>443</v>
      </c>
      <c r="K23013" s="269">
        <v>0</v>
      </c>
      <c r="L23013" s="270">
        <v>0</v>
      </c>
      <c r="M23013" s="285" t="s">
        <v>836</v>
      </c>
      <c r="N23013" s="272"/>
      <c r="O23013" s="272">
        <v>0.72</v>
      </c>
      <c r="P23013" s="274" t="s">
        <v>805</v>
      </c>
      <c r="Q23013" s="274" t="s">
        <v>356</v>
      </c>
      <c r="R23013" s="274" t="s">
        <v>323</v>
      </c>
      <c r="S23013" s="274" t="s">
        <v>444</v>
      </c>
      <c r="T23013" s="274" t="s">
        <v>156</v>
      </c>
      <c r="U23013" s="274" t="str">
        <f t="shared" si="2227"/>
        <v>RS</v>
      </c>
      <c r="V23013" s="274" t="str">
        <f t="shared" si="2228"/>
        <v>SHL</v>
      </c>
      <c r="W23013" s="274" t="str">
        <f t="shared" si="2229"/>
        <v>AINS</v>
      </c>
      <c r="X23013" s="274" t="str">
        <f t="shared" si="2230"/>
        <v>V03-210101</v>
      </c>
    </row>
    <row r="23014" spans="1:24" ht="15" customHeight="1" x14ac:dyDescent="0.35">
      <c r="A23014" s="267" t="str">
        <f t="shared" si="2226"/>
        <v>Below the Line_Breakthrough Equipment &amp; Devices_Low Discretionary Income Eligibility &amp; Incentives_Electric_Building Shell_Low Income_Ceiling/Attic Insulation_Natural Gas Heat_0_0_ηHeat_Mid-Life_Adj</v>
      </c>
      <c r="B23014" s="267" t="str">
        <f t="shared" si="2231"/>
        <v>Below the Line_Breakthrough Equipment &amp; Devices_Low Discretionary Income Eligibility &amp; Incentives_Electric_Building Shell_Low Income_Ceiling/Attic Insulation_Natural Gas Heat_0_0</v>
      </c>
      <c r="C23014" s="269" t="s">
        <v>3</v>
      </c>
      <c r="D23014" s="269" t="s">
        <v>13</v>
      </c>
      <c r="E23014" s="269" t="s">
        <v>14</v>
      </c>
      <c r="F23014" s="269" t="s">
        <v>663</v>
      </c>
      <c r="G23014" s="269" t="s">
        <v>1726</v>
      </c>
      <c r="H23014" s="269" t="s">
        <v>1821</v>
      </c>
      <c r="I23014" s="269" t="s">
        <v>444</v>
      </c>
      <c r="J23014" s="269" t="s">
        <v>443</v>
      </c>
      <c r="K23014" s="269">
        <v>0</v>
      </c>
      <c r="L23014" s="270">
        <v>0</v>
      </c>
      <c r="M23014" s="285" t="s">
        <v>1745</v>
      </c>
      <c r="N23014" s="272"/>
      <c r="O23014" s="272">
        <v>0.76500000000000001</v>
      </c>
      <c r="P23014" s="274" t="s">
        <v>1757</v>
      </c>
      <c r="Q23014" s="274" t="s">
        <v>356</v>
      </c>
      <c r="R23014" s="274" t="s">
        <v>323</v>
      </c>
      <c r="S23014" s="274" t="s">
        <v>444</v>
      </c>
      <c r="T23014" s="274" t="s">
        <v>156</v>
      </c>
      <c r="U23014" s="274" t="str">
        <f t="shared" si="2227"/>
        <v>RS</v>
      </c>
      <c r="V23014" s="274" t="str">
        <f t="shared" si="2228"/>
        <v>SHL</v>
      </c>
      <c r="W23014" s="274" t="str">
        <f t="shared" si="2229"/>
        <v>AINS</v>
      </c>
      <c r="X23014" s="274" t="str">
        <f t="shared" si="2230"/>
        <v>V03-210101</v>
      </c>
    </row>
    <row r="23015" spans="1:24" ht="15" customHeight="1" x14ac:dyDescent="0.35">
      <c r="A23015" s="267" t="str">
        <f t="shared" si="2226"/>
        <v>Below the Line_Breakthrough Equipment &amp; Devices_Low Discretionary Income Eligibility &amp; Incentives_Electric_Building Shell_Low Income_Ceiling/Attic Insulation_Natural Gas Heat_0_0_100000</v>
      </c>
      <c r="B23015" s="267" t="str">
        <f t="shared" si="2231"/>
        <v>Below the Line_Breakthrough Equipment &amp; Devices_Low Discretionary Income Eligibility &amp; Incentives_Electric_Building Shell_Low Income_Ceiling/Attic Insulation_Natural Gas Heat_0_0</v>
      </c>
      <c r="C23015" s="269" t="s">
        <v>3</v>
      </c>
      <c r="D23015" s="269" t="s">
        <v>13</v>
      </c>
      <c r="E23015" s="269" t="s">
        <v>14</v>
      </c>
      <c r="F23015" s="269" t="s">
        <v>663</v>
      </c>
      <c r="G23015" s="269" t="s">
        <v>1726</v>
      </c>
      <c r="H23015" s="269" t="s">
        <v>1821</v>
      </c>
      <c r="I23015" s="269" t="s">
        <v>444</v>
      </c>
      <c r="J23015" s="269" t="s">
        <v>443</v>
      </c>
      <c r="K23015" s="269">
        <v>0</v>
      </c>
      <c r="L23015" s="270">
        <v>0</v>
      </c>
      <c r="M23015" s="285">
        <v>100000</v>
      </c>
      <c r="N23015" s="272"/>
      <c r="O23015" s="272">
        <v>100000</v>
      </c>
      <c r="P23015" s="274"/>
      <c r="Q23015" s="274" t="s">
        <v>356</v>
      </c>
      <c r="R23015" s="274" t="s">
        <v>323</v>
      </c>
      <c r="S23015" s="274" t="s">
        <v>444</v>
      </c>
      <c r="T23015" s="274" t="s">
        <v>156</v>
      </c>
      <c r="U23015" s="274" t="str">
        <f t="shared" si="2227"/>
        <v>RS</v>
      </c>
      <c r="V23015" s="274" t="str">
        <f t="shared" si="2228"/>
        <v>SHL</v>
      </c>
      <c r="W23015" s="274" t="str">
        <f t="shared" si="2229"/>
        <v>AINS</v>
      </c>
      <c r="X23015" s="274" t="str">
        <f t="shared" si="2230"/>
        <v>V03-210101</v>
      </c>
    </row>
    <row r="23016" spans="1:24" ht="15" customHeight="1" x14ac:dyDescent="0.35">
      <c r="A23016" s="267" t="str">
        <f t="shared" si="2226"/>
        <v>Below the Line_Breakthrough Equipment &amp; Devices_Low Discretionary Income Eligibility &amp; Incentives_Electric_Building Shell_Low Income_Ceiling/Attic Insulation_Natural Gas Heat_0_0_ADJAtticGasHeat</v>
      </c>
      <c r="B23016" s="267" t="str">
        <f t="shared" si="2231"/>
        <v>Below the Line_Breakthrough Equipment &amp; Devices_Low Discretionary Income Eligibility &amp; Incentives_Electric_Building Shell_Low Income_Ceiling/Attic Insulation_Natural Gas Heat_0_0</v>
      </c>
      <c r="C23016" s="269" t="s">
        <v>3</v>
      </c>
      <c r="D23016" s="269" t="s">
        <v>13</v>
      </c>
      <c r="E23016" s="269" t="s">
        <v>14</v>
      </c>
      <c r="F23016" s="269" t="s">
        <v>663</v>
      </c>
      <c r="G23016" s="269" t="s">
        <v>1726</v>
      </c>
      <c r="H23016" s="269" t="s">
        <v>1821</v>
      </c>
      <c r="I23016" s="269" t="s">
        <v>444</v>
      </c>
      <c r="J23016" s="269" t="s">
        <v>443</v>
      </c>
      <c r="K23016" s="269">
        <v>0</v>
      </c>
      <c r="L23016" s="270">
        <v>0</v>
      </c>
      <c r="M23016" s="285" t="s">
        <v>1772</v>
      </c>
      <c r="N23016" s="272"/>
      <c r="O23016" s="272">
        <v>0.72</v>
      </c>
      <c r="P23016" s="274"/>
      <c r="Q23016" s="274" t="s">
        <v>356</v>
      </c>
      <c r="R23016" s="274" t="s">
        <v>323</v>
      </c>
      <c r="S23016" s="274" t="s">
        <v>444</v>
      </c>
      <c r="T23016" s="274" t="s">
        <v>156</v>
      </c>
      <c r="U23016" s="274" t="str">
        <f t="shared" si="2227"/>
        <v>RS</v>
      </c>
      <c r="V23016" s="274" t="str">
        <f t="shared" si="2228"/>
        <v>SHL</v>
      </c>
      <c r="W23016" s="274" t="str">
        <f t="shared" si="2229"/>
        <v>AINS</v>
      </c>
      <c r="X23016" s="274" t="str">
        <f t="shared" si="2230"/>
        <v>V03-210101</v>
      </c>
    </row>
    <row r="23017" spans="1:24" ht="15" customHeight="1" x14ac:dyDescent="0.35">
      <c r="A23017" s="267" t="str">
        <f t="shared" si="2226"/>
        <v>Below the Line_Breakthrough Equipment &amp; Devices_Low Discretionary Income Eligibility &amp; Incentives_Electric_Building Shell_Low Income_Ceiling/Attic Insulation_Natural Gas Heat_0_0_IENetCorrection</v>
      </c>
      <c r="B23017" s="267" t="str">
        <f t="shared" si="2231"/>
        <v>Below the Line_Breakthrough Equipment &amp; Devices_Low Discretionary Income Eligibility &amp; Incentives_Electric_Building Shell_Low Income_Ceiling/Attic Insulation_Natural Gas Heat_0_0</v>
      </c>
      <c r="C23017" s="269" t="s">
        <v>3</v>
      </c>
      <c r="D23017" s="269" t="s">
        <v>13</v>
      </c>
      <c r="E23017" s="269" t="s">
        <v>14</v>
      </c>
      <c r="F23017" s="269" t="s">
        <v>663</v>
      </c>
      <c r="G23017" s="269" t="s">
        <v>1726</v>
      </c>
      <c r="H23017" s="269" t="s">
        <v>1821</v>
      </c>
      <c r="I23017" s="269" t="s">
        <v>444</v>
      </c>
      <c r="J23017" s="269" t="s">
        <v>443</v>
      </c>
      <c r="K23017" s="269">
        <v>0</v>
      </c>
      <c r="L23017" s="270">
        <v>0</v>
      </c>
      <c r="M23017" s="285" t="s">
        <v>1739</v>
      </c>
      <c r="N23017" s="272"/>
      <c r="O23017" s="272">
        <v>1.1000000000000001</v>
      </c>
      <c r="P23017" s="274" t="s">
        <v>1761</v>
      </c>
      <c r="Q23017" s="274" t="s">
        <v>356</v>
      </c>
      <c r="R23017" s="274" t="s">
        <v>323</v>
      </c>
      <c r="S23017" s="274" t="s">
        <v>444</v>
      </c>
      <c r="T23017" s="274" t="s">
        <v>156</v>
      </c>
      <c r="U23017" s="274" t="str">
        <f t="shared" si="2227"/>
        <v>RS</v>
      </c>
      <c r="V23017" s="274" t="str">
        <f t="shared" si="2228"/>
        <v>SHL</v>
      </c>
      <c r="W23017" s="274" t="str">
        <f t="shared" si="2229"/>
        <v>AINS</v>
      </c>
      <c r="X23017" s="274" t="str">
        <f t="shared" si="2230"/>
        <v>V03-210101</v>
      </c>
    </row>
    <row r="23018" spans="1:24" ht="15" customHeight="1" x14ac:dyDescent="0.35">
      <c r="A23018" s="267" t="str">
        <f t="shared" si="2226"/>
        <v>Below the Line_Breakthrough Equipment &amp; Devices_Low Discretionary Income Eligibility &amp; Incentives_Electric_Building Shell_Low Income_Ceiling/Attic Insulation_Natural Gas Heat_0_0_%GasHeat</v>
      </c>
      <c r="B23018" s="267" t="str">
        <f t="shared" si="2231"/>
        <v>Below the Line_Breakthrough Equipment &amp; Devices_Low Discretionary Income Eligibility &amp; Incentives_Electric_Building Shell_Low Income_Ceiling/Attic Insulation_Natural Gas Heat_0_0</v>
      </c>
      <c r="C23018" s="269" t="s">
        <v>3</v>
      </c>
      <c r="D23018" s="269" t="s">
        <v>13</v>
      </c>
      <c r="E23018" s="269" t="s">
        <v>14</v>
      </c>
      <c r="F23018" s="269" t="s">
        <v>663</v>
      </c>
      <c r="G23018" s="269" t="s">
        <v>1726</v>
      </c>
      <c r="H23018" s="269" t="s">
        <v>1821</v>
      </c>
      <c r="I23018" s="269" t="s">
        <v>444</v>
      </c>
      <c r="J23018" s="269" t="s">
        <v>443</v>
      </c>
      <c r="K23018" s="269">
        <v>0</v>
      </c>
      <c r="L23018" s="270">
        <v>0</v>
      </c>
      <c r="M23018" s="285" t="s">
        <v>1773</v>
      </c>
      <c r="N23018" s="272"/>
      <c r="O23018" s="272">
        <v>1</v>
      </c>
      <c r="P23018" s="274" t="s">
        <v>443</v>
      </c>
      <c r="Q23018" s="274" t="s">
        <v>356</v>
      </c>
      <c r="R23018" s="274" t="s">
        <v>323</v>
      </c>
      <c r="S23018" s="274" t="s">
        <v>444</v>
      </c>
      <c r="T23018" s="274" t="s">
        <v>156</v>
      </c>
      <c r="U23018" s="274" t="str">
        <f t="shared" si="2227"/>
        <v>RS</v>
      </c>
      <c r="V23018" s="274" t="str">
        <f t="shared" si="2228"/>
        <v>SHL</v>
      </c>
      <c r="W23018" s="274" t="str">
        <f t="shared" si="2229"/>
        <v>AINS</v>
      </c>
      <c r="X23018" s="274" t="str">
        <f t="shared" si="2230"/>
        <v>V03-210101</v>
      </c>
    </row>
    <row r="23019" spans="1:24" ht="15" customHeight="1" x14ac:dyDescent="0.35">
      <c r="A23019" s="267" t="str">
        <f t="shared" si="2226"/>
        <v>Below the Line_Breakthrough Equipment &amp; Devices_Low Discretionary Income Eligibility &amp; Incentives_Electric_Building Shell_Low Income_Ceiling/Attic Insulation_Natural Gas Heat_0_0_Delta_therms</v>
      </c>
      <c r="B23019" s="267" t="str">
        <f t="shared" si="2231"/>
        <v>Below the Line_Breakthrough Equipment &amp; Devices_Low Discretionary Income Eligibility &amp; Incentives_Electric_Building Shell_Low Income_Ceiling/Attic Insulation_Natural Gas Heat_0_0</v>
      </c>
      <c r="C23019" s="269" t="s">
        <v>3</v>
      </c>
      <c r="D23019" s="269" t="s">
        <v>13</v>
      </c>
      <c r="E23019" s="269" t="s">
        <v>14</v>
      </c>
      <c r="F23019" s="269" t="s">
        <v>663</v>
      </c>
      <c r="G23019" s="269" t="s">
        <v>1726</v>
      </c>
      <c r="H23019" s="269" t="s">
        <v>1821</v>
      </c>
      <c r="I23019" s="269" t="s">
        <v>444</v>
      </c>
      <c r="J23019" s="269" t="s">
        <v>443</v>
      </c>
      <c r="K23019" s="269">
        <v>0</v>
      </c>
      <c r="L23019" s="270">
        <v>0</v>
      </c>
      <c r="M23019" s="285" t="s">
        <v>1759</v>
      </c>
      <c r="N23019" s="272"/>
      <c r="O23019" s="272">
        <f xml:space="preserve"> ((((1/ O23007 - 1/ O23008) * O23009 * (1 - O23010)) * O23011 * O23012) / (O23013 * O23015)) * O23016 * O23017 * O23018</f>
        <v>149.38677322105264</v>
      </c>
      <c r="P23019" s="274"/>
      <c r="Q23019" s="274" t="s">
        <v>356</v>
      </c>
      <c r="R23019" s="274" t="s">
        <v>323</v>
      </c>
      <c r="S23019" s="274" t="s">
        <v>444</v>
      </c>
      <c r="T23019" s="274" t="s">
        <v>156</v>
      </c>
      <c r="U23019" s="274" t="str">
        <f t="shared" si="2227"/>
        <v>RS</v>
      </c>
      <c r="V23019" s="274" t="str">
        <f t="shared" si="2228"/>
        <v>SHL</v>
      </c>
      <c r="W23019" s="274" t="str">
        <f t="shared" si="2229"/>
        <v>AINS</v>
      </c>
      <c r="X23019" s="274" t="str">
        <f t="shared" si="2230"/>
        <v>V03-210101</v>
      </c>
    </row>
    <row r="23020" spans="1:24" ht="15" customHeight="1" x14ac:dyDescent="0.35">
      <c r="A23020" s="267" t="str">
        <f t="shared" si="2226"/>
        <v>Below the Line_Breakthrough Equipment &amp; Devices_Low Discretionary Income Eligibility &amp; Incentives_Electric_Building Shell_Low Income_Ceiling/Attic Insulation_Natural Gas Heat_0_0_Delta_therms_Mid-Life_Adj</v>
      </c>
      <c r="B23020" s="267" t="str">
        <f t="shared" si="2231"/>
        <v>Below the Line_Breakthrough Equipment &amp; Devices_Low Discretionary Income Eligibility &amp; Incentives_Electric_Building Shell_Low Income_Ceiling/Attic Insulation_Natural Gas Heat_0_0</v>
      </c>
      <c r="C23020" s="269" t="s">
        <v>3</v>
      </c>
      <c r="D23020" s="269" t="s">
        <v>13</v>
      </c>
      <c r="E23020" s="269" t="s">
        <v>14</v>
      </c>
      <c r="F23020" s="269" t="s">
        <v>663</v>
      </c>
      <c r="G23020" s="269" t="s">
        <v>1726</v>
      </c>
      <c r="H23020" s="269" t="s">
        <v>1821</v>
      </c>
      <c r="I23020" s="269" t="s">
        <v>444</v>
      </c>
      <c r="J23020" s="269" t="s">
        <v>443</v>
      </c>
      <c r="K23020" s="269">
        <v>0</v>
      </c>
      <c r="L23020" s="270">
        <v>0</v>
      </c>
      <c r="M23020" s="285" t="s">
        <v>1760</v>
      </c>
      <c r="N23020" s="272"/>
      <c r="O23020" s="272">
        <f xml:space="preserve"> ((((1/ O23007 - 1/ O23008) * O23009 * (1 - O23010)) * O23011 * O23012) / (O23014 * O23015)) * O23016 * O23017 * O23018</f>
        <v>140.59931597275542</v>
      </c>
      <c r="P23020" s="274"/>
      <c r="Q23020" s="274" t="s">
        <v>356</v>
      </c>
      <c r="R23020" s="274" t="s">
        <v>323</v>
      </c>
      <c r="S23020" s="274" t="s">
        <v>444</v>
      </c>
      <c r="T23020" s="274" t="s">
        <v>156</v>
      </c>
      <c r="U23020" s="274" t="str">
        <f t="shared" si="2227"/>
        <v>RS</v>
      </c>
      <c r="V23020" s="274" t="str">
        <f t="shared" si="2228"/>
        <v>SHL</v>
      </c>
      <c r="W23020" s="274" t="str">
        <f t="shared" si="2229"/>
        <v>AINS</v>
      </c>
      <c r="X23020" s="274" t="str">
        <f t="shared" si="2230"/>
        <v>V03-210101</v>
      </c>
    </row>
    <row r="23021" spans="1:24" ht="15" customHeight="1" x14ac:dyDescent="0.35">
      <c r="A23021" s="267" t="str">
        <f t="shared" si="2226"/>
        <v>Below the Line_Breakthrough Equipment &amp; Devices_Low Discretionary Income Eligibility &amp; Incentives_Electric_Building Shell_Low Income_Ceiling/Attic Insulation_Natural Gas Heat_0_0_Remaining Year kWh</v>
      </c>
      <c r="B23021" s="267" t="str">
        <f t="shared" si="2231"/>
        <v>Below the Line_Breakthrough Equipment &amp; Devices_Low Discretionary Income Eligibility &amp; Incentives_Electric_Building Shell_Low Income_Ceiling/Attic Insulation_Natural Gas Heat_0_0</v>
      </c>
      <c r="C23021" s="269" t="s">
        <v>3</v>
      </c>
      <c r="D23021" s="269" t="s">
        <v>13</v>
      </c>
      <c r="E23021" s="269" t="s">
        <v>14</v>
      </c>
      <c r="F23021" s="269" t="s">
        <v>663</v>
      </c>
      <c r="G23021" s="269" t="s">
        <v>1726</v>
      </c>
      <c r="H23021" s="269" t="s">
        <v>1821</v>
      </c>
      <c r="I23021" s="269" t="s">
        <v>444</v>
      </c>
      <c r="J23021" s="269" t="s">
        <v>443</v>
      </c>
      <c r="K23021" s="269">
        <v>0</v>
      </c>
      <c r="L23021" s="270">
        <v>0</v>
      </c>
      <c r="M23021" s="277" t="s">
        <v>695</v>
      </c>
      <c r="N23021" s="278"/>
      <c r="O23021" s="279">
        <f>O22982+O22995+O23001</f>
        <v>377.38012326452929</v>
      </c>
      <c r="P23021" s="274"/>
      <c r="Q23021" s="274" t="s">
        <v>356</v>
      </c>
      <c r="R23021" s="274" t="s">
        <v>323</v>
      </c>
      <c r="S23021" s="274" t="s">
        <v>444</v>
      </c>
      <c r="T23021" s="274" t="s">
        <v>156</v>
      </c>
      <c r="U23021" s="274" t="str">
        <f t="shared" si="2227"/>
        <v>RS</v>
      </c>
      <c r="V23021" s="274" t="str">
        <f t="shared" si="2228"/>
        <v>SHL</v>
      </c>
      <c r="W23021" s="274" t="str">
        <f t="shared" si="2229"/>
        <v>AINS</v>
      </c>
      <c r="X23021" s="274" t="str">
        <f t="shared" si="2230"/>
        <v>V03-210101</v>
      </c>
    </row>
    <row r="23022" spans="1:24" ht="15" customHeight="1" x14ac:dyDescent="0.35">
      <c r="A23022" s="267" t="str">
        <f t="shared" si="2226"/>
        <v>Below the Line_Breakthrough Equipment &amp; Devices_Low Discretionary Income Eligibility &amp; Incentives_Electric_Building Shell_Low Income_Ceiling/Attic Insulation_Natural Gas Heat_0_0_kWh Saved per Unit</v>
      </c>
      <c r="B23022" s="267" t="str">
        <f t="shared" si="2231"/>
        <v>Below the Line_Breakthrough Equipment &amp; Devices_Low Discretionary Income Eligibility &amp; Incentives_Electric_Building Shell_Low Income_Ceiling/Attic Insulation_Natural Gas Heat_0_0</v>
      </c>
      <c r="C23022" s="269" t="s">
        <v>3</v>
      </c>
      <c r="D23022" s="269" t="s">
        <v>13</v>
      </c>
      <c r="E23022" s="269" t="s">
        <v>14</v>
      </c>
      <c r="F23022" s="269" t="s">
        <v>663</v>
      </c>
      <c r="G23022" s="269" t="s">
        <v>1726</v>
      </c>
      <c r="H23022" s="269" t="s">
        <v>1821</v>
      </c>
      <c r="I23022" s="269" t="s">
        <v>444</v>
      </c>
      <c r="J23022" s="269" t="s">
        <v>443</v>
      </c>
      <c r="K23022" s="269">
        <v>0</v>
      </c>
      <c r="L23022" s="270">
        <v>0</v>
      </c>
      <c r="M23022" s="277" t="s">
        <v>696</v>
      </c>
      <c r="N23022" s="278"/>
      <c r="O23022" s="279">
        <f>O22983+O22996+O23002</f>
        <v>326.40015366542355</v>
      </c>
      <c r="P23022" s="274"/>
      <c r="Q23022" s="274" t="s">
        <v>356</v>
      </c>
      <c r="R23022" s="274" t="s">
        <v>323</v>
      </c>
      <c r="S23022" s="274" t="s">
        <v>444</v>
      </c>
      <c r="T23022" s="274" t="s">
        <v>156</v>
      </c>
      <c r="U23022" s="274" t="str">
        <f t="shared" si="2227"/>
        <v>RS</v>
      </c>
      <c r="V23022" s="274" t="str">
        <f t="shared" si="2228"/>
        <v>SHL</v>
      </c>
      <c r="W23022" s="274" t="str">
        <f t="shared" si="2229"/>
        <v>AINS</v>
      </c>
      <c r="X23022" s="274" t="str">
        <f t="shared" si="2230"/>
        <v>V03-210101</v>
      </c>
    </row>
    <row r="23023" spans="1:24" ht="15" customHeight="1" x14ac:dyDescent="0.35">
      <c r="A23023" s="267" t="str">
        <f t="shared" si="2226"/>
        <v>Below the Line_Breakthrough Equipment &amp; Devices_Low Discretionary Income Eligibility &amp; Incentives_Electric_Building Shell_Low Income_Ceiling/Attic Insulation_Natural Gas Heat_0_0_Remaining Year kW</v>
      </c>
      <c r="B23023" s="267" t="str">
        <f t="shared" si="2231"/>
        <v>Below the Line_Breakthrough Equipment &amp; Devices_Low Discretionary Income Eligibility &amp; Incentives_Electric_Building Shell_Low Income_Ceiling/Attic Insulation_Natural Gas Heat_0_0</v>
      </c>
      <c r="C23023" s="269" t="s">
        <v>3</v>
      </c>
      <c r="D23023" s="269" t="s">
        <v>13</v>
      </c>
      <c r="E23023" s="269" t="s">
        <v>14</v>
      </c>
      <c r="F23023" s="269" t="s">
        <v>663</v>
      </c>
      <c r="G23023" s="269" t="s">
        <v>1726</v>
      </c>
      <c r="H23023" s="269" t="s">
        <v>1821</v>
      </c>
      <c r="I23023" s="269" t="s">
        <v>444</v>
      </c>
      <c r="J23023" s="269" t="s">
        <v>443</v>
      </c>
      <c r="K23023" s="269">
        <v>0</v>
      </c>
      <c r="L23023" s="270">
        <v>0</v>
      </c>
      <c r="M23023" s="277" t="s">
        <v>697</v>
      </c>
      <c r="N23023" s="278"/>
      <c r="O23023" s="279">
        <f>O23005</f>
        <v>0.20084650762457273</v>
      </c>
      <c r="P23023" s="274"/>
      <c r="Q23023" s="274" t="s">
        <v>356</v>
      </c>
      <c r="R23023" s="274" t="s">
        <v>323</v>
      </c>
      <c r="S23023" s="274" t="s">
        <v>444</v>
      </c>
      <c r="T23023" s="274" t="s">
        <v>156</v>
      </c>
      <c r="U23023" s="274" t="str">
        <f t="shared" si="2227"/>
        <v>RS</v>
      </c>
      <c r="V23023" s="274" t="str">
        <f t="shared" si="2228"/>
        <v>SHL</v>
      </c>
      <c r="W23023" s="274" t="str">
        <f t="shared" si="2229"/>
        <v>AINS</v>
      </c>
      <c r="X23023" s="274" t="str">
        <f t="shared" si="2230"/>
        <v>V03-210101</v>
      </c>
    </row>
    <row r="23024" spans="1:24" ht="15" customHeight="1" x14ac:dyDescent="0.35">
      <c r="A23024" s="267" t="str">
        <f t="shared" si="2226"/>
        <v>Below the Line_Breakthrough Equipment &amp; Devices_Low Discretionary Income Eligibility &amp; Incentives_Electric_Building Shell_Low Income_Ceiling/Attic Insulation_Natural Gas Heat_0_0_Coincident Peak kW Saved per Unit</v>
      </c>
      <c r="B23024" s="267" t="str">
        <f t="shared" si="2231"/>
        <v>Below the Line_Breakthrough Equipment &amp; Devices_Low Discretionary Income Eligibility &amp; Incentives_Electric_Building Shell_Low Income_Ceiling/Attic Insulation_Natural Gas Heat_0_0</v>
      </c>
      <c r="C23024" s="269" t="s">
        <v>3</v>
      </c>
      <c r="D23024" s="269" t="s">
        <v>13</v>
      </c>
      <c r="E23024" s="269" t="s">
        <v>14</v>
      </c>
      <c r="F23024" s="269" t="s">
        <v>663</v>
      </c>
      <c r="G23024" s="269" t="s">
        <v>1726</v>
      </c>
      <c r="H23024" s="269" t="s">
        <v>1821</v>
      </c>
      <c r="I23024" s="269" t="s">
        <v>444</v>
      </c>
      <c r="J23024" s="269" t="s">
        <v>443</v>
      </c>
      <c r="K23024" s="269">
        <v>0</v>
      </c>
      <c r="L23024" s="270">
        <v>0</v>
      </c>
      <c r="M23024" s="277" t="s">
        <v>698</v>
      </c>
      <c r="N23024" s="278"/>
      <c r="O23024" s="279">
        <f>O23006</f>
        <v>0.16222217923523177</v>
      </c>
      <c r="P23024" s="274"/>
      <c r="Q23024" s="274" t="s">
        <v>356</v>
      </c>
      <c r="R23024" s="274" t="s">
        <v>323</v>
      </c>
      <c r="S23024" s="274" t="s">
        <v>444</v>
      </c>
      <c r="T23024" s="274" t="s">
        <v>156</v>
      </c>
      <c r="U23024" s="274" t="str">
        <f t="shared" si="2227"/>
        <v>RS</v>
      </c>
      <c r="V23024" s="274" t="str">
        <f t="shared" si="2228"/>
        <v>SHL</v>
      </c>
      <c r="W23024" s="274" t="str">
        <f t="shared" si="2229"/>
        <v>AINS</v>
      </c>
      <c r="X23024" s="274" t="str">
        <f t="shared" si="2230"/>
        <v>V03-210101</v>
      </c>
    </row>
    <row r="23025" spans="1:24" ht="15" customHeight="1" x14ac:dyDescent="0.35">
      <c r="A23025" s="267" t="str">
        <f t="shared" si="2226"/>
        <v>Below the Line_Breakthrough Equipment &amp; Devices_Low Discretionary Income Eligibility &amp; Incentives_Electric_Building Shell_Low Income_Ceiling/Attic Insulation_Natural Gas Heat_0_0_Remaining Year Therms</v>
      </c>
      <c r="B23025" s="267" t="str">
        <f t="shared" si="2231"/>
        <v>Below the Line_Breakthrough Equipment &amp; Devices_Low Discretionary Income Eligibility &amp; Incentives_Electric_Building Shell_Low Income_Ceiling/Attic Insulation_Natural Gas Heat_0_0</v>
      </c>
      <c r="C23025" s="269" t="s">
        <v>3</v>
      </c>
      <c r="D23025" s="269" t="s">
        <v>13</v>
      </c>
      <c r="E23025" s="269" t="s">
        <v>14</v>
      </c>
      <c r="F23025" s="269" t="s">
        <v>663</v>
      </c>
      <c r="G23025" s="269" t="s">
        <v>1726</v>
      </c>
      <c r="H23025" s="269" t="s">
        <v>1821</v>
      </c>
      <c r="I23025" s="269" t="s">
        <v>444</v>
      </c>
      <c r="J23025" s="269" t="s">
        <v>443</v>
      </c>
      <c r="K23025" s="269">
        <v>0</v>
      </c>
      <c r="L23025" s="270">
        <v>0</v>
      </c>
      <c r="M23025" s="277" t="s">
        <v>1052</v>
      </c>
      <c r="N23025" s="278"/>
      <c r="O23025" s="279">
        <f>O23019</f>
        <v>149.38677322105264</v>
      </c>
      <c r="P23025" s="274"/>
      <c r="Q23025" s="274" t="s">
        <v>356</v>
      </c>
      <c r="R23025" s="274" t="s">
        <v>323</v>
      </c>
      <c r="S23025" s="274" t="s">
        <v>444</v>
      </c>
      <c r="T23025" s="274" t="s">
        <v>156</v>
      </c>
      <c r="U23025" s="274" t="str">
        <f t="shared" si="2227"/>
        <v>RS</v>
      </c>
      <c r="V23025" s="274" t="str">
        <f t="shared" si="2228"/>
        <v>SHL</v>
      </c>
      <c r="W23025" s="274" t="str">
        <f t="shared" si="2229"/>
        <v>AINS</v>
      </c>
      <c r="X23025" s="274" t="str">
        <f t="shared" si="2230"/>
        <v>V03-210101</v>
      </c>
    </row>
    <row r="23026" spans="1:24" ht="15" customHeight="1" x14ac:dyDescent="0.35">
      <c r="A23026" s="267" t="str">
        <f t="shared" si="2226"/>
        <v>Below the Line_Breakthrough Equipment &amp; Devices_Low Discretionary Income Eligibility &amp; Incentives_Electric_Building Shell_Low Income_Ceiling/Attic Insulation_Natural Gas Heat_0_0_Therms Saved per Unit</v>
      </c>
      <c r="B23026" s="267" t="str">
        <f t="shared" si="2231"/>
        <v>Below the Line_Breakthrough Equipment &amp; Devices_Low Discretionary Income Eligibility &amp; Incentives_Electric_Building Shell_Low Income_Ceiling/Attic Insulation_Natural Gas Heat_0_0</v>
      </c>
      <c r="C23026" s="269" t="s">
        <v>3</v>
      </c>
      <c r="D23026" s="269" t="s">
        <v>13</v>
      </c>
      <c r="E23026" s="269" t="s">
        <v>14</v>
      </c>
      <c r="F23026" s="269" t="s">
        <v>663</v>
      </c>
      <c r="G23026" s="269" t="s">
        <v>1726</v>
      </c>
      <c r="H23026" s="269" t="s">
        <v>1821</v>
      </c>
      <c r="I23026" s="269" t="s">
        <v>444</v>
      </c>
      <c r="J23026" s="269" t="s">
        <v>443</v>
      </c>
      <c r="K23026" s="269">
        <v>0</v>
      </c>
      <c r="L23026" s="270">
        <v>0</v>
      </c>
      <c r="M23026" s="277" t="s">
        <v>817</v>
      </c>
      <c r="N23026" s="278"/>
      <c r="O23026" s="279">
        <f>O23020</f>
        <v>140.59931597275542</v>
      </c>
      <c r="P23026" s="274"/>
      <c r="Q23026" s="274" t="s">
        <v>356</v>
      </c>
      <c r="R23026" s="274" t="s">
        <v>323</v>
      </c>
      <c r="S23026" s="274" t="s">
        <v>444</v>
      </c>
      <c r="T23026" s="274" t="s">
        <v>156</v>
      </c>
      <c r="U23026" s="274" t="str">
        <f t="shared" si="2227"/>
        <v>RS</v>
      </c>
      <c r="V23026" s="274" t="str">
        <f t="shared" si="2228"/>
        <v>SHL</v>
      </c>
      <c r="W23026" s="274" t="str">
        <f t="shared" si="2229"/>
        <v>AINS</v>
      </c>
      <c r="X23026" s="274" t="str">
        <f t="shared" si="2230"/>
        <v>V03-210101</v>
      </c>
    </row>
    <row r="23027" spans="1:24" ht="15" customHeight="1" x14ac:dyDescent="0.35">
      <c r="A23027" s="267" t="str">
        <f t="shared" si="2226"/>
        <v>Below the Line_Breakthrough Equipment &amp; Devices_Low Discretionary Income Eligibility &amp; Incentives_Electric_Building Shell_Low Income_Ceiling/Attic Insulation_Natural Gas Heat_0_0_Remaining Life</v>
      </c>
      <c r="B23027" s="267" t="str">
        <f t="shared" si="2231"/>
        <v>Below the Line_Breakthrough Equipment &amp; Devices_Low Discretionary Income Eligibility &amp; Incentives_Electric_Building Shell_Low Income_Ceiling/Attic Insulation_Natural Gas Heat_0_0</v>
      </c>
      <c r="C23027" s="269" t="s">
        <v>3</v>
      </c>
      <c r="D23027" s="269" t="s">
        <v>13</v>
      </c>
      <c r="E23027" s="269" t="s">
        <v>14</v>
      </c>
      <c r="F23027" s="269" t="s">
        <v>663</v>
      </c>
      <c r="G23027" s="269" t="s">
        <v>1726</v>
      </c>
      <c r="H23027" s="269" t="s">
        <v>1821</v>
      </c>
      <c r="I23027" s="269" t="s">
        <v>444</v>
      </c>
      <c r="J23027" s="269" t="s">
        <v>443</v>
      </c>
      <c r="K23027" s="269">
        <v>0</v>
      </c>
      <c r="L23027" s="270">
        <v>0</v>
      </c>
      <c r="M23027" s="277" t="s">
        <v>699</v>
      </c>
      <c r="N23027" s="278"/>
      <c r="O23027" s="279">
        <v>10</v>
      </c>
      <c r="P23027" s="274"/>
      <c r="Q23027" s="274" t="s">
        <v>356</v>
      </c>
      <c r="R23027" s="274" t="s">
        <v>323</v>
      </c>
      <c r="S23027" s="274" t="s">
        <v>444</v>
      </c>
      <c r="T23027" s="274" t="s">
        <v>156</v>
      </c>
      <c r="U23027" s="274" t="str">
        <f t="shared" si="2227"/>
        <v>RS</v>
      </c>
      <c r="V23027" s="274" t="str">
        <f t="shared" si="2228"/>
        <v>SHL</v>
      </c>
      <c r="W23027" s="274" t="str">
        <f t="shared" si="2229"/>
        <v>AINS</v>
      </c>
      <c r="X23027" s="274" t="str">
        <f t="shared" si="2230"/>
        <v>V03-210101</v>
      </c>
    </row>
    <row r="23028" spans="1:24" ht="15" customHeight="1" x14ac:dyDescent="0.35">
      <c r="A23028" s="267" t="str">
        <f t="shared" si="2226"/>
        <v>Below the Line_Breakthrough Equipment &amp; Devices_Low Discretionary Income Eligibility &amp; Incentives_Electric_Building Shell_Low Income_Ceiling/Attic Insulation_Natural Gas Heat_0_0_Lifetime (years)</v>
      </c>
      <c r="B23028" s="267" t="str">
        <f t="shared" si="2231"/>
        <v>Below the Line_Breakthrough Equipment &amp; Devices_Low Discretionary Income Eligibility &amp; Incentives_Electric_Building Shell_Low Income_Ceiling/Attic Insulation_Natural Gas Heat_0_0</v>
      </c>
      <c r="C23028" s="269" t="s">
        <v>3</v>
      </c>
      <c r="D23028" s="269" t="s">
        <v>13</v>
      </c>
      <c r="E23028" s="269" t="s">
        <v>14</v>
      </c>
      <c r="F23028" s="269" t="s">
        <v>663</v>
      </c>
      <c r="G23028" s="269" t="s">
        <v>1726</v>
      </c>
      <c r="H23028" s="269" t="s">
        <v>1821</v>
      </c>
      <c r="I23028" s="269" t="s">
        <v>444</v>
      </c>
      <c r="J23028" s="269" t="s">
        <v>443</v>
      </c>
      <c r="K23028" s="269">
        <v>0</v>
      </c>
      <c r="L23028" s="270">
        <v>0</v>
      </c>
      <c r="M23028" s="277" t="s">
        <v>700</v>
      </c>
      <c r="N23028" s="278"/>
      <c r="O23028" s="279">
        <v>20</v>
      </c>
      <c r="P23028" s="274"/>
      <c r="Q23028" s="274" t="s">
        <v>356</v>
      </c>
      <c r="R23028" s="274" t="s">
        <v>323</v>
      </c>
      <c r="S23028" s="274" t="s">
        <v>444</v>
      </c>
      <c r="T23028" s="274" t="s">
        <v>156</v>
      </c>
      <c r="U23028" s="274" t="str">
        <f t="shared" si="2227"/>
        <v>RS</v>
      </c>
      <c r="V23028" s="274" t="str">
        <f t="shared" si="2228"/>
        <v>SHL</v>
      </c>
      <c r="W23028" s="274" t="str">
        <f t="shared" si="2229"/>
        <v>AINS</v>
      </c>
      <c r="X23028" s="274" t="str">
        <f t="shared" si="2230"/>
        <v>V03-210101</v>
      </c>
    </row>
    <row r="23029" spans="1:24" ht="15" customHeight="1" x14ac:dyDescent="0.35">
      <c r="A23029" s="267" t="str">
        <f t="shared" si="2226"/>
        <v>Below the Line_Breakthrough Equipment &amp; Devices_Low Discretionary Income Eligibility &amp; Incentives_Electric_Building Shell_Low Income_Ceiling/Attic Insulation_Natural Gas Heat_0_0_Incremental Cost</v>
      </c>
      <c r="B23029" s="267" t="str">
        <f t="shared" si="2231"/>
        <v>Below the Line_Breakthrough Equipment &amp; Devices_Low Discretionary Income Eligibility &amp; Incentives_Electric_Building Shell_Low Income_Ceiling/Attic Insulation_Natural Gas Heat_0_0</v>
      </c>
      <c r="C23029" s="269" t="s">
        <v>3</v>
      </c>
      <c r="D23029" s="269" t="s">
        <v>13</v>
      </c>
      <c r="E23029" s="269" t="s">
        <v>14</v>
      </c>
      <c r="F23029" s="269" t="s">
        <v>663</v>
      </c>
      <c r="G23029" s="269" t="s">
        <v>1726</v>
      </c>
      <c r="H23029" s="269" t="s">
        <v>1821</v>
      </c>
      <c r="I23029" s="269" t="s">
        <v>444</v>
      </c>
      <c r="J23029" s="269" t="s">
        <v>443</v>
      </c>
      <c r="K23029" s="269">
        <v>0</v>
      </c>
      <c r="L23029" s="270">
        <v>0</v>
      </c>
      <c r="M23029" s="277" t="s">
        <v>701</v>
      </c>
      <c r="N23029" s="278"/>
      <c r="O23029" s="281">
        <f>INDEX([25]Measures!$O:$O,MATCH(A23029,[25]Measures!$A:$A,0))</f>
        <v>992.47499999999991</v>
      </c>
      <c r="P23029" s="274" t="s">
        <v>1055</v>
      </c>
      <c r="Q23029" s="274" t="s">
        <v>356</v>
      </c>
      <c r="R23029" s="274" t="s">
        <v>323</v>
      </c>
      <c r="S23029" s="274" t="s">
        <v>444</v>
      </c>
      <c r="T23029" s="274" t="s">
        <v>156</v>
      </c>
      <c r="U23029" s="274" t="str">
        <f t="shared" si="2227"/>
        <v>RS</v>
      </c>
      <c r="V23029" s="274" t="str">
        <f t="shared" si="2228"/>
        <v>SHL</v>
      </c>
      <c r="W23029" s="274" t="str">
        <f t="shared" si="2229"/>
        <v>AINS</v>
      </c>
      <c r="X23029" s="274" t="str">
        <f t="shared" si="2230"/>
        <v>V03-210101</v>
      </c>
    </row>
    <row r="23030" spans="1:24" ht="15" customHeight="1" x14ac:dyDescent="0.35">
      <c r="A23030" s="267" t="str">
        <f t="shared" si="2226"/>
        <v>Below the Line_Breakthrough Equipment &amp; Devices_Low Discretionary Income Eligibility &amp; Incentives_Electric_Building Shell_Low Income_Ceiling/Attic Insulation_Natural Gas Heat_0_0_</v>
      </c>
      <c r="B23030" s="267" t="str">
        <f t="shared" si="2231"/>
        <v>Below the Line_Breakthrough Equipment &amp; Devices_Low Discretionary Income Eligibility &amp; Incentives_Electric_Building Shell_Low Income_Ceiling/Attic Insulation_Natural Gas Heat_0_0</v>
      </c>
      <c r="C23030" s="269" t="s">
        <v>3</v>
      </c>
      <c r="D23030" s="269" t="s">
        <v>13</v>
      </c>
      <c r="E23030" s="269" t="s">
        <v>14</v>
      </c>
      <c r="F23030" s="269" t="s">
        <v>663</v>
      </c>
      <c r="G23030" s="269" t="s">
        <v>1726</v>
      </c>
      <c r="H23030" s="269" t="s">
        <v>1821</v>
      </c>
      <c r="I23030" s="269" t="s">
        <v>444</v>
      </c>
      <c r="J23030" s="269" t="s">
        <v>443</v>
      </c>
      <c r="K23030" s="269">
        <v>0</v>
      </c>
      <c r="L23030" s="270">
        <v>0</v>
      </c>
      <c r="P23030" s="274"/>
      <c r="Q23030" s="274" t="s">
        <v>356</v>
      </c>
      <c r="R23030" s="274" t="s">
        <v>323</v>
      </c>
      <c r="S23030" s="274" t="s">
        <v>444</v>
      </c>
      <c r="T23030" s="274" t="s">
        <v>156</v>
      </c>
      <c r="U23030" s="274" t="str">
        <f t="shared" si="2227"/>
        <v>RS</v>
      </c>
      <c r="V23030" s="274" t="str">
        <f t="shared" si="2228"/>
        <v>SHL</v>
      </c>
      <c r="W23030" s="274" t="str">
        <f t="shared" si="2229"/>
        <v>AINS</v>
      </c>
      <c r="X23030" s="274" t="str">
        <f t="shared" si="2230"/>
        <v>V03-210101</v>
      </c>
    </row>
    <row r="23031" spans="1:24" ht="15" customHeight="1" x14ac:dyDescent="0.35">
      <c r="A23031" s="267" t="str">
        <f t="shared" si="2226"/>
        <v>Below the Line_Breakthrough Equipment &amp; Devices_Low Discretionary Income Eligibility &amp; Incentives_Electric_HVAC_Low Income_Duct Insulation and Sealing_Electric Heat_0_0_Pre_CFM50WholeHouse</v>
      </c>
      <c r="B23031" s="267" t="str">
        <f t="shared" si="2231"/>
        <v>Below the Line_Breakthrough Equipment &amp; Devices_Low Discretionary Income Eligibility &amp; Incentives_Electric_HVAC_Low Income_Duct Insulation and Sealing_Electric Heat_0_0</v>
      </c>
      <c r="C23031" s="269" t="s">
        <v>3</v>
      </c>
      <c r="D23031" s="269" t="s">
        <v>13</v>
      </c>
      <c r="E23031" s="269" t="s">
        <v>14</v>
      </c>
      <c r="F23031" s="269" t="s">
        <v>663</v>
      </c>
      <c r="G23031" s="269" t="s">
        <v>7</v>
      </c>
      <c r="H23031" s="269" t="s">
        <v>1821</v>
      </c>
      <c r="I23031" s="269" t="s">
        <v>465</v>
      </c>
      <c r="J23031" s="269" t="s">
        <v>442</v>
      </c>
      <c r="K23031" s="269">
        <v>0</v>
      </c>
      <c r="L23031" s="270">
        <v>0</v>
      </c>
      <c r="M23031" s="285" t="s">
        <v>1774</v>
      </c>
      <c r="N23031" s="272"/>
      <c r="O23031" s="272">
        <v>4800</v>
      </c>
      <c r="P23031" s="274" t="s">
        <v>1775</v>
      </c>
      <c r="Q23031" s="274" t="s">
        <v>356</v>
      </c>
      <c r="R23031" s="274" t="s">
        <v>321</v>
      </c>
      <c r="S23031" s="274" t="s">
        <v>465</v>
      </c>
      <c r="T23031" s="274" t="s">
        <v>166</v>
      </c>
      <c r="U23031" s="274" t="str">
        <f t="shared" si="2227"/>
        <v>RS</v>
      </c>
      <c r="V23031" s="274" t="str">
        <f t="shared" si="2228"/>
        <v>HVC</v>
      </c>
      <c r="W23031" s="274" t="str">
        <f t="shared" si="2229"/>
        <v>DINS</v>
      </c>
      <c r="X23031" s="274" t="str">
        <f t="shared" si="2230"/>
        <v>V09-210101</v>
      </c>
    </row>
    <row r="23032" spans="1:24" ht="15" customHeight="1" x14ac:dyDescent="0.35">
      <c r="A23032" s="267" t="str">
        <f t="shared" si="2226"/>
        <v>Below the Line_Breakthrough Equipment &amp; Devices_Low Discretionary Income Eligibility &amp; Incentives_Electric_HVAC_Low Income_Duct Insulation and Sealing_Electric Heat_0_0_Pre_CFM50EnvelopeOnly</v>
      </c>
      <c r="B23032" s="267" t="str">
        <f t="shared" si="2231"/>
        <v>Below the Line_Breakthrough Equipment &amp; Devices_Low Discretionary Income Eligibility &amp; Incentives_Electric_HVAC_Low Income_Duct Insulation and Sealing_Electric Heat_0_0</v>
      </c>
      <c r="C23032" s="269" t="s">
        <v>3</v>
      </c>
      <c r="D23032" s="269" t="s">
        <v>13</v>
      </c>
      <c r="E23032" s="269" t="s">
        <v>14</v>
      </c>
      <c r="F23032" s="269" t="s">
        <v>663</v>
      </c>
      <c r="G23032" s="269" t="s">
        <v>7</v>
      </c>
      <c r="H23032" s="269" t="s">
        <v>1821</v>
      </c>
      <c r="I23032" s="269" t="s">
        <v>465</v>
      </c>
      <c r="J23032" s="269" t="s">
        <v>442</v>
      </c>
      <c r="K23032" s="269">
        <v>0</v>
      </c>
      <c r="L23032" s="270">
        <v>0</v>
      </c>
      <c r="M23032" s="285" t="s">
        <v>1776</v>
      </c>
      <c r="N23032" s="272"/>
      <c r="O23032" s="272">
        <v>4500</v>
      </c>
      <c r="P23032" s="274" t="s">
        <v>1775</v>
      </c>
      <c r="Q23032" s="274" t="s">
        <v>356</v>
      </c>
      <c r="R23032" s="274" t="s">
        <v>321</v>
      </c>
      <c r="S23032" s="274" t="s">
        <v>465</v>
      </c>
      <c r="T23032" s="274" t="s">
        <v>166</v>
      </c>
      <c r="U23032" s="274" t="str">
        <f t="shared" si="2227"/>
        <v>RS</v>
      </c>
      <c r="V23032" s="274" t="str">
        <f t="shared" si="2228"/>
        <v>HVC</v>
      </c>
      <c r="W23032" s="274" t="str">
        <f t="shared" si="2229"/>
        <v>DINS</v>
      </c>
      <c r="X23032" s="274" t="str">
        <f t="shared" si="2230"/>
        <v>V09-210101</v>
      </c>
    </row>
    <row r="23033" spans="1:24" ht="15" customHeight="1" x14ac:dyDescent="0.35">
      <c r="A23033" s="267" t="str">
        <f t="shared" si="2226"/>
        <v>Below the Line_Breakthrough Equipment &amp; Devices_Low Discretionary Income Eligibility &amp; Incentives_Electric_HVAC_Low Income_Duct Insulation and Sealing_Electric Heat_0_0_Pre_SCF</v>
      </c>
      <c r="B23033" s="267" t="str">
        <f t="shared" si="2231"/>
        <v>Below the Line_Breakthrough Equipment &amp; Devices_Low Discretionary Income Eligibility &amp; Incentives_Electric_HVAC_Low Income_Duct Insulation and Sealing_Electric Heat_0_0</v>
      </c>
      <c r="C23033" s="269" t="s">
        <v>3</v>
      </c>
      <c r="D23033" s="269" t="s">
        <v>13</v>
      </c>
      <c r="E23033" s="269" t="s">
        <v>14</v>
      </c>
      <c r="F23033" s="269" t="s">
        <v>663</v>
      </c>
      <c r="G23033" s="269" t="s">
        <v>7</v>
      </c>
      <c r="H23033" s="269" t="s">
        <v>1821</v>
      </c>
      <c r="I23033" s="269" t="s">
        <v>465</v>
      </c>
      <c r="J23033" s="269" t="s">
        <v>442</v>
      </c>
      <c r="K23033" s="269">
        <v>0</v>
      </c>
      <c r="L23033" s="270">
        <v>0</v>
      </c>
      <c r="M23033" s="285" t="s">
        <v>1777</v>
      </c>
      <c r="N23033" s="272"/>
      <c r="O23033" s="272">
        <v>1.29</v>
      </c>
      <c r="P23033" s="274" t="s">
        <v>1775</v>
      </c>
      <c r="Q23033" s="274" t="s">
        <v>356</v>
      </c>
      <c r="R23033" s="274" t="s">
        <v>321</v>
      </c>
      <c r="S23033" s="274" t="s">
        <v>465</v>
      </c>
      <c r="T23033" s="274" t="s">
        <v>166</v>
      </c>
      <c r="U23033" s="274" t="str">
        <f t="shared" si="2227"/>
        <v>RS</v>
      </c>
      <c r="V23033" s="274" t="str">
        <f t="shared" si="2228"/>
        <v>HVC</v>
      </c>
      <c r="W23033" s="274" t="str">
        <f t="shared" si="2229"/>
        <v>DINS</v>
      </c>
      <c r="X23033" s="274" t="str">
        <f t="shared" si="2230"/>
        <v>V09-210101</v>
      </c>
    </row>
    <row r="23034" spans="1:24" ht="15" customHeight="1" x14ac:dyDescent="0.35">
      <c r="A23034" s="267" t="str">
        <f t="shared" si="2226"/>
        <v>Below the Line_Breakthrough Equipment &amp; Devices_Low Discretionary Income Eligibility &amp; Incentives_Electric_HVAC_Low Income_Duct Insulation and Sealing_Electric Heat_0_0_Pre_CFM50DL</v>
      </c>
      <c r="B23034" s="267" t="str">
        <f t="shared" si="2231"/>
        <v>Below the Line_Breakthrough Equipment &amp; Devices_Low Discretionary Income Eligibility &amp; Incentives_Electric_HVAC_Low Income_Duct Insulation and Sealing_Electric Heat_0_0</v>
      </c>
      <c r="C23034" s="269" t="s">
        <v>3</v>
      </c>
      <c r="D23034" s="269" t="s">
        <v>13</v>
      </c>
      <c r="E23034" s="269" t="s">
        <v>14</v>
      </c>
      <c r="F23034" s="269" t="s">
        <v>663</v>
      </c>
      <c r="G23034" s="269" t="s">
        <v>7</v>
      </c>
      <c r="H23034" s="269" t="s">
        <v>1821</v>
      </c>
      <c r="I23034" s="269" t="s">
        <v>465</v>
      </c>
      <c r="J23034" s="269" t="s">
        <v>442</v>
      </c>
      <c r="K23034" s="269">
        <v>0</v>
      </c>
      <c r="L23034" s="270">
        <v>0</v>
      </c>
      <c r="M23034" s="285" t="s">
        <v>1778</v>
      </c>
      <c r="N23034" s="272"/>
      <c r="O23034" s="272">
        <f>(O23031-O23032)*O23033</f>
        <v>387</v>
      </c>
      <c r="P23034" s="274"/>
      <c r="Q23034" s="274" t="s">
        <v>356</v>
      </c>
      <c r="R23034" s="274" t="s">
        <v>321</v>
      </c>
      <c r="S23034" s="274" t="s">
        <v>465</v>
      </c>
      <c r="T23034" s="274" t="s">
        <v>166</v>
      </c>
      <c r="U23034" s="274" t="str">
        <f t="shared" si="2227"/>
        <v>RS</v>
      </c>
      <c r="V23034" s="274" t="str">
        <f t="shared" si="2228"/>
        <v>HVC</v>
      </c>
      <c r="W23034" s="274" t="str">
        <f t="shared" si="2229"/>
        <v>DINS</v>
      </c>
      <c r="X23034" s="274" t="str">
        <f t="shared" si="2230"/>
        <v>V09-210101</v>
      </c>
    </row>
    <row r="23035" spans="1:24" ht="15" customHeight="1" x14ac:dyDescent="0.35">
      <c r="A23035" s="267" t="str">
        <f t="shared" si="2226"/>
        <v>Below the Line_Breakthrough Equipment &amp; Devices_Low Discretionary Income Eligibility &amp; Incentives_Electric_HVAC_Low Income_Duct Insulation and Sealing_Electric Heat_0_0_Post_CFM50WholeHouse</v>
      </c>
      <c r="B23035" s="267" t="str">
        <f t="shared" si="2231"/>
        <v>Below the Line_Breakthrough Equipment &amp; Devices_Low Discretionary Income Eligibility &amp; Incentives_Electric_HVAC_Low Income_Duct Insulation and Sealing_Electric Heat_0_0</v>
      </c>
      <c r="C23035" s="269" t="s">
        <v>3</v>
      </c>
      <c r="D23035" s="269" t="s">
        <v>13</v>
      </c>
      <c r="E23035" s="269" t="s">
        <v>14</v>
      </c>
      <c r="F23035" s="269" t="s">
        <v>663</v>
      </c>
      <c r="G23035" s="269" t="s">
        <v>7</v>
      </c>
      <c r="H23035" s="269" t="s">
        <v>1821</v>
      </c>
      <c r="I23035" s="269" t="s">
        <v>465</v>
      </c>
      <c r="J23035" s="269" t="s">
        <v>442</v>
      </c>
      <c r="K23035" s="269">
        <v>0</v>
      </c>
      <c r="L23035" s="270">
        <v>0</v>
      </c>
      <c r="M23035" s="285" t="s">
        <v>1779</v>
      </c>
      <c r="N23035" s="272"/>
      <c r="O23035" s="272">
        <v>4600</v>
      </c>
      <c r="P23035" s="274" t="s">
        <v>1775</v>
      </c>
      <c r="Q23035" s="274" t="s">
        <v>356</v>
      </c>
      <c r="R23035" s="274" t="s">
        <v>321</v>
      </c>
      <c r="S23035" s="274" t="s">
        <v>465</v>
      </c>
      <c r="T23035" s="274" t="s">
        <v>166</v>
      </c>
      <c r="U23035" s="274" t="str">
        <f t="shared" si="2227"/>
        <v>RS</v>
      </c>
      <c r="V23035" s="274" t="str">
        <f t="shared" si="2228"/>
        <v>HVC</v>
      </c>
      <c r="W23035" s="274" t="str">
        <f t="shared" si="2229"/>
        <v>DINS</v>
      </c>
      <c r="X23035" s="274" t="str">
        <f t="shared" si="2230"/>
        <v>V09-210101</v>
      </c>
    </row>
    <row r="23036" spans="1:24" ht="15" customHeight="1" x14ac:dyDescent="0.35">
      <c r="A23036" s="267" t="str">
        <f t="shared" si="2226"/>
        <v>Below the Line_Breakthrough Equipment &amp; Devices_Low Discretionary Income Eligibility &amp; Incentives_Electric_HVAC_Low Income_Duct Insulation and Sealing_Electric Heat_0_0_Post_CFM50EnvelopeOnly</v>
      </c>
      <c r="B23036" s="267" t="str">
        <f t="shared" si="2231"/>
        <v>Below the Line_Breakthrough Equipment &amp; Devices_Low Discretionary Income Eligibility &amp; Incentives_Electric_HVAC_Low Income_Duct Insulation and Sealing_Electric Heat_0_0</v>
      </c>
      <c r="C23036" s="269" t="s">
        <v>3</v>
      </c>
      <c r="D23036" s="269" t="s">
        <v>13</v>
      </c>
      <c r="E23036" s="269" t="s">
        <v>14</v>
      </c>
      <c r="F23036" s="269" t="s">
        <v>663</v>
      </c>
      <c r="G23036" s="269" t="s">
        <v>7</v>
      </c>
      <c r="H23036" s="269" t="s">
        <v>1821</v>
      </c>
      <c r="I23036" s="269" t="s">
        <v>465</v>
      </c>
      <c r="J23036" s="269" t="s">
        <v>442</v>
      </c>
      <c r="K23036" s="269">
        <v>0</v>
      </c>
      <c r="L23036" s="270">
        <v>0</v>
      </c>
      <c r="M23036" s="285" t="s">
        <v>1780</v>
      </c>
      <c r="N23036" s="272"/>
      <c r="O23036" s="272">
        <v>4500</v>
      </c>
      <c r="P23036" s="274" t="s">
        <v>1775</v>
      </c>
      <c r="Q23036" s="274" t="s">
        <v>356</v>
      </c>
      <c r="R23036" s="274" t="s">
        <v>321</v>
      </c>
      <c r="S23036" s="274" t="s">
        <v>465</v>
      </c>
      <c r="T23036" s="274" t="s">
        <v>166</v>
      </c>
      <c r="U23036" s="274" t="str">
        <f t="shared" si="2227"/>
        <v>RS</v>
      </c>
      <c r="V23036" s="274" t="str">
        <f t="shared" si="2228"/>
        <v>HVC</v>
      </c>
      <c r="W23036" s="274" t="str">
        <f t="shared" si="2229"/>
        <v>DINS</v>
      </c>
      <c r="X23036" s="274" t="str">
        <f t="shared" si="2230"/>
        <v>V09-210101</v>
      </c>
    </row>
    <row r="23037" spans="1:24" ht="15" customHeight="1" x14ac:dyDescent="0.35">
      <c r="A23037" s="267" t="str">
        <f t="shared" si="2226"/>
        <v>Below the Line_Breakthrough Equipment &amp; Devices_Low Discretionary Income Eligibility &amp; Incentives_Electric_HVAC_Low Income_Duct Insulation and Sealing_Electric Heat_0_0_Post_SCF</v>
      </c>
      <c r="B23037" s="267" t="str">
        <f t="shared" si="2231"/>
        <v>Below the Line_Breakthrough Equipment &amp; Devices_Low Discretionary Income Eligibility &amp; Incentives_Electric_HVAC_Low Income_Duct Insulation and Sealing_Electric Heat_0_0</v>
      </c>
      <c r="C23037" s="269" t="s">
        <v>3</v>
      </c>
      <c r="D23037" s="269" t="s">
        <v>13</v>
      </c>
      <c r="E23037" s="269" t="s">
        <v>14</v>
      </c>
      <c r="F23037" s="269" t="s">
        <v>663</v>
      </c>
      <c r="G23037" s="269" t="s">
        <v>7</v>
      </c>
      <c r="H23037" s="269" t="s">
        <v>1821</v>
      </c>
      <c r="I23037" s="269" t="s">
        <v>465</v>
      </c>
      <c r="J23037" s="269" t="s">
        <v>442</v>
      </c>
      <c r="K23037" s="269">
        <v>0</v>
      </c>
      <c r="L23037" s="270">
        <v>0</v>
      </c>
      <c r="M23037" s="285" t="s">
        <v>2002</v>
      </c>
      <c r="N23037" s="272"/>
      <c r="O23037" s="272">
        <v>1.39</v>
      </c>
      <c r="P23037" s="274" t="s">
        <v>1775</v>
      </c>
      <c r="Q23037" s="274" t="s">
        <v>356</v>
      </c>
      <c r="R23037" s="274" t="s">
        <v>321</v>
      </c>
      <c r="S23037" s="274" t="s">
        <v>465</v>
      </c>
      <c r="T23037" s="274" t="s">
        <v>166</v>
      </c>
      <c r="U23037" s="274" t="str">
        <f t="shared" si="2227"/>
        <v>RS</v>
      </c>
      <c r="V23037" s="274" t="str">
        <f t="shared" si="2228"/>
        <v>HVC</v>
      </c>
      <c r="W23037" s="274" t="str">
        <f t="shared" si="2229"/>
        <v>DINS</v>
      </c>
      <c r="X23037" s="274" t="str">
        <f t="shared" si="2230"/>
        <v>V09-210101</v>
      </c>
    </row>
    <row r="23038" spans="1:24" ht="15" customHeight="1" x14ac:dyDescent="0.35">
      <c r="A23038" s="267" t="str">
        <f t="shared" si="2226"/>
        <v>Below the Line_Breakthrough Equipment &amp; Devices_Low Discretionary Income Eligibility &amp; Incentives_Electric_HVAC_Low Income_Duct Insulation and Sealing_Electric Heat_0_0_Post_CFM50DL</v>
      </c>
      <c r="B23038" s="267" t="str">
        <f t="shared" si="2231"/>
        <v>Below the Line_Breakthrough Equipment &amp; Devices_Low Discretionary Income Eligibility &amp; Incentives_Electric_HVAC_Low Income_Duct Insulation and Sealing_Electric Heat_0_0</v>
      </c>
      <c r="C23038" s="269" t="s">
        <v>3</v>
      </c>
      <c r="D23038" s="269" t="s">
        <v>13</v>
      </c>
      <c r="E23038" s="269" t="s">
        <v>14</v>
      </c>
      <c r="F23038" s="269" t="s">
        <v>663</v>
      </c>
      <c r="G23038" s="269" t="s">
        <v>7</v>
      </c>
      <c r="H23038" s="269" t="s">
        <v>1821</v>
      </c>
      <c r="I23038" s="269" t="s">
        <v>465</v>
      </c>
      <c r="J23038" s="269" t="s">
        <v>442</v>
      </c>
      <c r="K23038" s="269">
        <v>0</v>
      </c>
      <c r="L23038" s="270">
        <v>0</v>
      </c>
      <c r="M23038" s="285" t="s">
        <v>1781</v>
      </c>
      <c r="N23038" s="272"/>
      <c r="O23038" s="272">
        <f>(O23035-O23036)*O23037</f>
        <v>139</v>
      </c>
      <c r="P23038" s="274"/>
      <c r="Q23038" s="274" t="s">
        <v>356</v>
      </c>
      <c r="R23038" s="274" t="s">
        <v>321</v>
      </c>
      <c r="S23038" s="274" t="s">
        <v>465</v>
      </c>
      <c r="T23038" s="274" t="s">
        <v>166</v>
      </c>
      <c r="U23038" s="274" t="str">
        <f t="shared" si="2227"/>
        <v>RS</v>
      </c>
      <c r="V23038" s="274" t="str">
        <f t="shared" si="2228"/>
        <v>HVC</v>
      </c>
      <c r="W23038" s="274" t="str">
        <f t="shared" si="2229"/>
        <v>DINS</v>
      </c>
      <c r="X23038" s="274" t="str">
        <f t="shared" si="2230"/>
        <v>V09-210101</v>
      </c>
    </row>
    <row r="23039" spans="1:24" ht="15" customHeight="1" x14ac:dyDescent="0.35">
      <c r="A23039" s="267" t="str">
        <f t="shared" si="2226"/>
        <v>Below the Line_Breakthrough Equipment &amp; Devices_Low Discretionary Income Eligibility &amp; Incentives_Electric_HVAC_Low Income_Duct Insulation and Sealing_Electric Heat_0_0_0.64</v>
      </c>
      <c r="B23039" s="267" t="str">
        <f t="shared" si="2231"/>
        <v>Below the Line_Breakthrough Equipment &amp; Devices_Low Discretionary Income Eligibility &amp; Incentives_Electric_HVAC_Low Income_Duct Insulation and Sealing_Electric Heat_0_0</v>
      </c>
      <c r="C23039" s="269" t="s">
        <v>3</v>
      </c>
      <c r="D23039" s="269" t="s">
        <v>13</v>
      </c>
      <c r="E23039" s="269" t="s">
        <v>14</v>
      </c>
      <c r="F23039" s="269" t="s">
        <v>663</v>
      </c>
      <c r="G23039" s="269" t="s">
        <v>7</v>
      </c>
      <c r="H23039" s="269" t="s">
        <v>1821</v>
      </c>
      <c r="I23039" s="269" t="s">
        <v>465</v>
      </c>
      <c r="J23039" s="269" t="s">
        <v>442</v>
      </c>
      <c r="K23039" s="269">
        <v>0</v>
      </c>
      <c r="L23039" s="270">
        <v>0</v>
      </c>
      <c r="M23039" s="285">
        <v>0.64</v>
      </c>
      <c r="N23039" s="272"/>
      <c r="O23039" s="272">
        <v>0.64</v>
      </c>
      <c r="P23039" s="274"/>
      <c r="Q23039" s="274" t="s">
        <v>356</v>
      </c>
      <c r="R23039" s="274" t="s">
        <v>321</v>
      </c>
      <c r="S23039" s="274" t="s">
        <v>465</v>
      </c>
      <c r="T23039" s="274" t="s">
        <v>166</v>
      </c>
      <c r="U23039" s="274" t="str">
        <f t="shared" si="2227"/>
        <v>RS</v>
      </c>
      <c r="V23039" s="274" t="str">
        <f t="shared" si="2228"/>
        <v>HVC</v>
      </c>
      <c r="W23039" s="274" t="str">
        <f t="shared" si="2229"/>
        <v>DINS</v>
      </c>
      <c r="X23039" s="274" t="str">
        <f t="shared" si="2230"/>
        <v>V09-210101</v>
      </c>
    </row>
    <row r="23040" spans="1:24" ht="15" customHeight="1" x14ac:dyDescent="0.35">
      <c r="A23040" s="267" t="str">
        <f t="shared" si="2226"/>
        <v>Below the Line_Breakthrough Equipment &amp; Devices_Low Discretionary Income Eligibility &amp; Incentives_Electric_HVAC_Low Income_Duct Insulation and Sealing_Electric Heat_0_0_SLF</v>
      </c>
      <c r="B23040" s="267" t="str">
        <f t="shared" si="2231"/>
        <v>Below the Line_Breakthrough Equipment &amp; Devices_Low Discretionary Income Eligibility &amp; Incentives_Electric_HVAC_Low Income_Duct Insulation and Sealing_Electric Heat_0_0</v>
      </c>
      <c r="C23040" s="269" t="s">
        <v>3</v>
      </c>
      <c r="D23040" s="269" t="s">
        <v>13</v>
      </c>
      <c r="E23040" s="269" t="s">
        <v>14</v>
      </c>
      <c r="F23040" s="269" t="s">
        <v>663</v>
      </c>
      <c r="G23040" s="269" t="s">
        <v>7</v>
      </c>
      <c r="H23040" s="269" t="s">
        <v>1821</v>
      </c>
      <c r="I23040" s="269" t="s">
        <v>465</v>
      </c>
      <c r="J23040" s="269" t="s">
        <v>442</v>
      </c>
      <c r="K23040" s="269">
        <v>0</v>
      </c>
      <c r="L23040" s="270">
        <v>0</v>
      </c>
      <c r="M23040" s="285" t="s">
        <v>1782</v>
      </c>
      <c r="N23040" s="272"/>
      <c r="O23040" s="272">
        <v>0.5</v>
      </c>
      <c r="P23040" s="274" t="s">
        <v>1315</v>
      </c>
      <c r="Q23040" s="274" t="s">
        <v>356</v>
      </c>
      <c r="R23040" s="274" t="s">
        <v>321</v>
      </c>
      <c r="S23040" s="274" t="s">
        <v>465</v>
      </c>
      <c r="T23040" s="274" t="s">
        <v>166</v>
      </c>
      <c r="U23040" s="274" t="str">
        <f t="shared" si="2227"/>
        <v>RS</v>
      </c>
      <c r="V23040" s="274" t="str">
        <f t="shared" si="2228"/>
        <v>HVC</v>
      </c>
      <c r="W23040" s="274" t="str">
        <f t="shared" si="2229"/>
        <v>DINS</v>
      </c>
      <c r="X23040" s="274" t="str">
        <f t="shared" si="2230"/>
        <v>V09-210101</v>
      </c>
    </row>
    <row r="23041" spans="1:24" ht="15" customHeight="1" x14ac:dyDescent="0.35">
      <c r="A23041" s="267" t="str">
        <f t="shared" si="2226"/>
        <v>Below the Line_Breakthrough Equipment &amp; Devices_Low Discretionary Income Eligibility &amp; Incentives_Electric_HVAC_Low Income_Duct Insulation and Sealing_Electric Heat_0_0_RLF</v>
      </c>
      <c r="B23041" s="267" t="str">
        <f t="shared" si="2231"/>
        <v>Below the Line_Breakthrough Equipment &amp; Devices_Low Discretionary Income Eligibility &amp; Incentives_Electric_HVAC_Low Income_Duct Insulation and Sealing_Electric Heat_0_0</v>
      </c>
      <c r="C23041" s="269" t="s">
        <v>3</v>
      </c>
      <c r="D23041" s="269" t="s">
        <v>13</v>
      </c>
      <c r="E23041" s="269" t="s">
        <v>14</v>
      </c>
      <c r="F23041" s="269" t="s">
        <v>663</v>
      </c>
      <c r="G23041" s="269" t="s">
        <v>7</v>
      </c>
      <c r="H23041" s="269" t="s">
        <v>1821</v>
      </c>
      <c r="I23041" s="269" t="s">
        <v>465</v>
      </c>
      <c r="J23041" s="269" t="s">
        <v>442</v>
      </c>
      <c r="K23041" s="269">
        <v>0</v>
      </c>
      <c r="L23041" s="270">
        <v>0</v>
      </c>
      <c r="M23041" s="285" t="s">
        <v>1783</v>
      </c>
      <c r="N23041" s="272"/>
      <c r="O23041" s="272">
        <v>0.25</v>
      </c>
      <c r="P23041" s="274" t="s">
        <v>1315</v>
      </c>
      <c r="Q23041" s="274" t="s">
        <v>356</v>
      </c>
      <c r="R23041" s="274" t="s">
        <v>321</v>
      </c>
      <c r="S23041" s="274" t="s">
        <v>465</v>
      </c>
      <c r="T23041" s="274" t="s">
        <v>166</v>
      </c>
      <c r="U23041" s="274" t="str">
        <f t="shared" si="2227"/>
        <v>RS</v>
      </c>
      <c r="V23041" s="274" t="str">
        <f t="shared" si="2228"/>
        <v>HVC</v>
      </c>
      <c r="W23041" s="274" t="str">
        <f t="shared" si="2229"/>
        <v>DINS</v>
      </c>
      <c r="X23041" s="274" t="str">
        <f t="shared" si="2230"/>
        <v>V09-210101</v>
      </c>
    </row>
    <row r="23042" spans="1:24" ht="15" customHeight="1" x14ac:dyDescent="0.35">
      <c r="A23042" s="267" t="str">
        <f t="shared" si="2226"/>
        <v>Below the Line_Breakthrough Equipment &amp; Devices_Low Discretionary Income Eligibility &amp; Incentives_Electric_HVAC_Low Income_Duct Insulation and Sealing_Electric Heat_0_0_ΔCFM25DL</v>
      </c>
      <c r="B23042" s="267" t="str">
        <f t="shared" si="2231"/>
        <v>Below the Line_Breakthrough Equipment &amp; Devices_Low Discretionary Income Eligibility &amp; Incentives_Electric_HVAC_Low Income_Duct Insulation and Sealing_Electric Heat_0_0</v>
      </c>
      <c r="C23042" s="269" t="s">
        <v>3</v>
      </c>
      <c r="D23042" s="269" t="s">
        <v>13</v>
      </c>
      <c r="E23042" s="269" t="s">
        <v>14</v>
      </c>
      <c r="F23042" s="269" t="s">
        <v>663</v>
      </c>
      <c r="G23042" s="269" t="s">
        <v>7</v>
      </c>
      <c r="H23042" s="269" t="s">
        <v>1821</v>
      </c>
      <c r="I23042" s="269" t="s">
        <v>465</v>
      </c>
      <c r="J23042" s="269" t="s">
        <v>442</v>
      </c>
      <c r="K23042" s="269">
        <v>0</v>
      </c>
      <c r="L23042" s="270">
        <v>0</v>
      </c>
      <c r="M23042" s="285" t="s">
        <v>1784</v>
      </c>
      <c r="N23042" s="272"/>
      <c r="O23042" s="272">
        <f xml:space="preserve"> (O23034 - O23038) * O23039 * (O23040 + O23041)</f>
        <v>119.03999999999999</v>
      </c>
      <c r="P23042" s="274"/>
      <c r="Q23042" s="274" t="s">
        <v>356</v>
      </c>
      <c r="R23042" s="274" t="s">
        <v>321</v>
      </c>
      <c r="S23042" s="274" t="s">
        <v>465</v>
      </c>
      <c r="T23042" s="274" t="s">
        <v>166</v>
      </c>
      <c r="U23042" s="274" t="str">
        <f t="shared" si="2227"/>
        <v>RS</v>
      </c>
      <c r="V23042" s="274" t="str">
        <f t="shared" si="2228"/>
        <v>HVC</v>
      </c>
      <c r="W23042" s="274" t="str">
        <f t="shared" si="2229"/>
        <v>DINS</v>
      </c>
      <c r="X23042" s="274" t="str">
        <f t="shared" si="2230"/>
        <v>V09-210101</v>
      </c>
    </row>
    <row r="23043" spans="1:24" ht="15" customHeight="1" x14ac:dyDescent="0.35">
      <c r="A23043" s="267" t="str">
        <f t="shared" si="2226"/>
        <v>Below the Line_Breakthrough Equipment &amp; Devices_Low Discretionary Income Eligibility &amp; Incentives_Electric_HVAC_Low Income_Duct Insulation and Sealing_Electric Heat_0_0_CapacityCool</v>
      </c>
      <c r="B23043" s="267" t="str">
        <f t="shared" si="2231"/>
        <v>Below the Line_Breakthrough Equipment &amp; Devices_Low Discretionary Income Eligibility &amp; Incentives_Electric_HVAC_Low Income_Duct Insulation and Sealing_Electric Heat_0_0</v>
      </c>
      <c r="C23043" s="269" t="s">
        <v>3</v>
      </c>
      <c r="D23043" s="269" t="s">
        <v>13</v>
      </c>
      <c r="E23043" s="269" t="s">
        <v>14</v>
      </c>
      <c r="F23043" s="269" t="s">
        <v>663</v>
      </c>
      <c r="G23043" s="269" t="s">
        <v>7</v>
      </c>
      <c r="H23043" s="269" t="s">
        <v>1821</v>
      </c>
      <c r="I23043" s="269" t="s">
        <v>465</v>
      </c>
      <c r="J23043" s="269" t="s">
        <v>442</v>
      </c>
      <c r="K23043" s="269">
        <v>0</v>
      </c>
      <c r="L23043" s="270">
        <v>0</v>
      </c>
      <c r="M23043" s="285" t="s">
        <v>1291</v>
      </c>
      <c r="N23043" s="272"/>
      <c r="O23043" s="272">
        <v>36000</v>
      </c>
      <c r="P23043" s="274" t="s">
        <v>1775</v>
      </c>
      <c r="Q23043" s="274" t="s">
        <v>356</v>
      </c>
      <c r="R23043" s="274" t="s">
        <v>321</v>
      </c>
      <c r="S23043" s="274" t="s">
        <v>465</v>
      </c>
      <c r="T23043" s="274" t="s">
        <v>166</v>
      </c>
      <c r="U23043" s="274" t="str">
        <f t="shared" si="2227"/>
        <v>RS</v>
      </c>
      <c r="V23043" s="274" t="str">
        <f t="shared" si="2228"/>
        <v>HVC</v>
      </c>
      <c r="W23043" s="274" t="str">
        <f t="shared" si="2229"/>
        <v>DINS</v>
      </c>
      <c r="X23043" s="274" t="str">
        <f t="shared" si="2230"/>
        <v>V09-210101</v>
      </c>
    </row>
    <row r="23044" spans="1:24" ht="15" customHeight="1" x14ac:dyDescent="0.35">
      <c r="A23044" s="267" t="str">
        <f t="shared" si="2226"/>
        <v>Below the Line_Breakthrough Equipment &amp; Devices_Low Discretionary Income Eligibility &amp; Incentives_Electric_HVAC_Low Income_Duct Insulation and Sealing_Electric Heat_0_0_12000</v>
      </c>
      <c r="B23044" s="267" t="str">
        <f t="shared" si="2231"/>
        <v>Below the Line_Breakthrough Equipment &amp; Devices_Low Discretionary Income Eligibility &amp; Incentives_Electric_HVAC_Low Income_Duct Insulation and Sealing_Electric Heat_0_0</v>
      </c>
      <c r="C23044" s="269" t="s">
        <v>3</v>
      </c>
      <c r="D23044" s="269" t="s">
        <v>13</v>
      </c>
      <c r="E23044" s="269" t="s">
        <v>14</v>
      </c>
      <c r="F23044" s="269" t="s">
        <v>663</v>
      </c>
      <c r="G23044" s="269" t="s">
        <v>7</v>
      </c>
      <c r="H23044" s="269" t="s">
        <v>1821</v>
      </c>
      <c r="I23044" s="269" t="s">
        <v>465</v>
      </c>
      <c r="J23044" s="269" t="s">
        <v>442</v>
      </c>
      <c r="K23044" s="269">
        <v>0</v>
      </c>
      <c r="L23044" s="270">
        <v>0</v>
      </c>
      <c r="M23044" s="285">
        <v>12000</v>
      </c>
      <c r="N23044" s="272"/>
      <c r="O23044" s="272">
        <v>12000</v>
      </c>
      <c r="P23044" s="274"/>
      <c r="Q23044" s="274" t="s">
        <v>356</v>
      </c>
      <c r="R23044" s="274" t="s">
        <v>321</v>
      </c>
      <c r="S23044" s="274" t="s">
        <v>465</v>
      </c>
      <c r="T23044" s="274" t="s">
        <v>166</v>
      </c>
      <c r="U23044" s="274" t="str">
        <f t="shared" si="2227"/>
        <v>RS</v>
      </c>
      <c r="V23044" s="274" t="str">
        <f t="shared" si="2228"/>
        <v>HVC</v>
      </c>
      <c r="W23044" s="274" t="str">
        <f t="shared" si="2229"/>
        <v>DINS</v>
      </c>
      <c r="X23044" s="274" t="str">
        <f t="shared" si="2230"/>
        <v>V09-210101</v>
      </c>
    </row>
    <row r="23045" spans="1:24" ht="15" customHeight="1" x14ac:dyDescent="0.35">
      <c r="A23045" s="267" t="str">
        <f t="shared" si="2226"/>
        <v>Below the Line_Breakthrough Equipment &amp; Devices_Low Discretionary Income Eligibility &amp; Incentives_Electric_HVAC_Low Income_Duct Insulation and Sealing_Electric Heat_0_0_400</v>
      </c>
      <c r="B23045" s="267" t="str">
        <f t="shared" si="2231"/>
        <v>Below the Line_Breakthrough Equipment &amp; Devices_Low Discretionary Income Eligibility &amp; Incentives_Electric_HVAC_Low Income_Duct Insulation and Sealing_Electric Heat_0_0</v>
      </c>
      <c r="C23045" s="269" t="s">
        <v>3</v>
      </c>
      <c r="D23045" s="269" t="s">
        <v>13</v>
      </c>
      <c r="E23045" s="269" t="s">
        <v>14</v>
      </c>
      <c r="F23045" s="269" t="s">
        <v>663</v>
      </c>
      <c r="G23045" s="269" t="s">
        <v>7</v>
      </c>
      <c r="H23045" s="269" t="s">
        <v>1821</v>
      </c>
      <c r="I23045" s="269" t="s">
        <v>465</v>
      </c>
      <c r="J23045" s="269" t="s">
        <v>442</v>
      </c>
      <c r="K23045" s="269">
        <v>0</v>
      </c>
      <c r="L23045" s="270">
        <v>0</v>
      </c>
      <c r="M23045" s="285">
        <v>400</v>
      </c>
      <c r="N23045" s="272"/>
      <c r="O23045" s="272">
        <v>400</v>
      </c>
      <c r="P23045" s="274"/>
      <c r="Q23045" s="274" t="s">
        <v>356</v>
      </c>
      <c r="R23045" s="274" t="s">
        <v>321</v>
      </c>
      <c r="S23045" s="274" t="s">
        <v>465</v>
      </c>
      <c r="T23045" s="274" t="s">
        <v>166</v>
      </c>
      <c r="U23045" s="274" t="str">
        <f t="shared" si="2227"/>
        <v>RS</v>
      </c>
      <c r="V23045" s="274" t="str">
        <f t="shared" si="2228"/>
        <v>HVC</v>
      </c>
      <c r="W23045" s="274" t="str">
        <f t="shared" si="2229"/>
        <v>DINS</v>
      </c>
      <c r="X23045" s="274" t="str">
        <f t="shared" si="2230"/>
        <v>V09-210101</v>
      </c>
    </row>
    <row r="23046" spans="1:24" ht="15" customHeight="1" x14ac:dyDescent="0.35">
      <c r="A23046" s="267" t="str">
        <f t="shared" si="2226"/>
        <v>Below the Line_Breakthrough Equipment &amp; Devices_Low Discretionary Income Eligibility &amp; Incentives_Electric_HVAC_Low Income_Duct Insulation and Sealing_Electric Heat_0_0_FLHcool</v>
      </c>
      <c r="B23046" s="267" t="str">
        <f t="shared" si="2231"/>
        <v>Below the Line_Breakthrough Equipment &amp; Devices_Low Discretionary Income Eligibility &amp; Incentives_Electric_HVAC_Low Income_Duct Insulation and Sealing_Electric Heat_0_0</v>
      </c>
      <c r="C23046" s="269" t="s">
        <v>3</v>
      </c>
      <c r="D23046" s="269" t="s">
        <v>13</v>
      </c>
      <c r="E23046" s="269" t="s">
        <v>14</v>
      </c>
      <c r="F23046" s="269" t="s">
        <v>663</v>
      </c>
      <c r="G23046" s="269" t="s">
        <v>7</v>
      </c>
      <c r="H23046" s="269" t="s">
        <v>1821</v>
      </c>
      <c r="I23046" s="269" t="s">
        <v>465</v>
      </c>
      <c r="J23046" s="269" t="s">
        <v>442</v>
      </c>
      <c r="K23046" s="269">
        <v>0</v>
      </c>
      <c r="L23046" s="270">
        <v>0</v>
      </c>
      <c r="M23046" s="285" t="s">
        <v>1785</v>
      </c>
      <c r="N23046" s="272"/>
      <c r="O23046" s="272">
        <v>730</v>
      </c>
      <c r="P23046" s="274" t="s">
        <v>1997</v>
      </c>
      <c r="Q23046" s="274" t="s">
        <v>356</v>
      </c>
      <c r="R23046" s="274" t="s">
        <v>321</v>
      </c>
      <c r="S23046" s="274" t="s">
        <v>465</v>
      </c>
      <c r="T23046" s="274" t="s">
        <v>166</v>
      </c>
      <c r="U23046" s="274" t="str">
        <f t="shared" si="2227"/>
        <v>RS</v>
      </c>
      <c r="V23046" s="274" t="str">
        <f t="shared" si="2228"/>
        <v>HVC</v>
      </c>
      <c r="W23046" s="274" t="str">
        <f t="shared" si="2229"/>
        <v>DINS</v>
      </c>
      <c r="X23046" s="274" t="str">
        <f t="shared" si="2230"/>
        <v>V09-210101</v>
      </c>
    </row>
    <row r="23047" spans="1:24" ht="15" customHeight="1" x14ac:dyDescent="0.35">
      <c r="A23047" s="267" t="str">
        <f t="shared" si="2226"/>
        <v>Below the Line_Breakthrough Equipment &amp; Devices_Low Discretionary Income Eligibility &amp; Incentives_Electric_HVAC_Low Income_Duct Insulation and Sealing_Electric Heat_0_0_CapacityCool</v>
      </c>
      <c r="B23047" s="267" t="str">
        <f t="shared" si="2231"/>
        <v>Below the Line_Breakthrough Equipment &amp; Devices_Low Discretionary Income Eligibility &amp; Incentives_Electric_HVAC_Low Income_Duct Insulation and Sealing_Electric Heat_0_0</v>
      </c>
      <c r="C23047" s="269" t="s">
        <v>3</v>
      </c>
      <c r="D23047" s="269" t="s">
        <v>13</v>
      </c>
      <c r="E23047" s="269" t="s">
        <v>14</v>
      </c>
      <c r="F23047" s="269" t="s">
        <v>663</v>
      </c>
      <c r="G23047" s="269" t="s">
        <v>7</v>
      </c>
      <c r="H23047" s="269" t="s">
        <v>1821</v>
      </c>
      <c r="I23047" s="269" t="s">
        <v>465</v>
      </c>
      <c r="J23047" s="269" t="s">
        <v>442</v>
      </c>
      <c r="K23047" s="269">
        <v>0</v>
      </c>
      <c r="L23047" s="270">
        <v>0</v>
      </c>
      <c r="M23047" s="285" t="s">
        <v>1291</v>
      </c>
      <c r="N23047" s="272"/>
      <c r="O23047" s="272">
        <v>36000</v>
      </c>
      <c r="P23047" s="274" t="s">
        <v>1775</v>
      </c>
      <c r="Q23047" s="274" t="s">
        <v>356</v>
      </c>
      <c r="R23047" s="274" t="s">
        <v>321</v>
      </c>
      <c r="S23047" s="274" t="s">
        <v>465</v>
      </c>
      <c r="T23047" s="274" t="s">
        <v>166</v>
      </c>
      <c r="U23047" s="274" t="str">
        <f t="shared" si="2227"/>
        <v>RS</v>
      </c>
      <c r="V23047" s="274" t="str">
        <f t="shared" si="2228"/>
        <v>HVC</v>
      </c>
      <c r="W23047" s="274" t="str">
        <f t="shared" si="2229"/>
        <v>DINS</v>
      </c>
      <c r="X23047" s="274" t="str">
        <f t="shared" si="2230"/>
        <v>V09-210101</v>
      </c>
    </row>
    <row r="23048" spans="1:24" ht="15" customHeight="1" x14ac:dyDescent="0.35">
      <c r="A23048" s="267" t="str">
        <f t="shared" si="2226"/>
        <v>Below the Line_Breakthrough Equipment &amp; Devices_Low Discretionary Income Eligibility &amp; Incentives_Electric_HVAC_Low Income_Duct Insulation and Sealing_Electric Heat_0_0_TRFcool</v>
      </c>
      <c r="B23048" s="267" t="str">
        <f t="shared" si="2231"/>
        <v>Below the Line_Breakthrough Equipment &amp; Devices_Low Discretionary Income Eligibility &amp; Incentives_Electric_HVAC_Low Income_Duct Insulation and Sealing_Electric Heat_0_0</v>
      </c>
      <c r="C23048" s="269" t="s">
        <v>3</v>
      </c>
      <c r="D23048" s="269" t="s">
        <v>13</v>
      </c>
      <c r="E23048" s="269" t="s">
        <v>14</v>
      </c>
      <c r="F23048" s="269" t="s">
        <v>663</v>
      </c>
      <c r="G23048" s="269" t="s">
        <v>7</v>
      </c>
      <c r="H23048" s="269" t="s">
        <v>1821</v>
      </c>
      <c r="I23048" s="269" t="s">
        <v>465</v>
      </c>
      <c r="J23048" s="269" t="s">
        <v>442</v>
      </c>
      <c r="K23048" s="269">
        <v>0</v>
      </c>
      <c r="L23048" s="270">
        <v>0</v>
      </c>
      <c r="M23048" s="285" t="s">
        <v>1786</v>
      </c>
      <c r="N23048" s="272"/>
      <c r="O23048" s="272">
        <v>0.4</v>
      </c>
      <c r="P23048" s="274" t="s">
        <v>1787</v>
      </c>
      <c r="Q23048" s="274" t="s">
        <v>356</v>
      </c>
      <c r="R23048" s="274" t="s">
        <v>321</v>
      </c>
      <c r="S23048" s="274" t="s">
        <v>465</v>
      </c>
      <c r="T23048" s="274" t="s">
        <v>166</v>
      </c>
      <c r="U23048" s="274" t="str">
        <f t="shared" si="2227"/>
        <v>RS</v>
      </c>
      <c r="V23048" s="274" t="str">
        <f t="shared" si="2228"/>
        <v>HVC</v>
      </c>
      <c r="W23048" s="274" t="str">
        <f t="shared" si="2229"/>
        <v>DINS</v>
      </c>
      <c r="X23048" s="274" t="str">
        <f t="shared" si="2230"/>
        <v>V09-210101</v>
      </c>
    </row>
    <row r="23049" spans="1:24" ht="15" customHeight="1" x14ac:dyDescent="0.35">
      <c r="A23049" s="267" t="str">
        <f t="shared" si="2226"/>
        <v>Below the Line_Breakthrough Equipment &amp; Devices_Low Discretionary Income Eligibility &amp; Incentives_Electric_HVAC_Low Income_Duct Insulation and Sealing_Electric Heat_0_0_%Cool</v>
      </c>
      <c r="B23049" s="267" t="str">
        <f t="shared" si="2231"/>
        <v>Below the Line_Breakthrough Equipment &amp; Devices_Low Discretionary Income Eligibility &amp; Incentives_Electric_HVAC_Low Income_Duct Insulation and Sealing_Electric Heat_0_0</v>
      </c>
      <c r="C23049" s="269" t="s">
        <v>3</v>
      </c>
      <c r="D23049" s="269" t="s">
        <v>13</v>
      </c>
      <c r="E23049" s="269" t="s">
        <v>14</v>
      </c>
      <c r="F23049" s="269" t="s">
        <v>663</v>
      </c>
      <c r="G23049" s="269" t="s">
        <v>7</v>
      </c>
      <c r="H23049" s="269" t="s">
        <v>1821</v>
      </c>
      <c r="I23049" s="269" t="s">
        <v>465</v>
      </c>
      <c r="J23049" s="269" t="s">
        <v>442</v>
      </c>
      <c r="K23049" s="269">
        <v>0</v>
      </c>
      <c r="L23049" s="270">
        <v>0</v>
      </c>
      <c r="M23049" s="285" t="s">
        <v>1741</v>
      </c>
      <c r="N23049" s="272"/>
      <c r="O23049" s="272">
        <v>0.66</v>
      </c>
      <c r="P23049" s="274" t="s">
        <v>805</v>
      </c>
      <c r="Q23049" s="274" t="s">
        <v>356</v>
      </c>
      <c r="R23049" s="274" t="s">
        <v>321</v>
      </c>
      <c r="S23049" s="274" t="s">
        <v>465</v>
      </c>
      <c r="T23049" s="274" t="s">
        <v>166</v>
      </c>
      <c r="U23049" s="274" t="str">
        <f t="shared" si="2227"/>
        <v>RS</v>
      </c>
      <c r="V23049" s="274" t="str">
        <f t="shared" si="2228"/>
        <v>HVC</v>
      </c>
      <c r="W23049" s="274" t="str">
        <f t="shared" si="2229"/>
        <v>DINS</v>
      </c>
      <c r="X23049" s="274" t="str">
        <f t="shared" si="2230"/>
        <v>V09-210101</v>
      </c>
    </row>
    <row r="23050" spans="1:24" ht="15" customHeight="1" x14ac:dyDescent="0.35">
      <c r="A23050" s="267" t="str">
        <f t="shared" si="2226"/>
        <v>Below the Line_Breakthrough Equipment &amp; Devices_Low Discretionary Income Eligibility &amp; Incentives_Electric_HVAC_Low Income_Duct Insulation and Sealing_Electric Heat_0_0_1000</v>
      </c>
      <c r="B23050" s="267" t="str">
        <f t="shared" si="2231"/>
        <v>Below the Line_Breakthrough Equipment &amp; Devices_Low Discretionary Income Eligibility &amp; Incentives_Electric_HVAC_Low Income_Duct Insulation and Sealing_Electric Heat_0_0</v>
      </c>
      <c r="C23050" s="269" t="s">
        <v>3</v>
      </c>
      <c r="D23050" s="269" t="s">
        <v>13</v>
      </c>
      <c r="E23050" s="269" t="s">
        <v>14</v>
      </c>
      <c r="F23050" s="269" t="s">
        <v>663</v>
      </c>
      <c r="G23050" s="269" t="s">
        <v>7</v>
      </c>
      <c r="H23050" s="269" t="s">
        <v>1821</v>
      </c>
      <c r="I23050" s="269" t="s">
        <v>465</v>
      </c>
      <c r="J23050" s="269" t="s">
        <v>442</v>
      </c>
      <c r="K23050" s="269">
        <v>0</v>
      </c>
      <c r="L23050" s="270">
        <v>0</v>
      </c>
      <c r="M23050" s="285">
        <v>1000</v>
      </c>
      <c r="N23050" s="272"/>
      <c r="O23050" s="272">
        <v>1000</v>
      </c>
      <c r="P23050" s="274"/>
      <c r="Q23050" s="274" t="s">
        <v>356</v>
      </c>
      <c r="R23050" s="274" t="s">
        <v>321</v>
      </c>
      <c r="S23050" s="274" t="s">
        <v>465</v>
      </c>
      <c r="T23050" s="274" t="s">
        <v>166</v>
      </c>
      <c r="U23050" s="274" t="str">
        <f t="shared" si="2227"/>
        <v>RS</v>
      </c>
      <c r="V23050" s="274" t="str">
        <f t="shared" si="2228"/>
        <v>HVC</v>
      </c>
      <c r="W23050" s="274" t="str">
        <f t="shared" si="2229"/>
        <v>DINS</v>
      </c>
      <c r="X23050" s="274" t="str">
        <f t="shared" si="2230"/>
        <v>V09-210101</v>
      </c>
    </row>
    <row r="23051" spans="1:24" ht="15" customHeight="1" x14ac:dyDescent="0.35">
      <c r="A23051" s="267" t="str">
        <f t="shared" si="2226"/>
        <v>Below the Line_Breakthrough Equipment &amp; Devices_Low Discretionary Income Eligibility &amp; Incentives_Electric_HVAC_Low Income_Duct Insulation and Sealing_Electric Heat_0_0_ηCool</v>
      </c>
      <c r="B23051" s="267" t="str">
        <f t="shared" si="2231"/>
        <v>Below the Line_Breakthrough Equipment &amp; Devices_Low Discretionary Income Eligibility &amp; Incentives_Electric_HVAC_Low Income_Duct Insulation and Sealing_Electric Heat_0_0</v>
      </c>
      <c r="C23051" s="269" t="s">
        <v>3</v>
      </c>
      <c r="D23051" s="269" t="s">
        <v>13</v>
      </c>
      <c r="E23051" s="269" t="s">
        <v>14</v>
      </c>
      <c r="F23051" s="269" t="s">
        <v>663</v>
      </c>
      <c r="G23051" s="269" t="s">
        <v>7</v>
      </c>
      <c r="H23051" s="269" t="s">
        <v>1821</v>
      </c>
      <c r="I23051" s="269" t="s">
        <v>465</v>
      </c>
      <c r="J23051" s="269" t="s">
        <v>442</v>
      </c>
      <c r="K23051" s="269">
        <v>0</v>
      </c>
      <c r="L23051" s="270">
        <v>0</v>
      </c>
      <c r="M23051" s="285" t="s">
        <v>1733</v>
      </c>
      <c r="N23051" s="272"/>
      <c r="O23051" s="272">
        <v>10.5</v>
      </c>
      <c r="P23051" s="274" t="s">
        <v>805</v>
      </c>
      <c r="Q23051" s="274" t="s">
        <v>356</v>
      </c>
      <c r="R23051" s="274" t="s">
        <v>321</v>
      </c>
      <c r="S23051" s="274" t="s">
        <v>465</v>
      </c>
      <c r="T23051" s="274" t="s">
        <v>166</v>
      </c>
      <c r="U23051" s="274" t="str">
        <f t="shared" si="2227"/>
        <v>RS</v>
      </c>
      <c r="V23051" s="274" t="str">
        <f t="shared" si="2228"/>
        <v>HVC</v>
      </c>
      <c r="W23051" s="274" t="str">
        <f t="shared" si="2229"/>
        <v>DINS</v>
      </c>
      <c r="X23051" s="274" t="str">
        <f t="shared" si="2230"/>
        <v>V09-210101</v>
      </c>
    </row>
    <row r="23052" spans="1:24" ht="15" customHeight="1" x14ac:dyDescent="0.35">
      <c r="A23052" s="267" t="str">
        <f t="shared" si="2226"/>
        <v>Below the Line_Breakthrough Equipment &amp; Devices_Low Discretionary Income Eligibility &amp; Incentives_Electric_HVAC_Low Income_Duct Insulation and Sealing_Electric Heat_0_0_ηCool_Mid-Life_Adj</v>
      </c>
      <c r="B23052" s="267" t="str">
        <f t="shared" si="2231"/>
        <v>Below the Line_Breakthrough Equipment &amp; Devices_Low Discretionary Income Eligibility &amp; Incentives_Electric_HVAC_Low Income_Duct Insulation and Sealing_Electric Heat_0_0</v>
      </c>
      <c r="C23052" s="269" t="s">
        <v>3</v>
      </c>
      <c r="D23052" s="269" t="s">
        <v>13</v>
      </c>
      <c r="E23052" s="269" t="s">
        <v>14</v>
      </c>
      <c r="F23052" s="269" t="s">
        <v>663</v>
      </c>
      <c r="G23052" s="269" t="s">
        <v>7</v>
      </c>
      <c r="H23052" s="269" t="s">
        <v>1821</v>
      </c>
      <c r="I23052" s="269" t="s">
        <v>465</v>
      </c>
      <c r="J23052" s="269" t="s">
        <v>442</v>
      </c>
      <c r="K23052" s="269">
        <v>0</v>
      </c>
      <c r="L23052" s="270">
        <v>0</v>
      </c>
      <c r="M23052" s="285" t="s">
        <v>1734</v>
      </c>
      <c r="N23052" s="272"/>
      <c r="O23052" s="272">
        <v>13</v>
      </c>
      <c r="P23052" s="274" t="s">
        <v>1735</v>
      </c>
      <c r="Q23052" s="274" t="s">
        <v>356</v>
      </c>
      <c r="R23052" s="274" t="s">
        <v>321</v>
      </c>
      <c r="S23052" s="274" t="s">
        <v>465</v>
      </c>
      <c r="T23052" s="274" t="s">
        <v>166</v>
      </c>
      <c r="U23052" s="274" t="str">
        <f t="shared" si="2227"/>
        <v>RS</v>
      </c>
      <c r="V23052" s="274" t="str">
        <f t="shared" si="2228"/>
        <v>HVC</v>
      </c>
      <c r="W23052" s="274" t="str">
        <f t="shared" si="2229"/>
        <v>DINS</v>
      </c>
      <c r="X23052" s="274" t="str">
        <f t="shared" si="2230"/>
        <v>V09-210101</v>
      </c>
    </row>
    <row r="23053" spans="1:24" ht="15" customHeight="1" x14ac:dyDescent="0.35">
      <c r="A23053" s="267" t="str">
        <f t="shared" si="2226"/>
        <v>Below the Line_Breakthrough Equipment &amp; Devices_Low Discretionary Income Eligibility &amp; Incentives_Electric_HVAC_Low Income_Duct Insulation and Sealing_Electric Heat_0_0_Delta_kWh_cooling</v>
      </c>
      <c r="B23053" s="267" t="str">
        <f t="shared" si="2231"/>
        <v>Below the Line_Breakthrough Equipment &amp; Devices_Low Discretionary Income Eligibility &amp; Incentives_Electric_HVAC_Low Income_Duct Insulation and Sealing_Electric Heat_0_0</v>
      </c>
      <c r="C23053" s="269" t="s">
        <v>3</v>
      </c>
      <c r="D23053" s="269" t="s">
        <v>13</v>
      </c>
      <c r="E23053" s="269" t="s">
        <v>14</v>
      </c>
      <c r="F23053" s="269" t="s">
        <v>663</v>
      </c>
      <c r="G23053" s="269" t="s">
        <v>7</v>
      </c>
      <c r="H23053" s="269" t="s">
        <v>1821</v>
      </c>
      <c r="I23053" s="269" t="s">
        <v>465</v>
      </c>
      <c r="J23053" s="269" t="s">
        <v>442</v>
      </c>
      <c r="K23053" s="269">
        <v>0</v>
      </c>
      <c r="L23053" s="270">
        <v>0</v>
      </c>
      <c r="M23053" s="285" t="s">
        <v>1273</v>
      </c>
      <c r="N23053" s="272"/>
      <c r="O23053" s="272">
        <f xml:space="preserve"> ((O23042 / ((O23043 / O23044) * O23045)) * O23046 * O23047 * O23048 * O23049) / O23050 / O23051</f>
        <v>65.546825142857145</v>
      </c>
      <c r="P23053" s="274"/>
      <c r="Q23053" s="274" t="s">
        <v>356</v>
      </c>
      <c r="R23053" s="274" t="s">
        <v>321</v>
      </c>
      <c r="S23053" s="274" t="s">
        <v>465</v>
      </c>
      <c r="T23053" s="274" t="s">
        <v>166</v>
      </c>
      <c r="U23053" s="274" t="str">
        <f t="shared" si="2227"/>
        <v>RS</v>
      </c>
      <c r="V23053" s="274" t="str">
        <f t="shared" si="2228"/>
        <v>HVC</v>
      </c>
      <c r="W23053" s="274" t="str">
        <f t="shared" si="2229"/>
        <v>DINS</v>
      </c>
      <c r="X23053" s="274" t="str">
        <f t="shared" si="2230"/>
        <v>V09-210101</v>
      </c>
    </row>
    <row r="23054" spans="1:24" ht="15" customHeight="1" x14ac:dyDescent="0.35">
      <c r="A23054" s="267" t="str">
        <f t="shared" si="2226"/>
        <v>Below the Line_Breakthrough Equipment &amp; Devices_Low Discretionary Income Eligibility &amp; Incentives_Electric_HVAC_Low Income_Duct Insulation and Sealing_Electric Heat_0_0_Delta_kWh_cooling_Mid-Life_Adj</v>
      </c>
      <c r="B23054" s="267" t="str">
        <f t="shared" si="2231"/>
        <v>Below the Line_Breakthrough Equipment &amp; Devices_Low Discretionary Income Eligibility &amp; Incentives_Electric_HVAC_Low Income_Duct Insulation and Sealing_Electric Heat_0_0</v>
      </c>
      <c r="C23054" s="269" t="s">
        <v>3</v>
      </c>
      <c r="D23054" s="269" t="s">
        <v>13</v>
      </c>
      <c r="E23054" s="269" t="s">
        <v>14</v>
      </c>
      <c r="F23054" s="269" t="s">
        <v>663</v>
      </c>
      <c r="G23054" s="269" t="s">
        <v>7</v>
      </c>
      <c r="H23054" s="269" t="s">
        <v>1821</v>
      </c>
      <c r="I23054" s="269" t="s">
        <v>465</v>
      </c>
      <c r="J23054" s="269" t="s">
        <v>442</v>
      </c>
      <c r="K23054" s="269">
        <v>0</v>
      </c>
      <c r="L23054" s="270">
        <v>0</v>
      </c>
      <c r="M23054" s="285" t="s">
        <v>1742</v>
      </c>
      <c r="N23054" s="272"/>
      <c r="O23054" s="272">
        <f xml:space="preserve"> ((O23042 / ((O23043 / O23044) * O23045)) * O23046 * O23047 * O23048 * O23049) / O23050 / O23052</f>
        <v>52.94166646153846</v>
      </c>
      <c r="P23054" s="274"/>
      <c r="Q23054" s="274" t="s">
        <v>356</v>
      </c>
      <c r="R23054" s="274" t="s">
        <v>321</v>
      </c>
      <c r="S23054" s="274" t="s">
        <v>465</v>
      </c>
      <c r="T23054" s="274" t="s">
        <v>166</v>
      </c>
      <c r="U23054" s="274" t="str">
        <f t="shared" si="2227"/>
        <v>RS</v>
      </c>
      <c r="V23054" s="274" t="str">
        <f t="shared" si="2228"/>
        <v>HVC</v>
      </c>
      <c r="W23054" s="274" t="str">
        <f t="shared" si="2229"/>
        <v>DINS</v>
      </c>
      <c r="X23054" s="274" t="str">
        <f t="shared" si="2230"/>
        <v>V09-210101</v>
      </c>
    </row>
    <row r="23055" spans="1:24" ht="15" customHeight="1" x14ac:dyDescent="0.35">
      <c r="A23055" s="267" t="str">
        <f t="shared" si="2226"/>
        <v>Below the Line_Breakthrough Equipment &amp; Devices_Low Discretionary Income Eligibility &amp; Incentives_Electric_HVAC_Low Income_Duct Insulation and Sealing_Electric Heat_0_0_Delta_Therms</v>
      </c>
      <c r="B23055" s="267" t="str">
        <f t="shared" si="2231"/>
        <v>Below the Line_Breakthrough Equipment &amp; Devices_Low Discretionary Income Eligibility &amp; Incentives_Electric_HVAC_Low Income_Duct Insulation and Sealing_Electric Heat_0_0</v>
      </c>
      <c r="C23055" s="269" t="s">
        <v>3</v>
      </c>
      <c r="D23055" s="269" t="s">
        <v>13</v>
      </c>
      <c r="E23055" s="269" t="s">
        <v>14</v>
      </c>
      <c r="F23055" s="269" t="s">
        <v>663</v>
      </c>
      <c r="G23055" s="269" t="s">
        <v>7</v>
      </c>
      <c r="H23055" s="269" t="s">
        <v>1821</v>
      </c>
      <c r="I23055" s="269" t="s">
        <v>465</v>
      </c>
      <c r="J23055" s="269" t="s">
        <v>442</v>
      </c>
      <c r="K23055" s="269">
        <v>0</v>
      </c>
      <c r="L23055" s="270">
        <v>0</v>
      </c>
      <c r="M23055" s="285" t="s">
        <v>1221</v>
      </c>
      <c r="N23055" s="272"/>
      <c r="O23055" s="272">
        <f>O23089</f>
        <v>0</v>
      </c>
      <c r="P23055" s="274"/>
      <c r="Q23055" s="274" t="s">
        <v>356</v>
      </c>
      <c r="R23055" s="274" t="s">
        <v>321</v>
      </c>
      <c r="S23055" s="274" t="s">
        <v>465</v>
      </c>
      <c r="T23055" s="274" t="s">
        <v>166</v>
      </c>
      <c r="U23055" s="274" t="str">
        <f t="shared" si="2227"/>
        <v>RS</v>
      </c>
      <c r="V23055" s="274" t="str">
        <f t="shared" si="2228"/>
        <v>HVC</v>
      </c>
      <c r="W23055" s="274" t="str">
        <f t="shared" si="2229"/>
        <v>DINS</v>
      </c>
      <c r="X23055" s="274" t="str">
        <f t="shared" si="2230"/>
        <v>V09-210101</v>
      </c>
    </row>
    <row r="23056" spans="1:24" ht="15" customHeight="1" x14ac:dyDescent="0.35">
      <c r="A23056" s="267" t="str">
        <f t="shared" si="2226"/>
        <v>Below the Line_Breakthrough Equipment &amp; Devices_Low Discretionary Income Eligibility &amp; Incentives_Electric_HVAC_Low Income_Duct Insulation and Sealing_Electric Heat_0_0_Delta_Therms_Mid-Life_Adj</v>
      </c>
      <c r="B23056" s="267" t="str">
        <f t="shared" si="2231"/>
        <v>Below the Line_Breakthrough Equipment &amp; Devices_Low Discretionary Income Eligibility &amp; Incentives_Electric_HVAC_Low Income_Duct Insulation and Sealing_Electric Heat_0_0</v>
      </c>
      <c r="C23056" s="269" t="s">
        <v>3</v>
      </c>
      <c r="D23056" s="269" t="s">
        <v>13</v>
      </c>
      <c r="E23056" s="269" t="s">
        <v>14</v>
      </c>
      <c r="F23056" s="269" t="s">
        <v>663</v>
      </c>
      <c r="G23056" s="269" t="s">
        <v>7</v>
      </c>
      <c r="H23056" s="269" t="s">
        <v>1821</v>
      </c>
      <c r="I23056" s="269" t="s">
        <v>465</v>
      </c>
      <c r="J23056" s="269" t="s">
        <v>442</v>
      </c>
      <c r="K23056" s="269">
        <v>0</v>
      </c>
      <c r="L23056" s="270">
        <v>0</v>
      </c>
      <c r="M23056" s="285" t="s">
        <v>1788</v>
      </c>
      <c r="N23056" s="272"/>
      <c r="O23056" s="272">
        <f>O23090</f>
        <v>0</v>
      </c>
      <c r="P23056" s="274"/>
      <c r="Q23056" s="274" t="s">
        <v>356</v>
      </c>
      <c r="R23056" s="274" t="s">
        <v>321</v>
      </c>
      <c r="S23056" s="274" t="s">
        <v>465</v>
      </c>
      <c r="T23056" s="274" t="s">
        <v>166</v>
      </c>
      <c r="U23056" s="274" t="str">
        <f t="shared" si="2227"/>
        <v>RS</v>
      </c>
      <c r="V23056" s="274" t="str">
        <f t="shared" si="2228"/>
        <v>HVC</v>
      </c>
      <c r="W23056" s="274" t="str">
        <f t="shared" si="2229"/>
        <v>DINS</v>
      </c>
      <c r="X23056" s="274" t="str">
        <f t="shared" si="2230"/>
        <v>V09-210101</v>
      </c>
    </row>
    <row r="23057" spans="1:24" ht="15" customHeight="1" x14ac:dyDescent="0.35">
      <c r="A23057" s="267" t="str">
        <f t="shared" si="2226"/>
        <v>Below the Line_Breakthrough Equipment &amp; Devices_Low Discretionary Income Eligibility &amp; Incentives_Electric_HVAC_Low Income_Duct Insulation and Sealing_Electric Heat_0_0_Fe</v>
      </c>
      <c r="B23057" s="267" t="str">
        <f t="shared" si="2231"/>
        <v>Below the Line_Breakthrough Equipment &amp; Devices_Low Discretionary Income Eligibility &amp; Incentives_Electric_HVAC_Low Income_Duct Insulation and Sealing_Electric Heat_0_0</v>
      </c>
      <c r="C23057" s="269" t="s">
        <v>3</v>
      </c>
      <c r="D23057" s="269" t="s">
        <v>13</v>
      </c>
      <c r="E23057" s="269" t="s">
        <v>14</v>
      </c>
      <c r="F23057" s="269" t="s">
        <v>663</v>
      </c>
      <c r="G23057" s="269" t="s">
        <v>7</v>
      </c>
      <c r="H23057" s="269" t="s">
        <v>1821</v>
      </c>
      <c r="I23057" s="269" t="s">
        <v>465</v>
      </c>
      <c r="J23057" s="269" t="s">
        <v>442</v>
      </c>
      <c r="K23057" s="269">
        <v>0</v>
      </c>
      <c r="L23057" s="270">
        <v>0</v>
      </c>
      <c r="M23057" s="285" t="s">
        <v>1410</v>
      </c>
      <c r="N23057" s="272"/>
      <c r="O23057" s="272">
        <v>3.1399999999999997E-2</v>
      </c>
      <c r="P23057" s="274"/>
      <c r="Q23057" s="274" t="s">
        <v>356</v>
      </c>
      <c r="R23057" s="274" t="s">
        <v>321</v>
      </c>
      <c r="S23057" s="274" t="s">
        <v>465</v>
      </c>
      <c r="T23057" s="274" t="s">
        <v>166</v>
      </c>
      <c r="U23057" s="274" t="str">
        <f t="shared" si="2227"/>
        <v>RS</v>
      </c>
      <c r="V23057" s="274" t="str">
        <f t="shared" si="2228"/>
        <v>HVC</v>
      </c>
      <c r="W23057" s="274" t="str">
        <f t="shared" si="2229"/>
        <v>DINS</v>
      </c>
      <c r="X23057" s="274" t="str">
        <f t="shared" si="2230"/>
        <v>V09-210101</v>
      </c>
    </row>
    <row r="23058" spans="1:24" ht="15" customHeight="1" x14ac:dyDescent="0.35">
      <c r="A23058" s="267" t="str">
        <f t="shared" si="2226"/>
        <v>Below the Line_Breakthrough Equipment &amp; Devices_Low Discretionary Income Eligibility &amp; Incentives_Electric_HVAC_Low Income_Duct Insulation and Sealing_Electric Heat_0_0_29.3</v>
      </c>
      <c r="B23058" s="267" t="str">
        <f t="shared" si="2231"/>
        <v>Below the Line_Breakthrough Equipment &amp; Devices_Low Discretionary Income Eligibility &amp; Incentives_Electric_HVAC_Low Income_Duct Insulation and Sealing_Electric Heat_0_0</v>
      </c>
      <c r="C23058" s="269" t="s">
        <v>3</v>
      </c>
      <c r="D23058" s="269" t="s">
        <v>13</v>
      </c>
      <c r="E23058" s="269" t="s">
        <v>14</v>
      </c>
      <c r="F23058" s="269" t="s">
        <v>663</v>
      </c>
      <c r="G23058" s="269" t="s">
        <v>7</v>
      </c>
      <c r="H23058" s="269" t="s">
        <v>1821</v>
      </c>
      <c r="I23058" s="269" t="s">
        <v>465</v>
      </c>
      <c r="J23058" s="269" t="s">
        <v>442</v>
      </c>
      <c r="K23058" s="269">
        <v>0</v>
      </c>
      <c r="L23058" s="270">
        <v>0</v>
      </c>
      <c r="M23058" s="285">
        <v>29.3</v>
      </c>
      <c r="N23058" s="272"/>
      <c r="O23058" s="272">
        <v>29.3</v>
      </c>
      <c r="P23058" s="274"/>
      <c r="Q23058" s="274" t="s">
        <v>356</v>
      </c>
      <c r="R23058" s="274" t="s">
        <v>321</v>
      </c>
      <c r="S23058" s="274" t="s">
        <v>465</v>
      </c>
      <c r="T23058" s="274" t="s">
        <v>166</v>
      </c>
      <c r="U23058" s="274" t="str">
        <f t="shared" si="2227"/>
        <v>RS</v>
      </c>
      <c r="V23058" s="274" t="str">
        <f t="shared" si="2228"/>
        <v>HVC</v>
      </c>
      <c r="W23058" s="274" t="str">
        <f t="shared" si="2229"/>
        <v>DINS</v>
      </c>
      <c r="X23058" s="274" t="str">
        <f t="shared" si="2230"/>
        <v>V09-210101</v>
      </c>
    </row>
    <row r="23059" spans="1:24" ht="15" customHeight="1" x14ac:dyDescent="0.35">
      <c r="A23059" s="267" t="str">
        <f t="shared" si="2226"/>
        <v>Below the Line_Breakthrough Equipment &amp; Devices_Low Discretionary Income Eligibility &amp; Incentives_Electric_HVAC_Low Income_Duct Insulation and Sealing_Electric Heat_0_0_Delta_kWh_Fan</v>
      </c>
      <c r="B23059" s="267" t="str">
        <f t="shared" si="2231"/>
        <v>Below the Line_Breakthrough Equipment &amp; Devices_Low Discretionary Income Eligibility &amp; Incentives_Electric_HVAC_Low Income_Duct Insulation and Sealing_Electric Heat_0_0</v>
      </c>
      <c r="C23059" s="269" t="s">
        <v>3</v>
      </c>
      <c r="D23059" s="269" t="s">
        <v>13</v>
      </c>
      <c r="E23059" s="269" t="s">
        <v>14</v>
      </c>
      <c r="F23059" s="269" t="s">
        <v>663</v>
      </c>
      <c r="G23059" s="269" t="s">
        <v>7</v>
      </c>
      <c r="H23059" s="269" t="s">
        <v>1821</v>
      </c>
      <c r="I23059" s="269" t="s">
        <v>465</v>
      </c>
      <c r="J23059" s="269" t="s">
        <v>442</v>
      </c>
      <c r="K23059" s="269">
        <v>0</v>
      </c>
      <c r="L23059" s="270">
        <v>0</v>
      </c>
      <c r="M23059" s="285" t="s">
        <v>1789</v>
      </c>
      <c r="N23059" s="272"/>
      <c r="O23059" s="272">
        <f>O23055*O23057*O23058</f>
        <v>0</v>
      </c>
      <c r="P23059" s="274"/>
      <c r="Q23059" s="274" t="s">
        <v>356</v>
      </c>
      <c r="R23059" s="274" t="s">
        <v>321</v>
      </c>
      <c r="S23059" s="274" t="s">
        <v>465</v>
      </c>
      <c r="T23059" s="274" t="s">
        <v>166</v>
      </c>
      <c r="U23059" s="274" t="str">
        <f t="shared" si="2227"/>
        <v>RS</v>
      </c>
      <c r="V23059" s="274" t="str">
        <f t="shared" si="2228"/>
        <v>HVC</v>
      </c>
      <c r="W23059" s="274" t="str">
        <f t="shared" si="2229"/>
        <v>DINS</v>
      </c>
      <c r="X23059" s="274" t="str">
        <f t="shared" si="2230"/>
        <v>V09-210101</v>
      </c>
    </row>
    <row r="23060" spans="1:24" ht="15" customHeight="1" x14ac:dyDescent="0.35">
      <c r="A23060" s="267" t="str">
        <f t="shared" si="2226"/>
        <v>Below the Line_Breakthrough Equipment &amp; Devices_Low Discretionary Income Eligibility &amp; Incentives_Electric_HVAC_Low Income_Duct Insulation and Sealing_Electric Heat_0_0_Delta_kWh_Fan_Mid-Life_Adj</v>
      </c>
      <c r="B23060" s="267" t="str">
        <f t="shared" si="2231"/>
        <v>Below the Line_Breakthrough Equipment &amp; Devices_Low Discretionary Income Eligibility &amp; Incentives_Electric_HVAC_Low Income_Duct Insulation and Sealing_Electric Heat_0_0</v>
      </c>
      <c r="C23060" s="269" t="s">
        <v>3</v>
      </c>
      <c r="D23060" s="269" t="s">
        <v>13</v>
      </c>
      <c r="E23060" s="269" t="s">
        <v>14</v>
      </c>
      <c r="F23060" s="269" t="s">
        <v>663</v>
      </c>
      <c r="G23060" s="269" t="s">
        <v>7</v>
      </c>
      <c r="H23060" s="269" t="s">
        <v>1821</v>
      </c>
      <c r="I23060" s="269" t="s">
        <v>465</v>
      </c>
      <c r="J23060" s="269" t="s">
        <v>442</v>
      </c>
      <c r="K23060" s="269">
        <v>0</v>
      </c>
      <c r="L23060" s="270">
        <v>0</v>
      </c>
      <c r="M23060" s="285" t="s">
        <v>1790</v>
      </c>
      <c r="N23060" s="272"/>
      <c r="O23060" s="272">
        <f>O23056*O23057*O23058</f>
        <v>0</v>
      </c>
      <c r="P23060" s="274"/>
      <c r="Q23060" s="274" t="s">
        <v>356</v>
      </c>
      <c r="R23060" s="274" t="s">
        <v>321</v>
      </c>
      <c r="S23060" s="274" t="s">
        <v>465</v>
      </c>
      <c r="T23060" s="274" t="s">
        <v>166</v>
      </c>
      <c r="U23060" s="274" t="str">
        <f t="shared" si="2227"/>
        <v>RS</v>
      </c>
      <c r="V23060" s="274" t="str">
        <f t="shared" si="2228"/>
        <v>HVC</v>
      </c>
      <c r="W23060" s="274" t="str">
        <f t="shared" si="2229"/>
        <v>DINS</v>
      </c>
      <c r="X23060" s="274" t="str">
        <f t="shared" si="2230"/>
        <v>V09-210101</v>
      </c>
    </row>
    <row r="23061" spans="1:24" ht="15" customHeight="1" x14ac:dyDescent="0.35">
      <c r="A23061" s="267" t="str">
        <f t="shared" si="2226"/>
        <v>Below the Line_Breakthrough Equipment &amp; Devices_Low Discretionary Income Eligibility &amp; Incentives_Electric_HVAC_Low Income_Duct Insulation and Sealing_Electric Heat_0_0_ΔCFM25DL</v>
      </c>
      <c r="B23061" s="267" t="str">
        <f t="shared" si="2231"/>
        <v>Below the Line_Breakthrough Equipment &amp; Devices_Low Discretionary Income Eligibility &amp; Incentives_Electric_HVAC_Low Income_Duct Insulation and Sealing_Electric Heat_0_0</v>
      </c>
      <c r="C23061" s="269" t="s">
        <v>3</v>
      </c>
      <c r="D23061" s="269" t="s">
        <v>13</v>
      </c>
      <c r="E23061" s="269" t="s">
        <v>14</v>
      </c>
      <c r="F23061" s="269" t="s">
        <v>663</v>
      </c>
      <c r="G23061" s="269" t="s">
        <v>7</v>
      </c>
      <c r="H23061" s="269" t="s">
        <v>1821</v>
      </c>
      <c r="I23061" s="269" t="s">
        <v>465</v>
      </c>
      <c r="J23061" s="269" t="s">
        <v>442</v>
      </c>
      <c r="K23061" s="269">
        <v>0</v>
      </c>
      <c r="L23061" s="270">
        <v>0</v>
      </c>
      <c r="M23061" s="285" t="s">
        <v>1784</v>
      </c>
      <c r="N23061" s="272"/>
      <c r="O23061" s="272">
        <f>O23042</f>
        <v>119.03999999999999</v>
      </c>
      <c r="P23061" s="274"/>
      <c r="Q23061" s="274" t="s">
        <v>356</v>
      </c>
      <c r="R23061" s="274" t="s">
        <v>321</v>
      </c>
      <c r="S23061" s="274" t="s">
        <v>465</v>
      </c>
      <c r="T23061" s="274" t="s">
        <v>166</v>
      </c>
      <c r="U23061" s="274" t="str">
        <f t="shared" si="2227"/>
        <v>RS</v>
      </c>
      <c r="V23061" s="274" t="str">
        <f t="shared" si="2228"/>
        <v>HVC</v>
      </c>
      <c r="W23061" s="274" t="str">
        <f t="shared" si="2229"/>
        <v>DINS</v>
      </c>
      <c r="X23061" s="274" t="str">
        <f t="shared" si="2230"/>
        <v>V09-210101</v>
      </c>
    </row>
    <row r="23062" spans="1:24" ht="15" customHeight="1" x14ac:dyDescent="0.35">
      <c r="A23062" s="267" t="str">
        <f t="shared" si="2226"/>
        <v>Below the Line_Breakthrough Equipment &amp; Devices_Low Discretionary Income Eligibility &amp; Incentives_Electric_HVAC_Low Income_Duct Insulation and Sealing_Electric Heat_0_0_OutputCapacityHeat</v>
      </c>
      <c r="B23062" s="267" t="str">
        <f t="shared" si="2231"/>
        <v>Below the Line_Breakthrough Equipment &amp; Devices_Low Discretionary Income Eligibility &amp; Incentives_Electric_HVAC_Low Income_Duct Insulation and Sealing_Electric Heat_0_0</v>
      </c>
      <c r="C23062" s="269" t="s">
        <v>3</v>
      </c>
      <c r="D23062" s="269" t="s">
        <v>13</v>
      </c>
      <c r="E23062" s="269" t="s">
        <v>14</v>
      </c>
      <c r="F23062" s="269" t="s">
        <v>663</v>
      </c>
      <c r="G23062" s="269" t="s">
        <v>7</v>
      </c>
      <c r="H23062" s="269" t="s">
        <v>1821</v>
      </c>
      <c r="I23062" s="269" t="s">
        <v>465</v>
      </c>
      <c r="J23062" s="269" t="s">
        <v>442</v>
      </c>
      <c r="K23062" s="269">
        <v>0</v>
      </c>
      <c r="L23062" s="270">
        <v>0</v>
      </c>
      <c r="M23062" s="285" t="s">
        <v>1791</v>
      </c>
      <c r="N23062" s="272"/>
      <c r="O23062" s="272">
        <v>36000</v>
      </c>
      <c r="P23062" s="274" t="s">
        <v>1775</v>
      </c>
      <c r="Q23062" s="274" t="s">
        <v>356</v>
      </c>
      <c r="R23062" s="274" t="s">
        <v>321</v>
      </c>
      <c r="S23062" s="274" t="s">
        <v>465</v>
      </c>
      <c r="T23062" s="274" t="s">
        <v>166</v>
      </c>
      <c r="U23062" s="274" t="str">
        <f t="shared" si="2227"/>
        <v>RS</v>
      </c>
      <c r="V23062" s="274" t="str">
        <f t="shared" si="2228"/>
        <v>HVC</v>
      </c>
      <c r="W23062" s="274" t="str">
        <f t="shared" si="2229"/>
        <v>DINS</v>
      </c>
      <c r="X23062" s="274" t="str">
        <f t="shared" si="2230"/>
        <v>V09-210101</v>
      </c>
    </row>
    <row r="23063" spans="1:24" ht="15" customHeight="1" x14ac:dyDescent="0.35">
      <c r="A23063" s="267" t="str">
        <f t="shared" si="2226"/>
        <v>Below the Line_Breakthrough Equipment &amp; Devices_Low Discretionary Income Eligibility &amp; Incentives_Electric_HVAC_Low Income_Duct Insulation and Sealing_Electric Heat_0_0_12000</v>
      </c>
      <c r="B23063" s="267" t="str">
        <f t="shared" si="2231"/>
        <v>Below the Line_Breakthrough Equipment &amp; Devices_Low Discretionary Income Eligibility &amp; Incentives_Electric_HVAC_Low Income_Duct Insulation and Sealing_Electric Heat_0_0</v>
      </c>
      <c r="C23063" s="269" t="s">
        <v>3</v>
      </c>
      <c r="D23063" s="269" t="s">
        <v>13</v>
      </c>
      <c r="E23063" s="269" t="s">
        <v>14</v>
      </c>
      <c r="F23063" s="269" t="s">
        <v>663</v>
      </c>
      <c r="G23063" s="269" t="s">
        <v>7</v>
      </c>
      <c r="H23063" s="269" t="s">
        <v>1821</v>
      </c>
      <c r="I23063" s="269" t="s">
        <v>465</v>
      </c>
      <c r="J23063" s="269" t="s">
        <v>442</v>
      </c>
      <c r="K23063" s="269">
        <v>0</v>
      </c>
      <c r="L23063" s="270">
        <v>0</v>
      </c>
      <c r="M23063" s="285">
        <v>12000</v>
      </c>
      <c r="N23063" s="272"/>
      <c r="O23063" s="272">
        <v>12000</v>
      </c>
      <c r="P23063" s="274"/>
      <c r="Q23063" s="274" t="s">
        <v>356</v>
      </c>
      <c r="R23063" s="274" t="s">
        <v>321</v>
      </c>
      <c r="S23063" s="274" t="s">
        <v>465</v>
      </c>
      <c r="T23063" s="274" t="s">
        <v>166</v>
      </c>
      <c r="U23063" s="274" t="str">
        <f t="shared" si="2227"/>
        <v>RS</v>
      </c>
      <c r="V23063" s="274" t="str">
        <f t="shared" si="2228"/>
        <v>HVC</v>
      </c>
      <c r="W23063" s="274" t="str">
        <f t="shared" si="2229"/>
        <v>DINS</v>
      </c>
      <c r="X23063" s="274" t="str">
        <f t="shared" si="2230"/>
        <v>V09-210101</v>
      </c>
    </row>
    <row r="23064" spans="1:24" ht="15" customHeight="1" x14ac:dyDescent="0.35">
      <c r="A23064" s="267" t="str">
        <f t="shared" si="2226"/>
        <v>Below the Line_Breakthrough Equipment &amp; Devices_Low Discretionary Income Eligibility &amp; Incentives_Electric_HVAC_Low Income_Duct Insulation and Sealing_Electric Heat_0_0_400</v>
      </c>
      <c r="B23064" s="267" t="str">
        <f t="shared" si="2231"/>
        <v>Below the Line_Breakthrough Equipment &amp; Devices_Low Discretionary Income Eligibility &amp; Incentives_Electric_HVAC_Low Income_Duct Insulation and Sealing_Electric Heat_0_0</v>
      </c>
      <c r="C23064" s="269" t="s">
        <v>3</v>
      </c>
      <c r="D23064" s="269" t="s">
        <v>13</v>
      </c>
      <c r="E23064" s="269" t="s">
        <v>14</v>
      </c>
      <c r="F23064" s="269" t="s">
        <v>663</v>
      </c>
      <c r="G23064" s="269" t="s">
        <v>7</v>
      </c>
      <c r="H23064" s="269" t="s">
        <v>1821</v>
      </c>
      <c r="I23064" s="269" t="s">
        <v>465</v>
      </c>
      <c r="J23064" s="269" t="s">
        <v>442</v>
      </c>
      <c r="K23064" s="269">
        <v>0</v>
      </c>
      <c r="L23064" s="270">
        <v>0</v>
      </c>
      <c r="M23064" s="285">
        <v>400</v>
      </c>
      <c r="N23064" s="272"/>
      <c r="O23064" s="272">
        <v>400</v>
      </c>
      <c r="P23064" s="274"/>
      <c r="Q23064" s="274" t="s">
        <v>356</v>
      </c>
      <c r="R23064" s="274" t="s">
        <v>321</v>
      </c>
      <c r="S23064" s="274" t="s">
        <v>465</v>
      </c>
      <c r="T23064" s="274" t="s">
        <v>166</v>
      </c>
      <c r="U23064" s="274" t="str">
        <f t="shared" si="2227"/>
        <v>RS</v>
      </c>
      <c r="V23064" s="274" t="str">
        <f t="shared" si="2228"/>
        <v>HVC</v>
      </c>
      <c r="W23064" s="274" t="str">
        <f t="shared" si="2229"/>
        <v>DINS</v>
      </c>
      <c r="X23064" s="274" t="str">
        <f t="shared" si="2230"/>
        <v>V09-210101</v>
      </c>
    </row>
    <row r="23065" spans="1:24" ht="15" customHeight="1" x14ac:dyDescent="0.35">
      <c r="A23065" s="267" t="str">
        <f t="shared" si="2226"/>
        <v>Below the Line_Breakthrough Equipment &amp; Devices_Low Discretionary Income Eligibility &amp; Incentives_Electric_HVAC_Low Income_Duct Insulation and Sealing_Electric Heat_0_0_FLHheat</v>
      </c>
      <c r="B23065" s="267" t="str">
        <f t="shared" si="2231"/>
        <v>Below the Line_Breakthrough Equipment &amp; Devices_Low Discretionary Income Eligibility &amp; Incentives_Electric_HVAC_Low Income_Duct Insulation and Sealing_Electric Heat_0_0</v>
      </c>
      <c r="C23065" s="269" t="s">
        <v>3</v>
      </c>
      <c r="D23065" s="269" t="s">
        <v>13</v>
      </c>
      <c r="E23065" s="269" t="s">
        <v>14</v>
      </c>
      <c r="F23065" s="269" t="s">
        <v>663</v>
      </c>
      <c r="G23065" s="269" t="s">
        <v>7</v>
      </c>
      <c r="H23065" s="269" t="s">
        <v>1821</v>
      </c>
      <c r="I23065" s="269" t="s">
        <v>465</v>
      </c>
      <c r="J23065" s="269" t="s">
        <v>442</v>
      </c>
      <c r="K23065" s="269">
        <v>0</v>
      </c>
      <c r="L23065" s="270">
        <v>0</v>
      </c>
      <c r="M23065" s="285" t="s">
        <v>1792</v>
      </c>
      <c r="N23065" s="272"/>
      <c r="O23065" s="272">
        <v>1754</v>
      </c>
      <c r="P23065" s="274" t="s">
        <v>2000</v>
      </c>
      <c r="Q23065" s="274" t="s">
        <v>356</v>
      </c>
      <c r="R23065" s="274" t="s">
        <v>321</v>
      </c>
      <c r="S23065" s="274" t="s">
        <v>465</v>
      </c>
      <c r="T23065" s="274" t="s">
        <v>166</v>
      </c>
      <c r="U23065" s="274" t="str">
        <f t="shared" si="2227"/>
        <v>RS</v>
      </c>
      <c r="V23065" s="274" t="str">
        <f t="shared" si="2228"/>
        <v>HVC</v>
      </c>
      <c r="W23065" s="274" t="str">
        <f t="shared" si="2229"/>
        <v>DINS</v>
      </c>
      <c r="X23065" s="274" t="str">
        <f t="shared" si="2230"/>
        <v>V09-210101</v>
      </c>
    </row>
    <row r="23066" spans="1:24" ht="15" customHeight="1" x14ac:dyDescent="0.35">
      <c r="A23066" s="267" t="str">
        <f t="shared" si="2226"/>
        <v>Below the Line_Breakthrough Equipment &amp; Devices_Low Discretionary Income Eligibility &amp; Incentives_Electric_HVAC_Low Income_Duct Insulation and Sealing_Electric Heat_0_0_OutputCapacityHeat</v>
      </c>
      <c r="B23066" s="267" t="str">
        <f t="shared" si="2231"/>
        <v>Below the Line_Breakthrough Equipment &amp; Devices_Low Discretionary Income Eligibility &amp; Incentives_Electric_HVAC_Low Income_Duct Insulation and Sealing_Electric Heat_0_0</v>
      </c>
      <c r="C23066" s="269" t="s">
        <v>3</v>
      </c>
      <c r="D23066" s="269" t="s">
        <v>13</v>
      </c>
      <c r="E23066" s="269" t="s">
        <v>14</v>
      </c>
      <c r="F23066" s="269" t="s">
        <v>663</v>
      </c>
      <c r="G23066" s="269" t="s">
        <v>7</v>
      </c>
      <c r="H23066" s="269" t="s">
        <v>1821</v>
      </c>
      <c r="I23066" s="269" t="s">
        <v>465</v>
      </c>
      <c r="J23066" s="269" t="s">
        <v>442</v>
      </c>
      <c r="K23066" s="269">
        <v>0</v>
      </c>
      <c r="L23066" s="270">
        <v>0</v>
      </c>
      <c r="M23066" s="285" t="s">
        <v>1791</v>
      </c>
      <c r="N23066" s="272"/>
      <c r="O23066" s="272">
        <v>36000</v>
      </c>
      <c r="P23066" s="274" t="s">
        <v>1775</v>
      </c>
      <c r="Q23066" s="274" t="s">
        <v>356</v>
      </c>
      <c r="R23066" s="274" t="s">
        <v>321</v>
      </c>
      <c r="S23066" s="274" t="s">
        <v>465</v>
      </c>
      <c r="T23066" s="274" t="s">
        <v>166</v>
      </c>
      <c r="U23066" s="274" t="str">
        <f t="shared" si="2227"/>
        <v>RS</v>
      </c>
      <c r="V23066" s="274" t="str">
        <f t="shared" si="2228"/>
        <v>HVC</v>
      </c>
      <c r="W23066" s="274" t="str">
        <f t="shared" si="2229"/>
        <v>DINS</v>
      </c>
      <c r="X23066" s="274" t="str">
        <f t="shared" si="2230"/>
        <v>V09-210101</v>
      </c>
    </row>
    <row r="23067" spans="1:24" ht="15" customHeight="1" x14ac:dyDescent="0.35">
      <c r="A23067" s="267" t="str">
        <f t="shared" si="2226"/>
        <v>Below the Line_Breakthrough Equipment &amp; Devices_Low Discretionary Income Eligibility &amp; Incentives_Electric_HVAC_Low Income_Duct Insulation and Sealing_Electric Heat_0_0_TRFheat</v>
      </c>
      <c r="B23067" s="267" t="str">
        <f t="shared" si="2231"/>
        <v>Below the Line_Breakthrough Equipment &amp; Devices_Low Discretionary Income Eligibility &amp; Incentives_Electric_HVAC_Low Income_Duct Insulation and Sealing_Electric Heat_0_0</v>
      </c>
      <c r="C23067" s="269" t="s">
        <v>3</v>
      </c>
      <c r="D23067" s="269" t="s">
        <v>13</v>
      </c>
      <c r="E23067" s="269" t="s">
        <v>14</v>
      </c>
      <c r="F23067" s="269" t="s">
        <v>663</v>
      </c>
      <c r="G23067" s="269" t="s">
        <v>7</v>
      </c>
      <c r="H23067" s="269" t="s">
        <v>1821</v>
      </c>
      <c r="I23067" s="269" t="s">
        <v>465</v>
      </c>
      <c r="J23067" s="269" t="s">
        <v>442</v>
      </c>
      <c r="K23067" s="269">
        <v>0</v>
      </c>
      <c r="L23067" s="270">
        <v>0</v>
      </c>
      <c r="M23067" s="285" t="s">
        <v>1793</v>
      </c>
      <c r="N23067" s="272"/>
      <c r="O23067" s="272">
        <v>0.4</v>
      </c>
      <c r="P23067" s="274" t="s">
        <v>1787</v>
      </c>
      <c r="Q23067" s="274" t="s">
        <v>356</v>
      </c>
      <c r="R23067" s="274" t="s">
        <v>321</v>
      </c>
      <c r="S23067" s="274" t="s">
        <v>465</v>
      </c>
      <c r="T23067" s="274" t="s">
        <v>166</v>
      </c>
      <c r="U23067" s="274" t="str">
        <f t="shared" si="2227"/>
        <v>RS</v>
      </c>
      <c r="V23067" s="274" t="str">
        <f t="shared" si="2228"/>
        <v>HVC</v>
      </c>
      <c r="W23067" s="274" t="str">
        <f t="shared" si="2229"/>
        <v>DINS</v>
      </c>
      <c r="X23067" s="274" t="str">
        <f t="shared" si="2230"/>
        <v>V09-210101</v>
      </c>
    </row>
    <row r="23068" spans="1:24" ht="15" customHeight="1" x14ac:dyDescent="0.35">
      <c r="A23068" s="267" t="str">
        <f t="shared" si="2226"/>
        <v>Below the Line_Breakthrough Equipment &amp; Devices_Low Discretionary Income Eligibility &amp; Incentives_Electric_HVAC_Low Income_Duct Insulation and Sealing_Electric Heat_0_0_%ElectricHeat</v>
      </c>
      <c r="B23068" s="267" t="str">
        <f t="shared" si="2231"/>
        <v>Below the Line_Breakthrough Equipment &amp; Devices_Low Discretionary Income Eligibility &amp; Incentives_Electric_HVAC_Low Income_Duct Insulation and Sealing_Electric Heat_0_0</v>
      </c>
      <c r="C23068" s="269" t="s">
        <v>3</v>
      </c>
      <c r="D23068" s="269" t="s">
        <v>13</v>
      </c>
      <c r="E23068" s="269" t="s">
        <v>14</v>
      </c>
      <c r="F23068" s="269" t="s">
        <v>663</v>
      </c>
      <c r="G23068" s="269" t="s">
        <v>7</v>
      </c>
      <c r="H23068" s="269" t="s">
        <v>1821</v>
      </c>
      <c r="I23068" s="269" t="s">
        <v>465</v>
      </c>
      <c r="J23068" s="269" t="s">
        <v>442</v>
      </c>
      <c r="K23068" s="269">
        <v>0</v>
      </c>
      <c r="L23068" s="270">
        <v>0</v>
      </c>
      <c r="M23068" s="285" t="s">
        <v>1746</v>
      </c>
      <c r="N23068" s="272"/>
      <c r="O23068" s="272">
        <v>1</v>
      </c>
      <c r="P23068" s="274" t="s">
        <v>442</v>
      </c>
      <c r="Q23068" s="274" t="s">
        <v>356</v>
      </c>
      <c r="R23068" s="274" t="s">
        <v>321</v>
      </c>
      <c r="S23068" s="274" t="s">
        <v>465</v>
      </c>
      <c r="T23068" s="274" t="s">
        <v>166</v>
      </c>
      <c r="U23068" s="274" t="str">
        <f t="shared" si="2227"/>
        <v>RS</v>
      </c>
      <c r="V23068" s="274" t="str">
        <f t="shared" si="2228"/>
        <v>HVC</v>
      </c>
      <c r="W23068" s="274" t="str">
        <f t="shared" si="2229"/>
        <v>DINS</v>
      </c>
      <c r="X23068" s="274" t="str">
        <f t="shared" si="2230"/>
        <v>V09-210101</v>
      </c>
    </row>
    <row r="23069" spans="1:24" ht="15" customHeight="1" x14ac:dyDescent="0.35">
      <c r="A23069" s="267" t="str">
        <f t="shared" si="2226"/>
        <v>Below the Line_Breakthrough Equipment &amp; Devices_Low Discretionary Income Eligibility &amp; Incentives_Electric_HVAC_Low Income_Duct Insulation and Sealing_Electric Heat_0_0_ηHeat</v>
      </c>
      <c r="B23069" s="267" t="str">
        <f t="shared" si="2231"/>
        <v>Below the Line_Breakthrough Equipment &amp; Devices_Low Discretionary Income Eligibility &amp; Incentives_Electric_HVAC_Low Income_Duct Insulation and Sealing_Electric Heat_0_0</v>
      </c>
      <c r="C23069" s="269" t="s">
        <v>3</v>
      </c>
      <c r="D23069" s="269" t="s">
        <v>13</v>
      </c>
      <c r="E23069" s="269" t="s">
        <v>14</v>
      </c>
      <c r="F23069" s="269" t="s">
        <v>663</v>
      </c>
      <c r="G23069" s="269" t="s">
        <v>7</v>
      </c>
      <c r="H23069" s="269" t="s">
        <v>1821</v>
      </c>
      <c r="I23069" s="269" t="s">
        <v>465</v>
      </c>
      <c r="J23069" s="269" t="s">
        <v>442</v>
      </c>
      <c r="K23069" s="269">
        <v>0</v>
      </c>
      <c r="L23069" s="270">
        <v>0</v>
      </c>
      <c r="M23069" s="285" t="s">
        <v>836</v>
      </c>
      <c r="N23069" s="272"/>
      <c r="O23069" s="272">
        <v>1.28</v>
      </c>
      <c r="P23069" s="274" t="s">
        <v>805</v>
      </c>
      <c r="Q23069" s="274" t="s">
        <v>356</v>
      </c>
      <c r="R23069" s="274" t="s">
        <v>321</v>
      </c>
      <c r="S23069" s="274" t="s">
        <v>465</v>
      </c>
      <c r="T23069" s="274" t="s">
        <v>166</v>
      </c>
      <c r="U23069" s="274" t="str">
        <f t="shared" si="2227"/>
        <v>RS</v>
      </c>
      <c r="V23069" s="274" t="str">
        <f t="shared" si="2228"/>
        <v>HVC</v>
      </c>
      <c r="W23069" s="274" t="str">
        <f t="shared" si="2229"/>
        <v>DINS</v>
      </c>
      <c r="X23069" s="274" t="str">
        <f t="shared" si="2230"/>
        <v>V09-210101</v>
      </c>
    </row>
    <row r="23070" spans="1:24" ht="15" customHeight="1" x14ac:dyDescent="0.35">
      <c r="A23070" s="267" t="str">
        <f t="shared" si="2226"/>
        <v>Below the Line_Breakthrough Equipment &amp; Devices_Low Discretionary Income Eligibility &amp; Incentives_Electric_HVAC_Low Income_Duct Insulation and Sealing_Electric Heat_0_0_ηHeat_Mid-Life_Adj</v>
      </c>
      <c r="B23070" s="267" t="str">
        <f t="shared" si="2231"/>
        <v>Below the Line_Breakthrough Equipment &amp; Devices_Low Discretionary Income Eligibility &amp; Incentives_Electric_HVAC_Low Income_Duct Insulation and Sealing_Electric Heat_0_0</v>
      </c>
      <c r="C23070" s="269" t="s">
        <v>3</v>
      </c>
      <c r="D23070" s="269" t="s">
        <v>13</v>
      </c>
      <c r="E23070" s="269" t="s">
        <v>14</v>
      </c>
      <c r="F23070" s="269" t="s">
        <v>663</v>
      </c>
      <c r="G23070" s="269" t="s">
        <v>7</v>
      </c>
      <c r="H23070" s="269" t="s">
        <v>1821</v>
      </c>
      <c r="I23070" s="269" t="s">
        <v>465</v>
      </c>
      <c r="J23070" s="269" t="s">
        <v>442</v>
      </c>
      <c r="K23070" s="269">
        <v>0</v>
      </c>
      <c r="L23070" s="270">
        <v>0</v>
      </c>
      <c r="M23070" s="285" t="s">
        <v>1745</v>
      </c>
      <c r="N23070" s="272"/>
      <c r="O23070" s="272">
        <v>1.28</v>
      </c>
      <c r="P23070" s="274" t="s">
        <v>805</v>
      </c>
      <c r="Q23070" s="274" t="s">
        <v>356</v>
      </c>
      <c r="R23070" s="274" t="s">
        <v>321</v>
      </c>
      <c r="S23070" s="274" t="s">
        <v>465</v>
      </c>
      <c r="T23070" s="274" t="s">
        <v>166</v>
      </c>
      <c r="U23070" s="274" t="str">
        <f t="shared" si="2227"/>
        <v>RS</v>
      </c>
      <c r="V23070" s="274" t="str">
        <f t="shared" si="2228"/>
        <v>HVC</v>
      </c>
      <c r="W23070" s="274" t="str">
        <f t="shared" si="2229"/>
        <v>DINS</v>
      </c>
      <c r="X23070" s="274" t="str">
        <f t="shared" si="2230"/>
        <v>V09-210101</v>
      </c>
    </row>
    <row r="23071" spans="1:24" ht="15" customHeight="1" x14ac:dyDescent="0.35">
      <c r="A23071" s="267" t="str">
        <f t="shared" si="2226"/>
        <v>Below the Line_Breakthrough Equipment &amp; Devices_Low Discretionary Income Eligibility &amp; Incentives_Electric_HVAC_Low Income_Duct Insulation and Sealing_Electric Heat_0_0_3412</v>
      </c>
      <c r="B23071" s="267" t="str">
        <f t="shared" si="2231"/>
        <v>Below the Line_Breakthrough Equipment &amp; Devices_Low Discretionary Income Eligibility &amp; Incentives_Electric_HVAC_Low Income_Duct Insulation and Sealing_Electric Heat_0_0</v>
      </c>
      <c r="C23071" s="269" t="s">
        <v>3</v>
      </c>
      <c r="D23071" s="269" t="s">
        <v>13</v>
      </c>
      <c r="E23071" s="269" t="s">
        <v>14</v>
      </c>
      <c r="F23071" s="269" t="s">
        <v>663</v>
      </c>
      <c r="G23071" s="269" t="s">
        <v>7</v>
      </c>
      <c r="H23071" s="269" t="s">
        <v>1821</v>
      </c>
      <c r="I23071" s="269" t="s">
        <v>465</v>
      </c>
      <c r="J23071" s="269" t="s">
        <v>442</v>
      </c>
      <c r="K23071" s="269">
        <v>0</v>
      </c>
      <c r="L23071" s="270">
        <v>0</v>
      </c>
      <c r="M23071" s="285">
        <v>3412</v>
      </c>
      <c r="N23071" s="272"/>
      <c r="O23071" s="272">
        <v>3412</v>
      </c>
      <c r="P23071" s="274"/>
      <c r="Q23071" s="274" t="s">
        <v>356</v>
      </c>
      <c r="R23071" s="274" t="s">
        <v>321</v>
      </c>
      <c r="S23071" s="274" t="s">
        <v>465</v>
      </c>
      <c r="T23071" s="274" t="s">
        <v>166</v>
      </c>
      <c r="U23071" s="274" t="str">
        <f t="shared" si="2227"/>
        <v>RS</v>
      </c>
      <c r="V23071" s="274" t="str">
        <f t="shared" si="2228"/>
        <v>HVC</v>
      </c>
      <c r="W23071" s="274" t="str">
        <f t="shared" si="2229"/>
        <v>DINS</v>
      </c>
      <c r="X23071" s="274" t="str">
        <f t="shared" si="2230"/>
        <v>V09-210101</v>
      </c>
    </row>
    <row r="23072" spans="1:24" ht="15" customHeight="1" x14ac:dyDescent="0.35">
      <c r="A23072" s="267" t="str">
        <f t="shared" si="2226"/>
        <v>Below the Line_Breakthrough Equipment &amp; Devices_Low Discretionary Income Eligibility &amp; Incentives_Electric_HVAC_Low Income_Duct Insulation and Sealing_Electric Heat_0_0_Delta_kWh_heatingElectric</v>
      </c>
      <c r="B23072" s="267" t="str">
        <f t="shared" si="2231"/>
        <v>Below the Line_Breakthrough Equipment &amp; Devices_Low Discretionary Income Eligibility &amp; Incentives_Electric_HVAC_Low Income_Duct Insulation and Sealing_Electric Heat_0_0</v>
      </c>
      <c r="C23072" s="269" t="s">
        <v>3</v>
      </c>
      <c r="D23072" s="269" t="s">
        <v>13</v>
      </c>
      <c r="E23072" s="269" t="s">
        <v>14</v>
      </c>
      <c r="F23072" s="269" t="s">
        <v>663</v>
      </c>
      <c r="G23072" s="269" t="s">
        <v>7</v>
      </c>
      <c r="H23072" s="269" t="s">
        <v>1821</v>
      </c>
      <c r="I23072" s="269" t="s">
        <v>465</v>
      </c>
      <c r="J23072" s="269" t="s">
        <v>442</v>
      </c>
      <c r="K23072" s="269">
        <v>0</v>
      </c>
      <c r="L23072" s="270">
        <v>0</v>
      </c>
      <c r="M23072" s="285" t="s">
        <v>1747</v>
      </c>
      <c r="N23072" s="272"/>
      <c r="O23072" s="272">
        <f xml:space="preserve"> ((O23061 / ((O23062 / O23063) * O23064)) * O23065 * O23066 * O23067 * O23068) / O23069 / O23071</f>
        <v>573.69988276670574</v>
      </c>
      <c r="P23072" s="274"/>
      <c r="Q23072" s="274" t="s">
        <v>356</v>
      </c>
      <c r="R23072" s="274" t="s">
        <v>321</v>
      </c>
      <c r="S23072" s="274" t="s">
        <v>465</v>
      </c>
      <c r="T23072" s="274" t="s">
        <v>166</v>
      </c>
      <c r="U23072" s="274" t="str">
        <f t="shared" si="2227"/>
        <v>RS</v>
      </c>
      <c r="V23072" s="274" t="str">
        <f t="shared" si="2228"/>
        <v>HVC</v>
      </c>
      <c r="W23072" s="274" t="str">
        <f t="shared" si="2229"/>
        <v>DINS</v>
      </c>
      <c r="X23072" s="274" t="str">
        <f t="shared" si="2230"/>
        <v>V09-210101</v>
      </c>
    </row>
    <row r="23073" spans="1:24" ht="15" customHeight="1" x14ac:dyDescent="0.35">
      <c r="A23073" s="267" t="str">
        <f t="shared" si="2226"/>
        <v>Below the Line_Breakthrough Equipment &amp; Devices_Low Discretionary Income Eligibility &amp; Incentives_Electric_HVAC_Low Income_Duct Insulation and Sealing_Electric Heat_0_0_Delta_kWh_heatingElectric_Mid-Life_Adj</v>
      </c>
      <c r="B23073" s="267" t="str">
        <f t="shared" si="2231"/>
        <v>Below the Line_Breakthrough Equipment &amp; Devices_Low Discretionary Income Eligibility &amp; Incentives_Electric_HVAC_Low Income_Duct Insulation and Sealing_Electric Heat_0_0</v>
      </c>
      <c r="C23073" s="269" t="s">
        <v>3</v>
      </c>
      <c r="D23073" s="269" t="s">
        <v>13</v>
      </c>
      <c r="E23073" s="269" t="s">
        <v>14</v>
      </c>
      <c r="F23073" s="269" t="s">
        <v>663</v>
      </c>
      <c r="G23073" s="269" t="s">
        <v>7</v>
      </c>
      <c r="H23073" s="269" t="s">
        <v>1821</v>
      </c>
      <c r="I23073" s="269" t="s">
        <v>465</v>
      </c>
      <c r="J23073" s="269" t="s">
        <v>442</v>
      </c>
      <c r="K23073" s="269">
        <v>0</v>
      </c>
      <c r="L23073" s="270">
        <v>0</v>
      </c>
      <c r="M23073" s="285" t="s">
        <v>1748</v>
      </c>
      <c r="N23073" s="272"/>
      <c r="O23073" s="272">
        <f xml:space="preserve"> ((O23061 / ((O23062 / O23063) * O23064)) * O23065 * O23066 * O23067 * O23068) / O23070 / O23071</f>
        <v>573.69988276670574</v>
      </c>
      <c r="P23073" s="274"/>
      <c r="Q23073" s="274" t="s">
        <v>356</v>
      </c>
      <c r="R23073" s="274" t="s">
        <v>321</v>
      </c>
      <c r="S23073" s="274" t="s">
        <v>465</v>
      </c>
      <c r="T23073" s="274" t="s">
        <v>166</v>
      </c>
      <c r="U23073" s="274" t="str">
        <f t="shared" si="2227"/>
        <v>RS</v>
      </c>
      <c r="V23073" s="274" t="str">
        <f t="shared" si="2228"/>
        <v>HVC</v>
      </c>
      <c r="W23073" s="274" t="str">
        <f t="shared" si="2229"/>
        <v>DINS</v>
      </c>
      <c r="X23073" s="274" t="str">
        <f t="shared" si="2230"/>
        <v>V09-210101</v>
      </c>
    </row>
    <row r="23074" spans="1:24" ht="15" customHeight="1" x14ac:dyDescent="0.35">
      <c r="A23074" s="267" t="str">
        <f t="shared" si="2226"/>
        <v>Below the Line_Breakthrough Equipment &amp; Devices_Low Discretionary Income Eligibility &amp; Incentives_Electric_HVAC_Low Income_Duct Insulation and Sealing_Electric Heat_0_0_FLHcool</v>
      </c>
      <c r="B23074" s="267" t="str">
        <f t="shared" si="2231"/>
        <v>Below the Line_Breakthrough Equipment &amp; Devices_Low Discretionary Income Eligibility &amp; Incentives_Electric_HVAC_Low Income_Duct Insulation and Sealing_Electric Heat_0_0</v>
      </c>
      <c r="C23074" s="269" t="s">
        <v>3</v>
      </c>
      <c r="D23074" s="269" t="s">
        <v>13</v>
      </c>
      <c r="E23074" s="269" t="s">
        <v>14</v>
      </c>
      <c r="F23074" s="269" t="s">
        <v>663</v>
      </c>
      <c r="G23074" s="269" t="s">
        <v>7</v>
      </c>
      <c r="H23074" s="269" t="s">
        <v>1821</v>
      </c>
      <c r="I23074" s="269" t="s">
        <v>465</v>
      </c>
      <c r="J23074" s="269" t="s">
        <v>442</v>
      </c>
      <c r="K23074" s="269">
        <v>0</v>
      </c>
      <c r="L23074" s="270">
        <v>0</v>
      </c>
      <c r="M23074" s="285" t="s">
        <v>1785</v>
      </c>
      <c r="N23074" s="272"/>
      <c r="O23074" s="272">
        <v>730</v>
      </c>
      <c r="P23074" s="274" t="s">
        <v>1997</v>
      </c>
      <c r="Q23074" s="274" t="s">
        <v>356</v>
      </c>
      <c r="R23074" s="274" t="s">
        <v>321</v>
      </c>
      <c r="S23074" s="274" t="s">
        <v>465</v>
      </c>
      <c r="T23074" s="274" t="s">
        <v>166</v>
      </c>
      <c r="U23074" s="274" t="str">
        <f t="shared" si="2227"/>
        <v>RS</v>
      </c>
      <c r="V23074" s="274" t="str">
        <f t="shared" si="2228"/>
        <v>HVC</v>
      </c>
      <c r="W23074" s="274" t="str">
        <f t="shared" si="2229"/>
        <v>DINS</v>
      </c>
      <c r="X23074" s="274" t="str">
        <f t="shared" si="2230"/>
        <v>V09-210101</v>
      </c>
    </row>
    <row r="23075" spans="1:24" ht="15" customHeight="1" x14ac:dyDescent="0.35">
      <c r="A23075" s="267" t="str">
        <f t="shared" si="2226"/>
        <v>Below the Line_Breakthrough Equipment &amp; Devices_Low Discretionary Income Eligibility &amp; Incentives_Electric_HVAC_Low Income_Duct Insulation and Sealing_Electric Heat_0_0_CF</v>
      </c>
      <c r="B23075" s="267" t="str">
        <f t="shared" si="2231"/>
        <v>Below the Line_Breakthrough Equipment &amp; Devices_Low Discretionary Income Eligibility &amp; Incentives_Electric_HVAC_Low Income_Duct Insulation and Sealing_Electric Heat_0_0</v>
      </c>
      <c r="C23075" s="269" t="s">
        <v>3</v>
      </c>
      <c r="D23075" s="269" t="s">
        <v>13</v>
      </c>
      <c r="E23075" s="269" t="s">
        <v>14</v>
      </c>
      <c r="F23075" s="269" t="s">
        <v>663</v>
      </c>
      <c r="G23075" s="269" t="s">
        <v>7</v>
      </c>
      <c r="H23075" s="269" t="s">
        <v>1821</v>
      </c>
      <c r="I23075" s="269" t="s">
        <v>465</v>
      </c>
      <c r="J23075" s="269" t="s">
        <v>442</v>
      </c>
      <c r="K23075" s="269">
        <v>0</v>
      </c>
      <c r="L23075" s="270">
        <v>0</v>
      </c>
      <c r="M23075" s="285" t="s">
        <v>684</v>
      </c>
      <c r="N23075" s="272"/>
      <c r="O23075" s="272">
        <v>0.68</v>
      </c>
      <c r="P23075" s="274" t="s">
        <v>1754</v>
      </c>
      <c r="Q23075" s="274" t="s">
        <v>356</v>
      </c>
      <c r="R23075" s="274" t="s">
        <v>321</v>
      </c>
      <c r="S23075" s="274" t="s">
        <v>465</v>
      </c>
      <c r="T23075" s="274" t="s">
        <v>166</v>
      </c>
      <c r="U23075" s="274" t="str">
        <f t="shared" si="2227"/>
        <v>RS</v>
      </c>
      <c r="V23075" s="274" t="str">
        <f t="shared" si="2228"/>
        <v>HVC</v>
      </c>
      <c r="W23075" s="274" t="str">
        <f t="shared" si="2229"/>
        <v>DINS</v>
      </c>
      <c r="X23075" s="274" t="str">
        <f t="shared" si="2230"/>
        <v>V09-210101</v>
      </c>
    </row>
    <row r="23076" spans="1:24" ht="15" customHeight="1" x14ac:dyDescent="0.35">
      <c r="A23076" s="267" t="str">
        <f t="shared" ref="A23076:A23139" si="2232">C23076&amp;"_"&amp;D23076&amp;"_"&amp;E23076&amp;"_"&amp;F23076&amp;"_"&amp;G23076&amp;"_"&amp;H23076&amp;"_"&amp;I23076&amp;"_"&amp;J23076&amp;"_"&amp;K23076&amp;"_"&amp;L23076&amp;"_"&amp;M23076</f>
        <v>Below the Line_Breakthrough Equipment &amp; Devices_Low Discretionary Income Eligibility &amp; Incentives_Electric_HVAC_Low Income_Duct Insulation and Sealing_Electric Heat_0_0_Delta_kW</v>
      </c>
      <c r="B23076" s="267" t="str">
        <f t="shared" si="2231"/>
        <v>Below the Line_Breakthrough Equipment &amp; Devices_Low Discretionary Income Eligibility &amp; Incentives_Electric_HVAC_Low Income_Duct Insulation and Sealing_Electric Heat_0_0</v>
      </c>
      <c r="C23076" s="269" t="s">
        <v>3</v>
      </c>
      <c r="D23076" s="269" t="s">
        <v>13</v>
      </c>
      <c r="E23076" s="269" t="s">
        <v>14</v>
      </c>
      <c r="F23076" s="269" t="s">
        <v>663</v>
      </c>
      <c r="G23076" s="269" t="s">
        <v>7</v>
      </c>
      <c r="H23076" s="269" t="s">
        <v>1821</v>
      </c>
      <c r="I23076" s="269" t="s">
        <v>465</v>
      </c>
      <c r="J23076" s="269" t="s">
        <v>442</v>
      </c>
      <c r="K23076" s="269">
        <v>0</v>
      </c>
      <c r="L23076" s="270">
        <v>0</v>
      </c>
      <c r="M23076" s="285" t="s">
        <v>1755</v>
      </c>
      <c r="N23076" s="272"/>
      <c r="O23076" s="272">
        <f>O23053/O23074*O23075</f>
        <v>6.1057316571428578E-2</v>
      </c>
      <c r="P23076" s="274"/>
      <c r="Q23076" s="274" t="s">
        <v>356</v>
      </c>
      <c r="R23076" s="274" t="s">
        <v>321</v>
      </c>
      <c r="S23076" s="274" t="s">
        <v>465</v>
      </c>
      <c r="T23076" s="274" t="s">
        <v>166</v>
      </c>
      <c r="U23076" s="274" t="str">
        <f t="shared" ref="U23076:U23139" si="2233">IFERROR(LEFT(T23076,FIND("-",T23076)-1),"ERROR")</f>
        <v>RS</v>
      </c>
      <c r="V23076" s="274" t="str">
        <f t="shared" ref="V23076:V23139" si="2234">IFERROR(MID(T23076,LEN(U23076)+2,3),"ERROR")</f>
        <v>HVC</v>
      </c>
      <c r="W23076" s="274" t="str">
        <f t="shared" ref="W23076:W23139" si="2235">MID(T23076,LEN(U23076)+LEN(V23076)+3,4)</f>
        <v>DINS</v>
      </c>
      <c r="X23076" s="274" t="str">
        <f t="shared" ref="X23076:X23139" si="2236">RIGHT(T23076,10)</f>
        <v>V09-210101</v>
      </c>
    </row>
    <row r="23077" spans="1:24" ht="15" customHeight="1" x14ac:dyDescent="0.35">
      <c r="A23077" s="267" t="str">
        <f t="shared" si="2232"/>
        <v>Below the Line_Breakthrough Equipment &amp; Devices_Low Discretionary Income Eligibility &amp; Incentives_Electric_HVAC_Low Income_Duct Insulation and Sealing_Electric Heat_0_0_Delta_kW_Mid-Life_Adj</v>
      </c>
      <c r="B23077" s="267" t="str">
        <f t="shared" ref="B23077:B23140" si="2237">C23077&amp;"_"&amp;D23077&amp;"_"&amp;E23077&amp;"_"&amp;F23077&amp;"_"&amp;G23077&amp;"_"&amp;H23077&amp;"_"&amp;I23077&amp;"_"&amp;J23077&amp;"_"&amp;K23077&amp;"_"&amp;L23077</f>
        <v>Below the Line_Breakthrough Equipment &amp; Devices_Low Discretionary Income Eligibility &amp; Incentives_Electric_HVAC_Low Income_Duct Insulation and Sealing_Electric Heat_0_0</v>
      </c>
      <c r="C23077" s="269" t="s">
        <v>3</v>
      </c>
      <c r="D23077" s="269" t="s">
        <v>13</v>
      </c>
      <c r="E23077" s="269" t="s">
        <v>14</v>
      </c>
      <c r="F23077" s="269" t="s">
        <v>663</v>
      </c>
      <c r="G23077" s="269" t="s">
        <v>7</v>
      </c>
      <c r="H23077" s="269" t="s">
        <v>1821</v>
      </c>
      <c r="I23077" s="269" t="s">
        <v>465</v>
      </c>
      <c r="J23077" s="269" t="s">
        <v>442</v>
      </c>
      <c r="K23077" s="269">
        <v>0</v>
      </c>
      <c r="L23077" s="270">
        <v>0</v>
      </c>
      <c r="M23077" s="285" t="s">
        <v>1756</v>
      </c>
      <c r="N23077" s="272"/>
      <c r="O23077" s="272">
        <f>O23054/O23074*O23075</f>
        <v>4.9315524923076927E-2</v>
      </c>
      <c r="P23077" s="274"/>
      <c r="Q23077" s="274" t="s">
        <v>356</v>
      </c>
      <c r="R23077" s="274" t="s">
        <v>321</v>
      </c>
      <c r="S23077" s="274" t="s">
        <v>465</v>
      </c>
      <c r="T23077" s="274" t="s">
        <v>166</v>
      </c>
      <c r="U23077" s="274" t="str">
        <f t="shared" si="2233"/>
        <v>RS</v>
      </c>
      <c r="V23077" s="274" t="str">
        <f t="shared" si="2234"/>
        <v>HVC</v>
      </c>
      <c r="W23077" s="274" t="str">
        <f t="shared" si="2235"/>
        <v>DINS</v>
      </c>
      <c r="X23077" s="274" t="str">
        <f t="shared" si="2236"/>
        <v>V09-210101</v>
      </c>
    </row>
    <row r="23078" spans="1:24" ht="15" customHeight="1" x14ac:dyDescent="0.35">
      <c r="A23078" s="267" t="str">
        <f t="shared" si="2232"/>
        <v>Below the Line_Breakthrough Equipment &amp; Devices_Low Discretionary Income Eligibility &amp; Incentives_Electric_HVAC_Low Income_Duct Insulation and Sealing_Electric Heat_0_0_ΔCFM25DL</v>
      </c>
      <c r="B23078" s="267" t="str">
        <f t="shared" si="2237"/>
        <v>Below the Line_Breakthrough Equipment &amp; Devices_Low Discretionary Income Eligibility &amp; Incentives_Electric_HVAC_Low Income_Duct Insulation and Sealing_Electric Heat_0_0</v>
      </c>
      <c r="C23078" s="269" t="s">
        <v>3</v>
      </c>
      <c r="D23078" s="269" t="s">
        <v>13</v>
      </c>
      <c r="E23078" s="269" t="s">
        <v>14</v>
      </c>
      <c r="F23078" s="269" t="s">
        <v>663</v>
      </c>
      <c r="G23078" s="269" t="s">
        <v>7</v>
      </c>
      <c r="H23078" s="269" t="s">
        <v>1821</v>
      </c>
      <c r="I23078" s="269" t="s">
        <v>465</v>
      </c>
      <c r="J23078" s="269" t="s">
        <v>442</v>
      </c>
      <c r="K23078" s="269">
        <v>0</v>
      </c>
      <c r="L23078" s="270">
        <v>0</v>
      </c>
      <c r="M23078" s="285" t="s">
        <v>1784</v>
      </c>
      <c r="N23078" s="272"/>
      <c r="O23078" s="272">
        <f>O23042</f>
        <v>119.03999999999999</v>
      </c>
      <c r="P23078" s="274"/>
      <c r="Q23078" s="274" t="s">
        <v>356</v>
      </c>
      <c r="R23078" s="274" t="s">
        <v>321</v>
      </c>
      <c r="S23078" s="274" t="s">
        <v>465</v>
      </c>
      <c r="T23078" s="274" t="s">
        <v>166</v>
      </c>
      <c r="U23078" s="274" t="str">
        <f t="shared" si="2233"/>
        <v>RS</v>
      </c>
      <c r="V23078" s="274" t="str">
        <f t="shared" si="2234"/>
        <v>HVC</v>
      </c>
      <c r="W23078" s="274" t="str">
        <f t="shared" si="2235"/>
        <v>DINS</v>
      </c>
      <c r="X23078" s="274" t="str">
        <f t="shared" si="2236"/>
        <v>V09-210101</v>
      </c>
    </row>
    <row r="23079" spans="1:24" ht="15" customHeight="1" x14ac:dyDescent="0.35">
      <c r="A23079" s="267" t="str">
        <f t="shared" si="2232"/>
        <v>Below the Line_Breakthrough Equipment &amp; Devices_Low Discretionary Income Eligibility &amp; Incentives_Electric_HVAC_Low Income_Duct Insulation and Sealing_Electric Heat_0_0_InputCapacityHeat</v>
      </c>
      <c r="B23079" s="267" t="str">
        <f t="shared" si="2237"/>
        <v>Below the Line_Breakthrough Equipment &amp; Devices_Low Discretionary Income Eligibility &amp; Incentives_Electric_HVAC_Low Income_Duct Insulation and Sealing_Electric Heat_0_0</v>
      </c>
      <c r="C23079" s="269" t="s">
        <v>3</v>
      </c>
      <c r="D23079" s="269" t="s">
        <v>13</v>
      </c>
      <c r="E23079" s="269" t="s">
        <v>14</v>
      </c>
      <c r="F23079" s="269" t="s">
        <v>663</v>
      </c>
      <c r="G23079" s="269" t="s">
        <v>7</v>
      </c>
      <c r="H23079" s="269" t="s">
        <v>1821</v>
      </c>
      <c r="I23079" s="269" t="s">
        <v>465</v>
      </c>
      <c r="J23079" s="269" t="s">
        <v>442</v>
      </c>
      <c r="K23079" s="269">
        <v>0</v>
      </c>
      <c r="L23079" s="270">
        <v>0</v>
      </c>
      <c r="M23079" s="285" t="s">
        <v>1794</v>
      </c>
      <c r="N23079" s="272"/>
      <c r="O23079" s="272">
        <v>80000</v>
      </c>
      <c r="P23079" s="274" t="s">
        <v>1170</v>
      </c>
      <c r="Q23079" s="274" t="s">
        <v>356</v>
      </c>
      <c r="R23079" s="274" t="s">
        <v>321</v>
      </c>
      <c r="S23079" s="274" t="s">
        <v>465</v>
      </c>
      <c r="T23079" s="274" t="s">
        <v>166</v>
      </c>
      <c r="U23079" s="274" t="str">
        <f t="shared" si="2233"/>
        <v>RS</v>
      </c>
      <c r="V23079" s="274" t="str">
        <f t="shared" si="2234"/>
        <v>HVC</v>
      </c>
      <c r="W23079" s="274" t="str">
        <f t="shared" si="2235"/>
        <v>DINS</v>
      </c>
      <c r="X23079" s="274" t="str">
        <f t="shared" si="2236"/>
        <v>V09-210101</v>
      </c>
    </row>
    <row r="23080" spans="1:24" ht="15" customHeight="1" x14ac:dyDescent="0.35">
      <c r="A23080" s="267" t="str">
        <f t="shared" si="2232"/>
        <v>Below the Line_Breakthrough Equipment &amp; Devices_Low Discretionary Income Eligibility &amp; Incentives_Electric_HVAC_Low Income_Duct Insulation and Sealing_Electric Heat_0_0_0.0123</v>
      </c>
      <c r="B23080" s="267" t="str">
        <f t="shared" si="2237"/>
        <v>Below the Line_Breakthrough Equipment &amp; Devices_Low Discretionary Income Eligibility &amp; Incentives_Electric_HVAC_Low Income_Duct Insulation and Sealing_Electric Heat_0_0</v>
      </c>
      <c r="C23080" s="269" t="s">
        <v>3</v>
      </c>
      <c r="D23080" s="269" t="s">
        <v>13</v>
      </c>
      <c r="E23080" s="269" t="s">
        <v>14</v>
      </c>
      <c r="F23080" s="269" t="s">
        <v>663</v>
      </c>
      <c r="G23080" s="269" t="s">
        <v>7</v>
      </c>
      <c r="H23080" s="269" t="s">
        <v>1821</v>
      </c>
      <c r="I23080" s="269" t="s">
        <v>465</v>
      </c>
      <c r="J23080" s="269" t="s">
        <v>442</v>
      </c>
      <c r="K23080" s="269">
        <v>0</v>
      </c>
      <c r="L23080" s="270">
        <v>0</v>
      </c>
      <c r="M23080" s="285">
        <v>1.23E-2</v>
      </c>
      <c r="N23080" s="272"/>
      <c r="O23080" s="272">
        <v>1.23E-2</v>
      </c>
      <c r="P23080" s="274"/>
      <c r="Q23080" s="274" t="s">
        <v>356</v>
      </c>
      <c r="R23080" s="274" t="s">
        <v>321</v>
      </c>
      <c r="S23080" s="274" t="s">
        <v>465</v>
      </c>
      <c r="T23080" s="274" t="s">
        <v>166</v>
      </c>
      <c r="U23080" s="274" t="str">
        <f t="shared" si="2233"/>
        <v>RS</v>
      </c>
      <c r="V23080" s="274" t="str">
        <f t="shared" si="2234"/>
        <v>HVC</v>
      </c>
      <c r="W23080" s="274" t="str">
        <f t="shared" si="2235"/>
        <v>DINS</v>
      </c>
      <c r="X23080" s="274" t="str">
        <f t="shared" si="2236"/>
        <v>V09-210101</v>
      </c>
    </row>
    <row r="23081" spans="1:24" ht="15" customHeight="1" x14ac:dyDescent="0.35">
      <c r="A23081" s="267" t="str">
        <f t="shared" si="2232"/>
        <v>Below the Line_Breakthrough Equipment &amp; Devices_Low Discretionary Income Eligibility &amp; Incentives_Electric_HVAC_Low Income_Duct Insulation and Sealing_Electric Heat_0_0_FLHheat</v>
      </c>
      <c r="B23081" s="267" t="str">
        <f t="shared" si="2237"/>
        <v>Below the Line_Breakthrough Equipment &amp; Devices_Low Discretionary Income Eligibility &amp; Incentives_Electric_HVAC_Low Income_Duct Insulation and Sealing_Electric Heat_0_0</v>
      </c>
      <c r="C23081" s="269" t="s">
        <v>3</v>
      </c>
      <c r="D23081" s="269" t="s">
        <v>13</v>
      </c>
      <c r="E23081" s="269" t="s">
        <v>14</v>
      </c>
      <c r="F23081" s="269" t="s">
        <v>663</v>
      </c>
      <c r="G23081" s="269" t="s">
        <v>7</v>
      </c>
      <c r="H23081" s="269" t="s">
        <v>1821</v>
      </c>
      <c r="I23081" s="269" t="s">
        <v>465</v>
      </c>
      <c r="J23081" s="269" t="s">
        <v>442</v>
      </c>
      <c r="K23081" s="269">
        <v>0</v>
      </c>
      <c r="L23081" s="270">
        <v>0</v>
      </c>
      <c r="M23081" s="285" t="s">
        <v>1792</v>
      </c>
      <c r="N23081" s="272"/>
      <c r="O23081" s="272">
        <v>1754</v>
      </c>
      <c r="P23081" s="274" t="s">
        <v>2000</v>
      </c>
      <c r="Q23081" s="274" t="s">
        <v>356</v>
      </c>
      <c r="R23081" s="274" t="s">
        <v>321</v>
      </c>
      <c r="S23081" s="274" t="s">
        <v>465</v>
      </c>
      <c r="T23081" s="274" t="s">
        <v>166</v>
      </c>
      <c r="U23081" s="274" t="str">
        <f t="shared" si="2233"/>
        <v>RS</v>
      </c>
      <c r="V23081" s="274" t="str">
        <f t="shared" si="2234"/>
        <v>HVC</v>
      </c>
      <c r="W23081" s="274" t="str">
        <f t="shared" si="2235"/>
        <v>DINS</v>
      </c>
      <c r="X23081" s="274" t="str">
        <f t="shared" si="2236"/>
        <v>V09-210101</v>
      </c>
    </row>
    <row r="23082" spans="1:24" ht="15" customHeight="1" x14ac:dyDescent="0.35">
      <c r="A23082" s="267" t="str">
        <f t="shared" si="2232"/>
        <v>Below the Line_Breakthrough Equipment &amp; Devices_Low Discretionary Income Eligibility &amp; Incentives_Electric_HVAC_Low Income_Duct Insulation and Sealing_Electric Heat_0_0_InputCapacityHeat</v>
      </c>
      <c r="B23082" s="267" t="str">
        <f t="shared" si="2237"/>
        <v>Below the Line_Breakthrough Equipment &amp; Devices_Low Discretionary Income Eligibility &amp; Incentives_Electric_HVAC_Low Income_Duct Insulation and Sealing_Electric Heat_0_0</v>
      </c>
      <c r="C23082" s="269" t="s">
        <v>3</v>
      </c>
      <c r="D23082" s="269" t="s">
        <v>13</v>
      </c>
      <c r="E23082" s="269" t="s">
        <v>14</v>
      </c>
      <c r="F23082" s="269" t="s">
        <v>663</v>
      </c>
      <c r="G23082" s="269" t="s">
        <v>7</v>
      </c>
      <c r="H23082" s="269" t="s">
        <v>1821</v>
      </c>
      <c r="I23082" s="269" t="s">
        <v>465</v>
      </c>
      <c r="J23082" s="269" t="s">
        <v>442</v>
      </c>
      <c r="K23082" s="269">
        <v>0</v>
      </c>
      <c r="L23082" s="270">
        <v>0</v>
      </c>
      <c r="M23082" s="285" t="s">
        <v>1794</v>
      </c>
      <c r="N23082" s="272"/>
      <c r="O23082" s="272">
        <v>80000</v>
      </c>
      <c r="P23082" s="274" t="s">
        <v>1170</v>
      </c>
      <c r="Q23082" s="274" t="s">
        <v>356</v>
      </c>
      <c r="R23082" s="274" t="s">
        <v>321</v>
      </c>
      <c r="S23082" s="274" t="s">
        <v>465</v>
      </c>
      <c r="T23082" s="274" t="s">
        <v>166</v>
      </c>
      <c r="U23082" s="274" t="str">
        <f t="shared" si="2233"/>
        <v>RS</v>
      </c>
      <c r="V23082" s="274" t="str">
        <f t="shared" si="2234"/>
        <v>HVC</v>
      </c>
      <c r="W23082" s="274" t="str">
        <f t="shared" si="2235"/>
        <v>DINS</v>
      </c>
      <c r="X23082" s="274" t="str">
        <f t="shared" si="2236"/>
        <v>V09-210101</v>
      </c>
    </row>
    <row r="23083" spans="1:24" ht="15" customHeight="1" x14ac:dyDescent="0.35">
      <c r="A23083" s="267" t="str">
        <f t="shared" si="2232"/>
        <v>Below the Line_Breakthrough Equipment &amp; Devices_Low Discretionary Income Eligibility &amp; Incentives_Electric_HVAC_Low Income_Duct Insulation and Sealing_Electric Heat_0_0_TRFheat</v>
      </c>
      <c r="B23083" s="267" t="str">
        <f t="shared" si="2237"/>
        <v>Below the Line_Breakthrough Equipment &amp; Devices_Low Discretionary Income Eligibility &amp; Incentives_Electric_HVAC_Low Income_Duct Insulation and Sealing_Electric Heat_0_0</v>
      </c>
      <c r="C23083" s="269" t="s">
        <v>3</v>
      </c>
      <c r="D23083" s="269" t="s">
        <v>13</v>
      </c>
      <c r="E23083" s="269" t="s">
        <v>14</v>
      </c>
      <c r="F23083" s="269" t="s">
        <v>663</v>
      </c>
      <c r="G23083" s="269" t="s">
        <v>7</v>
      </c>
      <c r="H23083" s="269" t="s">
        <v>1821</v>
      </c>
      <c r="I23083" s="269" t="s">
        <v>465</v>
      </c>
      <c r="J23083" s="269" t="s">
        <v>442</v>
      </c>
      <c r="K23083" s="269">
        <v>0</v>
      </c>
      <c r="L23083" s="270">
        <v>0</v>
      </c>
      <c r="M23083" s="285" t="s">
        <v>1793</v>
      </c>
      <c r="N23083" s="272"/>
      <c r="O23083" s="272">
        <v>0.4</v>
      </c>
      <c r="P23083" s="274" t="s">
        <v>1787</v>
      </c>
      <c r="Q23083" s="274" t="s">
        <v>356</v>
      </c>
      <c r="R23083" s="274" t="s">
        <v>321</v>
      </c>
      <c r="S23083" s="274" t="s">
        <v>465</v>
      </c>
      <c r="T23083" s="274" t="s">
        <v>166</v>
      </c>
      <c r="U23083" s="274" t="str">
        <f t="shared" si="2233"/>
        <v>RS</v>
      </c>
      <c r="V23083" s="274" t="str">
        <f t="shared" si="2234"/>
        <v>HVC</v>
      </c>
      <c r="W23083" s="274" t="str">
        <f t="shared" si="2235"/>
        <v>DINS</v>
      </c>
      <c r="X23083" s="274" t="str">
        <f t="shared" si="2236"/>
        <v>V09-210101</v>
      </c>
    </row>
    <row r="23084" spans="1:24" ht="15" customHeight="1" x14ac:dyDescent="0.35">
      <c r="A23084" s="267" t="str">
        <f t="shared" si="2232"/>
        <v>Below the Line_Breakthrough Equipment &amp; Devices_Low Discretionary Income Eligibility &amp; Incentives_Electric_HVAC_Low Income_Duct Insulation and Sealing_Electric Heat_0_0_%GasHeat</v>
      </c>
      <c r="B23084" s="267" t="str">
        <f t="shared" si="2237"/>
        <v>Below the Line_Breakthrough Equipment &amp; Devices_Low Discretionary Income Eligibility &amp; Incentives_Electric_HVAC_Low Income_Duct Insulation and Sealing_Electric Heat_0_0</v>
      </c>
      <c r="C23084" s="269" t="s">
        <v>3</v>
      </c>
      <c r="D23084" s="269" t="s">
        <v>13</v>
      </c>
      <c r="E23084" s="269" t="s">
        <v>14</v>
      </c>
      <c r="F23084" s="269" t="s">
        <v>663</v>
      </c>
      <c r="G23084" s="269" t="s">
        <v>7</v>
      </c>
      <c r="H23084" s="269" t="s">
        <v>1821</v>
      </c>
      <c r="I23084" s="269" t="s">
        <v>465</v>
      </c>
      <c r="J23084" s="269" t="s">
        <v>442</v>
      </c>
      <c r="K23084" s="269">
        <v>0</v>
      </c>
      <c r="L23084" s="270">
        <v>0</v>
      </c>
      <c r="M23084" s="285" t="s">
        <v>1773</v>
      </c>
      <c r="N23084" s="272"/>
      <c r="O23084" s="272">
        <v>0</v>
      </c>
      <c r="P23084" s="274" t="s">
        <v>442</v>
      </c>
      <c r="Q23084" s="274" t="s">
        <v>356</v>
      </c>
      <c r="R23084" s="274" t="s">
        <v>321</v>
      </c>
      <c r="S23084" s="274" t="s">
        <v>465</v>
      </c>
      <c r="T23084" s="274" t="s">
        <v>166</v>
      </c>
      <c r="U23084" s="274" t="str">
        <f t="shared" si="2233"/>
        <v>RS</v>
      </c>
      <c r="V23084" s="274" t="str">
        <f t="shared" si="2234"/>
        <v>HVC</v>
      </c>
      <c r="W23084" s="274" t="str">
        <f t="shared" si="2235"/>
        <v>DINS</v>
      </c>
      <c r="X23084" s="274" t="str">
        <f t="shared" si="2236"/>
        <v>V09-210101</v>
      </c>
    </row>
    <row r="23085" spans="1:24" ht="15" customHeight="1" x14ac:dyDescent="0.35">
      <c r="A23085" s="267" t="str">
        <f t="shared" si="2232"/>
        <v>Below the Line_Breakthrough Equipment &amp; Devices_Low Discretionary Income Eligibility &amp; Incentives_Electric_HVAC_Low Income_Duct Insulation and Sealing_Electric Heat_0_0_ηEquipment</v>
      </c>
      <c r="B23085" s="267" t="str">
        <f t="shared" si="2237"/>
        <v>Below the Line_Breakthrough Equipment &amp; Devices_Low Discretionary Income Eligibility &amp; Incentives_Electric_HVAC_Low Income_Duct Insulation and Sealing_Electric Heat_0_0</v>
      </c>
      <c r="C23085" s="269" t="s">
        <v>3</v>
      </c>
      <c r="D23085" s="269" t="s">
        <v>13</v>
      </c>
      <c r="E23085" s="269" t="s">
        <v>14</v>
      </c>
      <c r="F23085" s="269" t="s">
        <v>663</v>
      </c>
      <c r="G23085" s="269" t="s">
        <v>7</v>
      </c>
      <c r="H23085" s="269" t="s">
        <v>1821</v>
      </c>
      <c r="I23085" s="269" t="s">
        <v>465</v>
      </c>
      <c r="J23085" s="269" t="s">
        <v>442</v>
      </c>
      <c r="K23085" s="269">
        <v>0</v>
      </c>
      <c r="L23085" s="270">
        <v>0</v>
      </c>
      <c r="M23085" s="285" t="s">
        <v>1795</v>
      </c>
      <c r="N23085" s="272"/>
      <c r="O23085" s="272">
        <v>0.83</v>
      </c>
      <c r="P23085" s="274" t="s">
        <v>805</v>
      </c>
      <c r="Q23085" s="274" t="s">
        <v>356</v>
      </c>
      <c r="R23085" s="274" t="s">
        <v>321</v>
      </c>
      <c r="S23085" s="274" t="s">
        <v>465</v>
      </c>
      <c r="T23085" s="274" t="s">
        <v>166</v>
      </c>
      <c r="U23085" s="274" t="str">
        <f t="shared" si="2233"/>
        <v>RS</v>
      </c>
      <c r="V23085" s="274" t="str">
        <f t="shared" si="2234"/>
        <v>HVC</v>
      </c>
      <c r="W23085" s="274" t="str">
        <f t="shared" si="2235"/>
        <v>DINS</v>
      </c>
      <c r="X23085" s="274" t="str">
        <f t="shared" si="2236"/>
        <v>V09-210101</v>
      </c>
    </row>
    <row r="23086" spans="1:24" ht="15" customHeight="1" x14ac:dyDescent="0.35">
      <c r="A23086" s="267" t="str">
        <f t="shared" si="2232"/>
        <v>Below the Line_Breakthrough Equipment &amp; Devices_Low Discretionary Income Eligibility &amp; Incentives_Electric_HVAC_Low Income_Duct Insulation and Sealing_Electric Heat_0_0_ηEquipment_New</v>
      </c>
      <c r="B23086" s="267" t="str">
        <f t="shared" si="2237"/>
        <v>Below the Line_Breakthrough Equipment &amp; Devices_Low Discretionary Income Eligibility &amp; Incentives_Electric_HVAC_Low Income_Duct Insulation and Sealing_Electric Heat_0_0</v>
      </c>
      <c r="C23086" s="269" t="s">
        <v>3</v>
      </c>
      <c r="D23086" s="269" t="s">
        <v>13</v>
      </c>
      <c r="E23086" s="269" t="s">
        <v>14</v>
      </c>
      <c r="F23086" s="269" t="s">
        <v>663</v>
      </c>
      <c r="G23086" s="269" t="s">
        <v>7</v>
      </c>
      <c r="H23086" s="269" t="s">
        <v>1821</v>
      </c>
      <c r="I23086" s="269" t="s">
        <v>465</v>
      </c>
      <c r="J23086" s="269" t="s">
        <v>442</v>
      </c>
      <c r="K23086" s="269">
        <v>0</v>
      </c>
      <c r="L23086" s="270">
        <v>0</v>
      </c>
      <c r="M23086" s="285" t="s">
        <v>1796</v>
      </c>
      <c r="N23086" s="272"/>
      <c r="O23086" s="272">
        <v>0.9</v>
      </c>
      <c r="P23086" s="274"/>
      <c r="Q23086" s="274" t="s">
        <v>356</v>
      </c>
      <c r="R23086" s="274" t="s">
        <v>321</v>
      </c>
      <c r="S23086" s="274" t="s">
        <v>465</v>
      </c>
      <c r="T23086" s="274" t="s">
        <v>166</v>
      </c>
      <c r="U23086" s="274" t="str">
        <f t="shared" si="2233"/>
        <v>RS</v>
      </c>
      <c r="V23086" s="274" t="str">
        <f t="shared" si="2234"/>
        <v>HVC</v>
      </c>
      <c r="W23086" s="274" t="str">
        <f t="shared" si="2235"/>
        <v>DINS</v>
      </c>
      <c r="X23086" s="274" t="str">
        <f t="shared" si="2236"/>
        <v>V09-210101</v>
      </c>
    </row>
    <row r="23087" spans="1:24" ht="15" customHeight="1" x14ac:dyDescent="0.35">
      <c r="A23087" s="267" t="str">
        <f t="shared" si="2232"/>
        <v>Below the Line_Breakthrough Equipment &amp; Devices_Low Discretionary Income Eligibility &amp; Incentives_Electric_HVAC_Low Income_Duct Insulation and Sealing_Electric Heat_0_0_ηSystem</v>
      </c>
      <c r="B23087" s="267" t="str">
        <f t="shared" si="2237"/>
        <v>Below the Line_Breakthrough Equipment &amp; Devices_Low Discretionary Income Eligibility &amp; Incentives_Electric_HVAC_Low Income_Duct Insulation and Sealing_Electric Heat_0_0</v>
      </c>
      <c r="C23087" s="269" t="s">
        <v>3</v>
      </c>
      <c r="D23087" s="269" t="s">
        <v>13</v>
      </c>
      <c r="E23087" s="269" t="s">
        <v>14</v>
      </c>
      <c r="F23087" s="269" t="s">
        <v>663</v>
      </c>
      <c r="G23087" s="269" t="s">
        <v>7</v>
      </c>
      <c r="H23087" s="269" t="s">
        <v>1821</v>
      </c>
      <c r="I23087" s="269" t="s">
        <v>465</v>
      </c>
      <c r="J23087" s="269" t="s">
        <v>442</v>
      </c>
      <c r="K23087" s="269">
        <v>0</v>
      </c>
      <c r="L23087" s="270">
        <v>0</v>
      </c>
      <c r="M23087" s="285" t="s">
        <v>1797</v>
      </c>
      <c r="N23087" s="272"/>
      <c r="O23087" s="272">
        <v>0.7</v>
      </c>
      <c r="P23087" s="274" t="s">
        <v>805</v>
      </c>
      <c r="Q23087" s="274" t="s">
        <v>356</v>
      </c>
      <c r="R23087" s="274" t="s">
        <v>321</v>
      </c>
      <c r="S23087" s="274" t="s">
        <v>465</v>
      </c>
      <c r="T23087" s="274" t="s">
        <v>166</v>
      </c>
      <c r="U23087" s="274" t="str">
        <f t="shared" si="2233"/>
        <v>RS</v>
      </c>
      <c r="V23087" s="274" t="str">
        <f t="shared" si="2234"/>
        <v>HVC</v>
      </c>
      <c r="W23087" s="274" t="str">
        <f t="shared" si="2235"/>
        <v>DINS</v>
      </c>
      <c r="X23087" s="274" t="str">
        <f t="shared" si="2236"/>
        <v>V09-210101</v>
      </c>
    </row>
    <row r="23088" spans="1:24" ht="15" customHeight="1" x14ac:dyDescent="0.35">
      <c r="A23088" s="267" t="str">
        <f t="shared" si="2232"/>
        <v>Below the Line_Breakthrough Equipment &amp; Devices_Low Discretionary Income Eligibility &amp; Incentives_Electric_HVAC_Low Income_Duct Insulation and Sealing_Electric Heat_0_0_100000</v>
      </c>
      <c r="B23088" s="267" t="str">
        <f t="shared" si="2237"/>
        <v>Below the Line_Breakthrough Equipment &amp; Devices_Low Discretionary Income Eligibility &amp; Incentives_Electric_HVAC_Low Income_Duct Insulation and Sealing_Electric Heat_0_0</v>
      </c>
      <c r="C23088" s="269" t="s">
        <v>3</v>
      </c>
      <c r="D23088" s="269" t="s">
        <v>13</v>
      </c>
      <c r="E23088" s="269" t="s">
        <v>14</v>
      </c>
      <c r="F23088" s="269" t="s">
        <v>663</v>
      </c>
      <c r="G23088" s="269" t="s">
        <v>7</v>
      </c>
      <c r="H23088" s="269" t="s">
        <v>1821</v>
      </c>
      <c r="I23088" s="269" t="s">
        <v>465</v>
      </c>
      <c r="J23088" s="269" t="s">
        <v>442</v>
      </c>
      <c r="K23088" s="269">
        <v>0</v>
      </c>
      <c r="L23088" s="270">
        <v>0</v>
      </c>
      <c r="M23088" s="285">
        <v>100000</v>
      </c>
      <c r="N23088" s="272"/>
      <c r="O23088" s="272">
        <v>100000</v>
      </c>
      <c r="P23088" s="274"/>
      <c r="Q23088" s="274" t="s">
        <v>356</v>
      </c>
      <c r="R23088" s="274" t="s">
        <v>321</v>
      </c>
      <c r="S23088" s="274" t="s">
        <v>465</v>
      </c>
      <c r="T23088" s="274" t="s">
        <v>166</v>
      </c>
      <c r="U23088" s="274" t="str">
        <f t="shared" si="2233"/>
        <v>RS</v>
      </c>
      <c r="V23088" s="274" t="str">
        <f t="shared" si="2234"/>
        <v>HVC</v>
      </c>
      <c r="W23088" s="274" t="str">
        <f t="shared" si="2235"/>
        <v>DINS</v>
      </c>
      <c r="X23088" s="274" t="str">
        <f t="shared" si="2236"/>
        <v>V09-210101</v>
      </c>
    </row>
    <row r="23089" spans="1:24" ht="15" customHeight="1" x14ac:dyDescent="0.35">
      <c r="A23089" s="267" t="str">
        <f t="shared" si="2232"/>
        <v>Below the Line_Breakthrough Equipment &amp; Devices_Low Discretionary Income Eligibility &amp; Incentives_Electric_HVAC_Low Income_Duct Insulation and Sealing_Electric Heat_0_0_Delta_Therms</v>
      </c>
      <c r="B23089" s="267" t="str">
        <f t="shared" si="2237"/>
        <v>Below the Line_Breakthrough Equipment &amp; Devices_Low Discretionary Income Eligibility &amp; Incentives_Electric_HVAC_Low Income_Duct Insulation and Sealing_Electric Heat_0_0</v>
      </c>
      <c r="C23089" s="269" t="s">
        <v>3</v>
      </c>
      <c r="D23089" s="269" t="s">
        <v>13</v>
      </c>
      <c r="E23089" s="269" t="s">
        <v>14</v>
      </c>
      <c r="F23089" s="269" t="s">
        <v>663</v>
      </c>
      <c r="G23089" s="269" t="s">
        <v>7</v>
      </c>
      <c r="H23089" s="269" t="s">
        <v>1821</v>
      </c>
      <c r="I23089" s="269" t="s">
        <v>465</v>
      </c>
      <c r="J23089" s="269" t="s">
        <v>442</v>
      </c>
      <c r="K23089" s="269">
        <v>0</v>
      </c>
      <c r="L23089" s="270">
        <v>0</v>
      </c>
      <c r="M23089" s="285" t="s">
        <v>1221</v>
      </c>
      <c r="N23089" s="272"/>
      <c r="O23089" s="272">
        <f xml:space="preserve"> ((O23078 / (O23079 * O23080)) * O23081 * O23082 * O23083 * O23084 * (O23085 / O23087)) / O23088</f>
        <v>0</v>
      </c>
      <c r="P23089" s="274"/>
      <c r="Q23089" s="274" t="s">
        <v>356</v>
      </c>
      <c r="R23089" s="274" t="s">
        <v>321</v>
      </c>
      <c r="S23089" s="274" t="s">
        <v>465</v>
      </c>
      <c r="T23089" s="274" t="s">
        <v>166</v>
      </c>
      <c r="U23089" s="274" t="str">
        <f t="shared" si="2233"/>
        <v>RS</v>
      </c>
      <c r="V23089" s="274" t="str">
        <f t="shared" si="2234"/>
        <v>HVC</v>
      </c>
      <c r="W23089" s="274" t="str">
        <f t="shared" si="2235"/>
        <v>DINS</v>
      </c>
      <c r="X23089" s="274" t="str">
        <f t="shared" si="2236"/>
        <v>V09-210101</v>
      </c>
    </row>
    <row r="23090" spans="1:24" ht="15" customHeight="1" x14ac:dyDescent="0.35">
      <c r="A23090" s="267" t="str">
        <f t="shared" si="2232"/>
        <v>Below the Line_Breakthrough Equipment &amp; Devices_Low Discretionary Income Eligibility &amp; Incentives_Electric_HVAC_Low Income_Duct Insulation and Sealing_Electric Heat_0_0_Delta_Therms_Mid-Life_Adj</v>
      </c>
      <c r="B23090" s="267" t="str">
        <f t="shared" si="2237"/>
        <v>Below the Line_Breakthrough Equipment &amp; Devices_Low Discretionary Income Eligibility &amp; Incentives_Electric_HVAC_Low Income_Duct Insulation and Sealing_Electric Heat_0_0</v>
      </c>
      <c r="C23090" s="269" t="s">
        <v>3</v>
      </c>
      <c r="D23090" s="269" t="s">
        <v>13</v>
      </c>
      <c r="E23090" s="269" t="s">
        <v>14</v>
      </c>
      <c r="F23090" s="269" t="s">
        <v>663</v>
      </c>
      <c r="G23090" s="269" t="s">
        <v>7</v>
      </c>
      <c r="H23090" s="269" t="s">
        <v>1821</v>
      </c>
      <c r="I23090" s="269" t="s">
        <v>465</v>
      </c>
      <c r="J23090" s="269" t="s">
        <v>442</v>
      </c>
      <c r="K23090" s="269">
        <v>0</v>
      </c>
      <c r="L23090" s="270">
        <v>0</v>
      </c>
      <c r="M23090" s="285" t="s">
        <v>1788</v>
      </c>
      <c r="N23090" s="272"/>
      <c r="O23090" s="272">
        <f xml:space="preserve"> ((O23078 / (O23079 * O23080)) * O23081 * O23082 * O23083 * O23084 * (O23086 / O23087)) / O23088</f>
        <v>0</v>
      </c>
      <c r="P23090" s="274"/>
      <c r="Q23090" s="274" t="s">
        <v>356</v>
      </c>
      <c r="R23090" s="274" t="s">
        <v>321</v>
      </c>
      <c r="S23090" s="274" t="s">
        <v>465</v>
      </c>
      <c r="T23090" s="274" t="s">
        <v>166</v>
      </c>
      <c r="U23090" s="274" t="str">
        <f t="shared" si="2233"/>
        <v>RS</v>
      </c>
      <c r="V23090" s="274" t="str">
        <f t="shared" si="2234"/>
        <v>HVC</v>
      </c>
      <c r="W23090" s="274" t="str">
        <f t="shared" si="2235"/>
        <v>DINS</v>
      </c>
      <c r="X23090" s="274" t="str">
        <f t="shared" si="2236"/>
        <v>V09-210101</v>
      </c>
    </row>
    <row r="23091" spans="1:24" ht="15" customHeight="1" x14ac:dyDescent="0.35">
      <c r="A23091" s="267" t="str">
        <f t="shared" si="2232"/>
        <v>Below the Line_Breakthrough Equipment &amp; Devices_Low Discretionary Income Eligibility &amp; Incentives_Electric_HVAC_Low Income_Duct Insulation and Sealing_Electric Heat_0_0_Remaining Year kWh</v>
      </c>
      <c r="B23091" s="267" t="str">
        <f t="shared" si="2237"/>
        <v>Below the Line_Breakthrough Equipment &amp; Devices_Low Discretionary Income Eligibility &amp; Incentives_Electric_HVAC_Low Income_Duct Insulation and Sealing_Electric Heat_0_0</v>
      </c>
      <c r="C23091" s="269" t="s">
        <v>3</v>
      </c>
      <c r="D23091" s="269" t="s">
        <v>13</v>
      </c>
      <c r="E23091" s="269" t="s">
        <v>14</v>
      </c>
      <c r="F23091" s="269" t="s">
        <v>663</v>
      </c>
      <c r="G23091" s="269" t="s">
        <v>7</v>
      </c>
      <c r="H23091" s="269" t="s">
        <v>1821</v>
      </c>
      <c r="I23091" s="269" t="s">
        <v>465</v>
      </c>
      <c r="J23091" s="269" t="s">
        <v>442</v>
      </c>
      <c r="K23091" s="269">
        <v>0</v>
      </c>
      <c r="L23091" s="270">
        <v>0</v>
      </c>
      <c r="M23091" s="277" t="s">
        <v>695</v>
      </c>
      <c r="N23091" s="278"/>
      <c r="O23091" s="279">
        <f>O23053+O23059+O23072</f>
        <v>639.24670790956293</v>
      </c>
      <c r="P23091" s="274"/>
      <c r="Q23091" s="274" t="s">
        <v>356</v>
      </c>
      <c r="R23091" s="274" t="s">
        <v>321</v>
      </c>
      <c r="S23091" s="274" t="s">
        <v>465</v>
      </c>
      <c r="T23091" s="274" t="s">
        <v>166</v>
      </c>
      <c r="U23091" s="274" t="str">
        <f t="shared" si="2233"/>
        <v>RS</v>
      </c>
      <c r="V23091" s="274" t="str">
        <f t="shared" si="2234"/>
        <v>HVC</v>
      </c>
      <c r="W23091" s="274" t="str">
        <f t="shared" si="2235"/>
        <v>DINS</v>
      </c>
      <c r="X23091" s="274" t="str">
        <f t="shared" si="2236"/>
        <v>V09-210101</v>
      </c>
    </row>
    <row r="23092" spans="1:24" ht="15" customHeight="1" x14ac:dyDescent="0.35">
      <c r="A23092" s="267" t="str">
        <f t="shared" si="2232"/>
        <v>Below the Line_Breakthrough Equipment &amp; Devices_Low Discretionary Income Eligibility &amp; Incentives_Electric_HVAC_Low Income_Duct Insulation and Sealing_Electric Heat_0_0_kWh Saved per Unit</v>
      </c>
      <c r="B23092" s="267" t="str">
        <f t="shared" si="2237"/>
        <v>Below the Line_Breakthrough Equipment &amp; Devices_Low Discretionary Income Eligibility &amp; Incentives_Electric_HVAC_Low Income_Duct Insulation and Sealing_Electric Heat_0_0</v>
      </c>
      <c r="C23092" s="269" t="s">
        <v>3</v>
      </c>
      <c r="D23092" s="269" t="s">
        <v>13</v>
      </c>
      <c r="E23092" s="269" t="s">
        <v>14</v>
      </c>
      <c r="F23092" s="269" t="s">
        <v>663</v>
      </c>
      <c r="G23092" s="269" t="s">
        <v>7</v>
      </c>
      <c r="H23092" s="269" t="s">
        <v>1821</v>
      </c>
      <c r="I23092" s="269" t="s">
        <v>465</v>
      </c>
      <c r="J23092" s="269" t="s">
        <v>442</v>
      </c>
      <c r="K23092" s="269">
        <v>0</v>
      </c>
      <c r="L23092" s="270">
        <v>0</v>
      </c>
      <c r="M23092" s="277" t="s">
        <v>696</v>
      </c>
      <c r="N23092" s="278"/>
      <c r="O23092" s="279">
        <f>O23054+O23060+O23073</f>
        <v>626.64154922824423</v>
      </c>
      <c r="P23092" s="274"/>
      <c r="Q23092" s="274" t="s">
        <v>356</v>
      </c>
      <c r="R23092" s="274" t="s">
        <v>321</v>
      </c>
      <c r="S23092" s="274" t="s">
        <v>465</v>
      </c>
      <c r="T23092" s="274" t="s">
        <v>166</v>
      </c>
      <c r="U23092" s="274" t="str">
        <f t="shared" si="2233"/>
        <v>RS</v>
      </c>
      <c r="V23092" s="274" t="str">
        <f t="shared" si="2234"/>
        <v>HVC</v>
      </c>
      <c r="W23092" s="274" t="str">
        <f t="shared" si="2235"/>
        <v>DINS</v>
      </c>
      <c r="X23092" s="274" t="str">
        <f t="shared" si="2236"/>
        <v>V09-210101</v>
      </c>
    </row>
    <row r="23093" spans="1:24" ht="15" customHeight="1" x14ac:dyDescent="0.35">
      <c r="A23093" s="267" t="str">
        <f t="shared" si="2232"/>
        <v>Below the Line_Breakthrough Equipment &amp; Devices_Low Discretionary Income Eligibility &amp; Incentives_Electric_HVAC_Low Income_Duct Insulation and Sealing_Electric Heat_0_0_Remaining Year kW</v>
      </c>
      <c r="B23093" s="267" t="str">
        <f t="shared" si="2237"/>
        <v>Below the Line_Breakthrough Equipment &amp; Devices_Low Discretionary Income Eligibility &amp; Incentives_Electric_HVAC_Low Income_Duct Insulation and Sealing_Electric Heat_0_0</v>
      </c>
      <c r="C23093" s="269" t="s">
        <v>3</v>
      </c>
      <c r="D23093" s="269" t="s">
        <v>13</v>
      </c>
      <c r="E23093" s="269" t="s">
        <v>14</v>
      </c>
      <c r="F23093" s="269" t="s">
        <v>663</v>
      </c>
      <c r="G23093" s="269" t="s">
        <v>7</v>
      </c>
      <c r="H23093" s="269" t="s">
        <v>1821</v>
      </c>
      <c r="I23093" s="269" t="s">
        <v>465</v>
      </c>
      <c r="J23093" s="269" t="s">
        <v>442</v>
      </c>
      <c r="K23093" s="269">
        <v>0</v>
      </c>
      <c r="L23093" s="270">
        <v>0</v>
      </c>
      <c r="M23093" s="277" t="s">
        <v>697</v>
      </c>
      <c r="N23093" s="278"/>
      <c r="O23093" s="279">
        <f>O23076</f>
        <v>6.1057316571428578E-2</v>
      </c>
      <c r="P23093" s="274"/>
      <c r="Q23093" s="274" t="s">
        <v>356</v>
      </c>
      <c r="R23093" s="274" t="s">
        <v>321</v>
      </c>
      <c r="S23093" s="274" t="s">
        <v>465</v>
      </c>
      <c r="T23093" s="274" t="s">
        <v>166</v>
      </c>
      <c r="U23093" s="274" t="str">
        <f t="shared" si="2233"/>
        <v>RS</v>
      </c>
      <c r="V23093" s="274" t="str">
        <f t="shared" si="2234"/>
        <v>HVC</v>
      </c>
      <c r="W23093" s="274" t="str">
        <f t="shared" si="2235"/>
        <v>DINS</v>
      </c>
      <c r="X23093" s="274" t="str">
        <f t="shared" si="2236"/>
        <v>V09-210101</v>
      </c>
    </row>
    <row r="23094" spans="1:24" ht="15" customHeight="1" x14ac:dyDescent="0.35">
      <c r="A23094" s="267" t="str">
        <f t="shared" si="2232"/>
        <v>Below the Line_Breakthrough Equipment &amp; Devices_Low Discretionary Income Eligibility &amp; Incentives_Electric_HVAC_Low Income_Duct Insulation and Sealing_Electric Heat_0_0_Coincident Peak kW Saved per Unit</v>
      </c>
      <c r="B23094" s="267" t="str">
        <f t="shared" si="2237"/>
        <v>Below the Line_Breakthrough Equipment &amp; Devices_Low Discretionary Income Eligibility &amp; Incentives_Electric_HVAC_Low Income_Duct Insulation and Sealing_Electric Heat_0_0</v>
      </c>
      <c r="C23094" s="269" t="s">
        <v>3</v>
      </c>
      <c r="D23094" s="269" t="s">
        <v>13</v>
      </c>
      <c r="E23094" s="269" t="s">
        <v>14</v>
      </c>
      <c r="F23094" s="269" t="s">
        <v>663</v>
      </c>
      <c r="G23094" s="269" t="s">
        <v>7</v>
      </c>
      <c r="H23094" s="269" t="s">
        <v>1821</v>
      </c>
      <c r="I23094" s="269" t="s">
        <v>465</v>
      </c>
      <c r="J23094" s="269" t="s">
        <v>442</v>
      </c>
      <c r="K23094" s="269">
        <v>0</v>
      </c>
      <c r="L23094" s="270">
        <v>0</v>
      </c>
      <c r="M23094" s="277" t="s">
        <v>698</v>
      </c>
      <c r="N23094" s="278"/>
      <c r="O23094" s="279">
        <f>O23077</f>
        <v>4.9315524923076927E-2</v>
      </c>
      <c r="P23094" s="274"/>
      <c r="Q23094" s="274" t="s">
        <v>356</v>
      </c>
      <c r="R23094" s="274" t="s">
        <v>321</v>
      </c>
      <c r="S23094" s="274" t="s">
        <v>465</v>
      </c>
      <c r="T23094" s="274" t="s">
        <v>166</v>
      </c>
      <c r="U23094" s="274" t="str">
        <f t="shared" si="2233"/>
        <v>RS</v>
      </c>
      <c r="V23094" s="274" t="str">
        <f t="shared" si="2234"/>
        <v>HVC</v>
      </c>
      <c r="W23094" s="274" t="str">
        <f t="shared" si="2235"/>
        <v>DINS</v>
      </c>
      <c r="X23094" s="274" t="str">
        <f t="shared" si="2236"/>
        <v>V09-210101</v>
      </c>
    </row>
    <row r="23095" spans="1:24" ht="15" customHeight="1" x14ac:dyDescent="0.35">
      <c r="A23095" s="267" t="str">
        <f t="shared" si="2232"/>
        <v>Below the Line_Breakthrough Equipment &amp; Devices_Low Discretionary Income Eligibility &amp; Incentives_Electric_HVAC_Low Income_Duct Insulation and Sealing_Electric Heat_0_0_Remaining Year Therms</v>
      </c>
      <c r="B23095" s="267" t="str">
        <f t="shared" si="2237"/>
        <v>Below the Line_Breakthrough Equipment &amp; Devices_Low Discretionary Income Eligibility &amp; Incentives_Electric_HVAC_Low Income_Duct Insulation and Sealing_Electric Heat_0_0</v>
      </c>
      <c r="C23095" s="269" t="s">
        <v>3</v>
      </c>
      <c r="D23095" s="269" t="s">
        <v>13</v>
      </c>
      <c r="E23095" s="269" t="s">
        <v>14</v>
      </c>
      <c r="F23095" s="269" t="s">
        <v>663</v>
      </c>
      <c r="G23095" s="269" t="s">
        <v>7</v>
      </c>
      <c r="H23095" s="269" t="s">
        <v>1821</v>
      </c>
      <c r="I23095" s="269" t="s">
        <v>465</v>
      </c>
      <c r="J23095" s="269" t="s">
        <v>442</v>
      </c>
      <c r="K23095" s="269">
        <v>0</v>
      </c>
      <c r="L23095" s="270">
        <v>0</v>
      </c>
      <c r="M23095" s="277" t="s">
        <v>1052</v>
      </c>
      <c r="N23095" s="278"/>
      <c r="O23095" s="279">
        <f>O23089</f>
        <v>0</v>
      </c>
      <c r="P23095" s="274"/>
      <c r="Q23095" s="274" t="s">
        <v>356</v>
      </c>
      <c r="R23095" s="274" t="s">
        <v>321</v>
      </c>
      <c r="S23095" s="274" t="s">
        <v>465</v>
      </c>
      <c r="T23095" s="274" t="s">
        <v>166</v>
      </c>
      <c r="U23095" s="274" t="str">
        <f t="shared" si="2233"/>
        <v>RS</v>
      </c>
      <c r="V23095" s="274" t="str">
        <f t="shared" si="2234"/>
        <v>HVC</v>
      </c>
      <c r="W23095" s="274" t="str">
        <f t="shared" si="2235"/>
        <v>DINS</v>
      </c>
      <c r="X23095" s="274" t="str">
        <f t="shared" si="2236"/>
        <v>V09-210101</v>
      </c>
    </row>
    <row r="23096" spans="1:24" ht="15" customHeight="1" x14ac:dyDescent="0.35">
      <c r="A23096" s="267" t="str">
        <f t="shared" si="2232"/>
        <v>Below the Line_Breakthrough Equipment &amp; Devices_Low Discretionary Income Eligibility &amp; Incentives_Electric_HVAC_Low Income_Duct Insulation and Sealing_Electric Heat_0_0_Therms Saved per Unit</v>
      </c>
      <c r="B23096" s="267" t="str">
        <f t="shared" si="2237"/>
        <v>Below the Line_Breakthrough Equipment &amp; Devices_Low Discretionary Income Eligibility &amp; Incentives_Electric_HVAC_Low Income_Duct Insulation and Sealing_Electric Heat_0_0</v>
      </c>
      <c r="C23096" s="269" t="s">
        <v>3</v>
      </c>
      <c r="D23096" s="269" t="s">
        <v>13</v>
      </c>
      <c r="E23096" s="269" t="s">
        <v>14</v>
      </c>
      <c r="F23096" s="269" t="s">
        <v>663</v>
      </c>
      <c r="G23096" s="269" t="s">
        <v>7</v>
      </c>
      <c r="H23096" s="269" t="s">
        <v>1821</v>
      </c>
      <c r="I23096" s="269" t="s">
        <v>465</v>
      </c>
      <c r="J23096" s="269" t="s">
        <v>442</v>
      </c>
      <c r="K23096" s="269">
        <v>0</v>
      </c>
      <c r="L23096" s="270">
        <v>0</v>
      </c>
      <c r="M23096" s="277" t="s">
        <v>817</v>
      </c>
      <c r="N23096" s="278"/>
      <c r="O23096" s="279">
        <f>O23095</f>
        <v>0</v>
      </c>
      <c r="P23096" s="274" t="s">
        <v>2003</v>
      </c>
      <c r="Q23096" s="274" t="s">
        <v>356</v>
      </c>
      <c r="R23096" s="274" t="s">
        <v>321</v>
      </c>
      <c r="S23096" s="274" t="s">
        <v>465</v>
      </c>
      <c r="T23096" s="274" t="s">
        <v>166</v>
      </c>
      <c r="U23096" s="274" t="str">
        <f t="shared" si="2233"/>
        <v>RS</v>
      </c>
      <c r="V23096" s="274" t="str">
        <f t="shared" si="2234"/>
        <v>HVC</v>
      </c>
      <c r="W23096" s="274" t="str">
        <f t="shared" si="2235"/>
        <v>DINS</v>
      </c>
      <c r="X23096" s="274" t="str">
        <f t="shared" si="2236"/>
        <v>V09-210101</v>
      </c>
    </row>
    <row r="23097" spans="1:24" ht="15" customHeight="1" x14ac:dyDescent="0.35">
      <c r="A23097" s="267" t="str">
        <f t="shared" si="2232"/>
        <v>Below the Line_Breakthrough Equipment &amp; Devices_Low Discretionary Income Eligibility &amp; Incentives_Electric_HVAC_Low Income_Duct Insulation and Sealing_Electric Heat_0_0_Remaining Life</v>
      </c>
      <c r="B23097" s="267" t="str">
        <f t="shared" si="2237"/>
        <v>Below the Line_Breakthrough Equipment &amp; Devices_Low Discretionary Income Eligibility &amp; Incentives_Electric_HVAC_Low Income_Duct Insulation and Sealing_Electric Heat_0_0</v>
      </c>
      <c r="C23097" s="269" t="s">
        <v>3</v>
      </c>
      <c r="D23097" s="269" t="s">
        <v>13</v>
      </c>
      <c r="E23097" s="269" t="s">
        <v>14</v>
      </c>
      <c r="F23097" s="269" t="s">
        <v>663</v>
      </c>
      <c r="G23097" s="269" t="s">
        <v>7</v>
      </c>
      <c r="H23097" s="269" t="s">
        <v>1821</v>
      </c>
      <c r="I23097" s="269" t="s">
        <v>465</v>
      </c>
      <c r="J23097" s="269" t="s">
        <v>442</v>
      </c>
      <c r="K23097" s="269">
        <v>0</v>
      </c>
      <c r="L23097" s="270">
        <v>0</v>
      </c>
      <c r="M23097" s="277" t="s">
        <v>699</v>
      </c>
      <c r="N23097" s="278"/>
      <c r="O23097" s="279">
        <v>10</v>
      </c>
      <c r="P23097" s="274"/>
      <c r="Q23097" s="274" t="s">
        <v>356</v>
      </c>
      <c r="R23097" s="274" t="s">
        <v>321</v>
      </c>
      <c r="S23097" s="274" t="s">
        <v>465</v>
      </c>
      <c r="T23097" s="274" t="s">
        <v>166</v>
      </c>
      <c r="U23097" s="274" t="str">
        <f t="shared" si="2233"/>
        <v>RS</v>
      </c>
      <c r="V23097" s="274" t="str">
        <f t="shared" si="2234"/>
        <v>HVC</v>
      </c>
      <c r="W23097" s="274" t="str">
        <f t="shared" si="2235"/>
        <v>DINS</v>
      </c>
      <c r="X23097" s="274" t="str">
        <f t="shared" si="2236"/>
        <v>V09-210101</v>
      </c>
    </row>
    <row r="23098" spans="1:24" ht="15" customHeight="1" x14ac:dyDescent="0.35">
      <c r="A23098" s="267" t="str">
        <f t="shared" si="2232"/>
        <v>Below the Line_Breakthrough Equipment &amp; Devices_Low Discretionary Income Eligibility &amp; Incentives_Electric_HVAC_Low Income_Duct Insulation and Sealing_Electric Heat_0_0_Lifetime (years)</v>
      </c>
      <c r="B23098" s="267" t="str">
        <f t="shared" si="2237"/>
        <v>Below the Line_Breakthrough Equipment &amp; Devices_Low Discretionary Income Eligibility &amp; Incentives_Electric_HVAC_Low Income_Duct Insulation and Sealing_Electric Heat_0_0</v>
      </c>
      <c r="C23098" s="269" t="s">
        <v>3</v>
      </c>
      <c r="D23098" s="269" t="s">
        <v>13</v>
      </c>
      <c r="E23098" s="269" t="s">
        <v>14</v>
      </c>
      <c r="F23098" s="269" t="s">
        <v>663</v>
      </c>
      <c r="G23098" s="269" t="s">
        <v>7</v>
      </c>
      <c r="H23098" s="269" t="s">
        <v>1821</v>
      </c>
      <c r="I23098" s="269" t="s">
        <v>465</v>
      </c>
      <c r="J23098" s="269" t="s">
        <v>442</v>
      </c>
      <c r="K23098" s="269">
        <v>0</v>
      </c>
      <c r="L23098" s="270">
        <v>0</v>
      </c>
      <c r="M23098" s="277" t="s">
        <v>700</v>
      </c>
      <c r="N23098" s="278"/>
      <c r="O23098" s="279">
        <v>20</v>
      </c>
      <c r="P23098" s="274"/>
      <c r="Q23098" s="274" t="s">
        <v>356</v>
      </c>
      <c r="R23098" s="274" t="s">
        <v>321</v>
      </c>
      <c r="S23098" s="274" t="s">
        <v>465</v>
      </c>
      <c r="T23098" s="274" t="s">
        <v>166</v>
      </c>
      <c r="U23098" s="274" t="str">
        <f t="shared" si="2233"/>
        <v>RS</v>
      </c>
      <c r="V23098" s="274" t="str">
        <f t="shared" si="2234"/>
        <v>HVC</v>
      </c>
      <c r="W23098" s="274" t="str">
        <f t="shared" si="2235"/>
        <v>DINS</v>
      </c>
      <c r="X23098" s="274" t="str">
        <f t="shared" si="2236"/>
        <v>V09-210101</v>
      </c>
    </row>
    <row r="23099" spans="1:24" ht="15" customHeight="1" x14ac:dyDescent="0.35">
      <c r="A23099" s="267" t="str">
        <f t="shared" si="2232"/>
        <v>Below the Line_Breakthrough Equipment &amp; Devices_Low Discretionary Income Eligibility &amp; Incentives_Electric_HVAC_Low Income_Duct Insulation and Sealing_Electric Heat_0_0_Incremental Cost</v>
      </c>
      <c r="B23099" s="267" t="str">
        <f t="shared" si="2237"/>
        <v>Below the Line_Breakthrough Equipment &amp; Devices_Low Discretionary Income Eligibility &amp; Incentives_Electric_HVAC_Low Income_Duct Insulation and Sealing_Electric Heat_0_0</v>
      </c>
      <c r="C23099" s="269" t="s">
        <v>3</v>
      </c>
      <c r="D23099" s="269" t="s">
        <v>13</v>
      </c>
      <c r="E23099" s="269" t="s">
        <v>14</v>
      </c>
      <c r="F23099" s="269" t="s">
        <v>663</v>
      </c>
      <c r="G23099" s="269" t="s">
        <v>7</v>
      </c>
      <c r="H23099" s="269" t="s">
        <v>1821</v>
      </c>
      <c r="I23099" s="269" t="s">
        <v>465</v>
      </c>
      <c r="J23099" s="269" t="s">
        <v>442</v>
      </c>
      <c r="K23099" s="269">
        <v>0</v>
      </c>
      <c r="L23099" s="270">
        <v>0</v>
      </c>
      <c r="M23099" s="277" t="s">
        <v>701</v>
      </c>
      <c r="N23099" s="278"/>
      <c r="O23099" s="281">
        <f>INDEX([25]Measures!$O:$O,MATCH(A23099,[25]Measures!$A:$A,0))</f>
        <v>300</v>
      </c>
      <c r="P23099" s="274" t="s">
        <v>1055</v>
      </c>
      <c r="Q23099" s="274" t="s">
        <v>356</v>
      </c>
      <c r="R23099" s="274" t="s">
        <v>321</v>
      </c>
      <c r="S23099" s="274" t="s">
        <v>465</v>
      </c>
      <c r="T23099" s="274" t="s">
        <v>166</v>
      </c>
      <c r="U23099" s="274" t="str">
        <f t="shared" si="2233"/>
        <v>RS</v>
      </c>
      <c r="V23099" s="274" t="str">
        <f t="shared" si="2234"/>
        <v>HVC</v>
      </c>
      <c r="W23099" s="274" t="str">
        <f t="shared" si="2235"/>
        <v>DINS</v>
      </c>
      <c r="X23099" s="274" t="str">
        <f t="shared" si="2236"/>
        <v>V09-210101</v>
      </c>
    </row>
    <row r="23100" spans="1:24" ht="15" customHeight="1" x14ac:dyDescent="0.35">
      <c r="A23100" s="267" t="str">
        <f t="shared" si="2232"/>
        <v>Below the Line_Breakthrough Equipment &amp; Devices_Low Discretionary Income Eligibility &amp; Incentives_Electric_HVAC_Low Income_Duct Insulation and Sealing_Electric Heat_0_0_</v>
      </c>
      <c r="B23100" s="267" t="str">
        <f t="shared" si="2237"/>
        <v>Below the Line_Breakthrough Equipment &amp; Devices_Low Discretionary Income Eligibility &amp; Incentives_Electric_HVAC_Low Income_Duct Insulation and Sealing_Electric Heat_0_0</v>
      </c>
      <c r="C23100" s="269" t="s">
        <v>3</v>
      </c>
      <c r="D23100" s="269" t="s">
        <v>13</v>
      </c>
      <c r="E23100" s="269" t="s">
        <v>14</v>
      </c>
      <c r="F23100" s="269" t="s">
        <v>663</v>
      </c>
      <c r="G23100" s="269" t="s">
        <v>7</v>
      </c>
      <c r="H23100" s="269" t="s">
        <v>1821</v>
      </c>
      <c r="I23100" s="269" t="s">
        <v>465</v>
      </c>
      <c r="J23100" s="269" t="s">
        <v>442</v>
      </c>
      <c r="K23100" s="269">
        <v>0</v>
      </c>
      <c r="L23100" s="270">
        <v>0</v>
      </c>
      <c r="P23100" s="274"/>
      <c r="Q23100" s="274" t="s">
        <v>356</v>
      </c>
      <c r="R23100" s="274" t="s">
        <v>321</v>
      </c>
      <c r="S23100" s="274" t="s">
        <v>465</v>
      </c>
      <c r="T23100" s="274" t="s">
        <v>166</v>
      </c>
      <c r="U23100" s="274" t="str">
        <f t="shared" si="2233"/>
        <v>RS</v>
      </c>
      <c r="V23100" s="274" t="str">
        <f t="shared" si="2234"/>
        <v>HVC</v>
      </c>
      <c r="W23100" s="274" t="str">
        <f t="shared" si="2235"/>
        <v>DINS</v>
      </c>
      <c r="X23100" s="274" t="str">
        <f t="shared" si="2236"/>
        <v>V09-210101</v>
      </c>
    </row>
    <row r="23101" spans="1:24" ht="15" customHeight="1" x14ac:dyDescent="0.35">
      <c r="A23101" s="267" t="str">
        <f t="shared" si="2232"/>
        <v>Below the Line_Breakthrough Equipment &amp; Devices_Low Discretionary Income Eligibility &amp; Incentives_Electric_HVAC_Low Income_Duct Insulation and Sealing_Natural Gas Heat_0_0_Pre_CFM50WholeHouse</v>
      </c>
      <c r="B23101" s="267" t="str">
        <f t="shared" si="2237"/>
        <v>Below the Line_Breakthrough Equipment &amp; Devices_Low Discretionary Income Eligibility &amp; Incentives_Electric_HVAC_Low Income_Duct Insulation and Sealing_Natural Gas Heat_0_0</v>
      </c>
      <c r="C23101" s="269" t="s">
        <v>3</v>
      </c>
      <c r="D23101" s="269" t="s">
        <v>13</v>
      </c>
      <c r="E23101" s="269" t="s">
        <v>14</v>
      </c>
      <c r="F23101" s="269" t="s">
        <v>663</v>
      </c>
      <c r="G23101" s="269" t="s">
        <v>7</v>
      </c>
      <c r="H23101" s="269" t="s">
        <v>1821</v>
      </c>
      <c r="I23101" s="269" t="s">
        <v>465</v>
      </c>
      <c r="J23101" s="269" t="s">
        <v>443</v>
      </c>
      <c r="K23101" s="269">
        <v>0</v>
      </c>
      <c r="L23101" s="270">
        <v>0</v>
      </c>
      <c r="M23101" s="285" t="s">
        <v>1774</v>
      </c>
      <c r="N23101" s="272"/>
      <c r="O23101" s="272">
        <v>4800</v>
      </c>
      <c r="P23101" s="274" t="s">
        <v>1775</v>
      </c>
      <c r="Q23101" s="274" t="s">
        <v>356</v>
      </c>
      <c r="R23101" s="274" t="s">
        <v>321</v>
      </c>
      <c r="S23101" s="274" t="s">
        <v>465</v>
      </c>
      <c r="T23101" s="274" t="s">
        <v>166</v>
      </c>
      <c r="U23101" s="274" t="str">
        <f t="shared" si="2233"/>
        <v>RS</v>
      </c>
      <c r="V23101" s="274" t="str">
        <f t="shared" si="2234"/>
        <v>HVC</v>
      </c>
      <c r="W23101" s="274" t="str">
        <f t="shared" si="2235"/>
        <v>DINS</v>
      </c>
      <c r="X23101" s="274" t="str">
        <f t="shared" si="2236"/>
        <v>V09-210101</v>
      </c>
    </row>
    <row r="23102" spans="1:24" ht="15" customHeight="1" x14ac:dyDescent="0.35">
      <c r="A23102" s="267" t="str">
        <f t="shared" si="2232"/>
        <v>Below the Line_Breakthrough Equipment &amp; Devices_Low Discretionary Income Eligibility &amp; Incentives_Electric_HVAC_Low Income_Duct Insulation and Sealing_Natural Gas Heat_0_0_Pre_CFM50EnvelopeOnly</v>
      </c>
      <c r="B23102" s="267" t="str">
        <f t="shared" si="2237"/>
        <v>Below the Line_Breakthrough Equipment &amp; Devices_Low Discretionary Income Eligibility &amp; Incentives_Electric_HVAC_Low Income_Duct Insulation and Sealing_Natural Gas Heat_0_0</v>
      </c>
      <c r="C23102" s="269" t="s">
        <v>3</v>
      </c>
      <c r="D23102" s="269" t="s">
        <v>13</v>
      </c>
      <c r="E23102" s="269" t="s">
        <v>14</v>
      </c>
      <c r="F23102" s="269" t="s">
        <v>663</v>
      </c>
      <c r="G23102" s="269" t="s">
        <v>7</v>
      </c>
      <c r="H23102" s="269" t="s">
        <v>1821</v>
      </c>
      <c r="I23102" s="269" t="s">
        <v>465</v>
      </c>
      <c r="J23102" s="269" t="s">
        <v>443</v>
      </c>
      <c r="K23102" s="269">
        <v>0</v>
      </c>
      <c r="L23102" s="270">
        <v>0</v>
      </c>
      <c r="M23102" s="285" t="s">
        <v>1776</v>
      </c>
      <c r="N23102" s="272"/>
      <c r="O23102" s="272">
        <v>4500</v>
      </c>
      <c r="P23102" s="274" t="s">
        <v>1775</v>
      </c>
      <c r="Q23102" s="274" t="s">
        <v>356</v>
      </c>
      <c r="R23102" s="274" t="s">
        <v>321</v>
      </c>
      <c r="S23102" s="274" t="s">
        <v>465</v>
      </c>
      <c r="T23102" s="274" t="s">
        <v>166</v>
      </c>
      <c r="U23102" s="274" t="str">
        <f t="shared" si="2233"/>
        <v>RS</v>
      </c>
      <c r="V23102" s="274" t="str">
        <f t="shared" si="2234"/>
        <v>HVC</v>
      </c>
      <c r="W23102" s="274" t="str">
        <f t="shared" si="2235"/>
        <v>DINS</v>
      </c>
      <c r="X23102" s="274" t="str">
        <f t="shared" si="2236"/>
        <v>V09-210101</v>
      </c>
    </row>
    <row r="23103" spans="1:24" ht="15" customHeight="1" x14ac:dyDescent="0.35">
      <c r="A23103" s="267" t="str">
        <f t="shared" si="2232"/>
        <v>Below the Line_Breakthrough Equipment &amp; Devices_Low Discretionary Income Eligibility &amp; Incentives_Electric_HVAC_Low Income_Duct Insulation and Sealing_Natural Gas Heat_0_0_Pre_SCF</v>
      </c>
      <c r="B23103" s="267" t="str">
        <f t="shared" si="2237"/>
        <v>Below the Line_Breakthrough Equipment &amp; Devices_Low Discretionary Income Eligibility &amp; Incentives_Electric_HVAC_Low Income_Duct Insulation and Sealing_Natural Gas Heat_0_0</v>
      </c>
      <c r="C23103" s="269" t="s">
        <v>3</v>
      </c>
      <c r="D23103" s="269" t="s">
        <v>13</v>
      </c>
      <c r="E23103" s="269" t="s">
        <v>14</v>
      </c>
      <c r="F23103" s="269" t="s">
        <v>663</v>
      </c>
      <c r="G23103" s="269" t="s">
        <v>7</v>
      </c>
      <c r="H23103" s="269" t="s">
        <v>1821</v>
      </c>
      <c r="I23103" s="269" t="s">
        <v>465</v>
      </c>
      <c r="J23103" s="269" t="s">
        <v>443</v>
      </c>
      <c r="K23103" s="269">
        <v>0</v>
      </c>
      <c r="L23103" s="270">
        <v>0</v>
      </c>
      <c r="M23103" s="285" t="s">
        <v>1777</v>
      </c>
      <c r="N23103" s="272"/>
      <c r="O23103" s="272">
        <v>1.29</v>
      </c>
      <c r="P23103" s="274" t="s">
        <v>1775</v>
      </c>
      <c r="Q23103" s="274" t="s">
        <v>356</v>
      </c>
      <c r="R23103" s="274" t="s">
        <v>321</v>
      </c>
      <c r="S23103" s="274" t="s">
        <v>465</v>
      </c>
      <c r="T23103" s="274" t="s">
        <v>166</v>
      </c>
      <c r="U23103" s="274" t="str">
        <f t="shared" si="2233"/>
        <v>RS</v>
      </c>
      <c r="V23103" s="274" t="str">
        <f t="shared" si="2234"/>
        <v>HVC</v>
      </c>
      <c r="W23103" s="274" t="str">
        <f t="shared" si="2235"/>
        <v>DINS</v>
      </c>
      <c r="X23103" s="274" t="str">
        <f t="shared" si="2236"/>
        <v>V09-210101</v>
      </c>
    </row>
    <row r="23104" spans="1:24" ht="15" customHeight="1" x14ac:dyDescent="0.35">
      <c r="A23104" s="267" t="str">
        <f t="shared" si="2232"/>
        <v>Below the Line_Breakthrough Equipment &amp; Devices_Low Discretionary Income Eligibility &amp; Incentives_Electric_HVAC_Low Income_Duct Insulation and Sealing_Natural Gas Heat_0_0_Pre_CFM50DL</v>
      </c>
      <c r="B23104" s="267" t="str">
        <f t="shared" si="2237"/>
        <v>Below the Line_Breakthrough Equipment &amp; Devices_Low Discretionary Income Eligibility &amp; Incentives_Electric_HVAC_Low Income_Duct Insulation and Sealing_Natural Gas Heat_0_0</v>
      </c>
      <c r="C23104" s="269" t="s">
        <v>3</v>
      </c>
      <c r="D23104" s="269" t="s">
        <v>13</v>
      </c>
      <c r="E23104" s="269" t="s">
        <v>14</v>
      </c>
      <c r="F23104" s="269" t="s">
        <v>663</v>
      </c>
      <c r="G23104" s="269" t="s">
        <v>7</v>
      </c>
      <c r="H23104" s="269" t="s">
        <v>1821</v>
      </c>
      <c r="I23104" s="269" t="s">
        <v>465</v>
      </c>
      <c r="J23104" s="269" t="s">
        <v>443</v>
      </c>
      <c r="K23104" s="269">
        <v>0</v>
      </c>
      <c r="L23104" s="270">
        <v>0</v>
      </c>
      <c r="M23104" s="285" t="s">
        <v>1778</v>
      </c>
      <c r="N23104" s="272"/>
      <c r="O23104" s="272">
        <f>(O23101-O23102)*O23103</f>
        <v>387</v>
      </c>
      <c r="P23104" s="274"/>
      <c r="Q23104" s="274" t="s">
        <v>356</v>
      </c>
      <c r="R23104" s="274" t="s">
        <v>321</v>
      </c>
      <c r="S23104" s="274" t="s">
        <v>465</v>
      </c>
      <c r="T23104" s="274" t="s">
        <v>166</v>
      </c>
      <c r="U23104" s="274" t="str">
        <f t="shared" si="2233"/>
        <v>RS</v>
      </c>
      <c r="V23104" s="274" t="str">
        <f t="shared" si="2234"/>
        <v>HVC</v>
      </c>
      <c r="W23104" s="274" t="str">
        <f t="shared" si="2235"/>
        <v>DINS</v>
      </c>
      <c r="X23104" s="274" t="str">
        <f t="shared" si="2236"/>
        <v>V09-210101</v>
      </c>
    </row>
    <row r="23105" spans="1:24" ht="15" customHeight="1" x14ac:dyDescent="0.35">
      <c r="A23105" s="267" t="str">
        <f t="shared" si="2232"/>
        <v>Below the Line_Breakthrough Equipment &amp; Devices_Low Discretionary Income Eligibility &amp; Incentives_Electric_HVAC_Low Income_Duct Insulation and Sealing_Natural Gas Heat_0_0_Post_CFM50WholeHouse</v>
      </c>
      <c r="B23105" s="267" t="str">
        <f t="shared" si="2237"/>
        <v>Below the Line_Breakthrough Equipment &amp; Devices_Low Discretionary Income Eligibility &amp; Incentives_Electric_HVAC_Low Income_Duct Insulation and Sealing_Natural Gas Heat_0_0</v>
      </c>
      <c r="C23105" s="269" t="s">
        <v>3</v>
      </c>
      <c r="D23105" s="269" t="s">
        <v>13</v>
      </c>
      <c r="E23105" s="269" t="s">
        <v>14</v>
      </c>
      <c r="F23105" s="269" t="s">
        <v>663</v>
      </c>
      <c r="G23105" s="269" t="s">
        <v>7</v>
      </c>
      <c r="H23105" s="269" t="s">
        <v>1821</v>
      </c>
      <c r="I23105" s="269" t="s">
        <v>465</v>
      </c>
      <c r="J23105" s="269" t="s">
        <v>443</v>
      </c>
      <c r="K23105" s="269">
        <v>0</v>
      </c>
      <c r="L23105" s="270">
        <v>0</v>
      </c>
      <c r="M23105" s="285" t="s">
        <v>1779</v>
      </c>
      <c r="N23105" s="272"/>
      <c r="O23105" s="272">
        <v>4600</v>
      </c>
      <c r="P23105" s="274" t="s">
        <v>1775</v>
      </c>
      <c r="Q23105" s="274" t="s">
        <v>356</v>
      </c>
      <c r="R23105" s="274" t="s">
        <v>321</v>
      </c>
      <c r="S23105" s="274" t="s">
        <v>465</v>
      </c>
      <c r="T23105" s="274" t="s">
        <v>166</v>
      </c>
      <c r="U23105" s="274" t="str">
        <f t="shared" si="2233"/>
        <v>RS</v>
      </c>
      <c r="V23105" s="274" t="str">
        <f t="shared" si="2234"/>
        <v>HVC</v>
      </c>
      <c r="W23105" s="274" t="str">
        <f t="shared" si="2235"/>
        <v>DINS</v>
      </c>
      <c r="X23105" s="274" t="str">
        <f t="shared" si="2236"/>
        <v>V09-210101</v>
      </c>
    </row>
    <row r="23106" spans="1:24" ht="15" customHeight="1" x14ac:dyDescent="0.35">
      <c r="A23106" s="267" t="str">
        <f t="shared" si="2232"/>
        <v>Below the Line_Breakthrough Equipment &amp; Devices_Low Discretionary Income Eligibility &amp; Incentives_Electric_HVAC_Low Income_Duct Insulation and Sealing_Natural Gas Heat_0_0_Post_CFM50EnvelopeOnly</v>
      </c>
      <c r="B23106" s="267" t="str">
        <f t="shared" si="2237"/>
        <v>Below the Line_Breakthrough Equipment &amp; Devices_Low Discretionary Income Eligibility &amp; Incentives_Electric_HVAC_Low Income_Duct Insulation and Sealing_Natural Gas Heat_0_0</v>
      </c>
      <c r="C23106" s="269" t="s">
        <v>3</v>
      </c>
      <c r="D23106" s="269" t="s">
        <v>13</v>
      </c>
      <c r="E23106" s="269" t="s">
        <v>14</v>
      </c>
      <c r="F23106" s="269" t="s">
        <v>663</v>
      </c>
      <c r="G23106" s="269" t="s">
        <v>7</v>
      </c>
      <c r="H23106" s="269" t="s">
        <v>1821</v>
      </c>
      <c r="I23106" s="269" t="s">
        <v>465</v>
      </c>
      <c r="J23106" s="269" t="s">
        <v>443</v>
      </c>
      <c r="K23106" s="269">
        <v>0</v>
      </c>
      <c r="L23106" s="270">
        <v>0</v>
      </c>
      <c r="M23106" s="285" t="s">
        <v>1780</v>
      </c>
      <c r="N23106" s="272"/>
      <c r="O23106" s="272">
        <v>4500</v>
      </c>
      <c r="P23106" s="274" t="s">
        <v>1775</v>
      </c>
      <c r="Q23106" s="274" t="s">
        <v>356</v>
      </c>
      <c r="R23106" s="274" t="s">
        <v>321</v>
      </c>
      <c r="S23106" s="274" t="s">
        <v>465</v>
      </c>
      <c r="T23106" s="274" t="s">
        <v>166</v>
      </c>
      <c r="U23106" s="274" t="str">
        <f t="shared" si="2233"/>
        <v>RS</v>
      </c>
      <c r="V23106" s="274" t="str">
        <f t="shared" si="2234"/>
        <v>HVC</v>
      </c>
      <c r="W23106" s="274" t="str">
        <f t="shared" si="2235"/>
        <v>DINS</v>
      </c>
      <c r="X23106" s="274" t="str">
        <f t="shared" si="2236"/>
        <v>V09-210101</v>
      </c>
    </row>
    <row r="23107" spans="1:24" ht="15" customHeight="1" x14ac:dyDescent="0.35">
      <c r="A23107" s="267" t="str">
        <f t="shared" si="2232"/>
        <v>Below the Line_Breakthrough Equipment &amp; Devices_Low Discretionary Income Eligibility &amp; Incentives_Electric_HVAC_Low Income_Duct Insulation and Sealing_Natural Gas Heat_0_0_Post_SCF</v>
      </c>
      <c r="B23107" s="267" t="str">
        <f t="shared" si="2237"/>
        <v>Below the Line_Breakthrough Equipment &amp; Devices_Low Discretionary Income Eligibility &amp; Incentives_Electric_HVAC_Low Income_Duct Insulation and Sealing_Natural Gas Heat_0_0</v>
      </c>
      <c r="C23107" s="269" t="s">
        <v>3</v>
      </c>
      <c r="D23107" s="269" t="s">
        <v>13</v>
      </c>
      <c r="E23107" s="269" t="s">
        <v>14</v>
      </c>
      <c r="F23107" s="269" t="s">
        <v>663</v>
      </c>
      <c r="G23107" s="269" t="s">
        <v>7</v>
      </c>
      <c r="H23107" s="269" t="s">
        <v>1821</v>
      </c>
      <c r="I23107" s="269" t="s">
        <v>465</v>
      </c>
      <c r="J23107" s="269" t="s">
        <v>443</v>
      </c>
      <c r="K23107" s="269">
        <v>0</v>
      </c>
      <c r="L23107" s="270">
        <v>0</v>
      </c>
      <c r="M23107" s="285" t="s">
        <v>2002</v>
      </c>
      <c r="N23107" s="272"/>
      <c r="O23107" s="272">
        <v>1.39</v>
      </c>
      <c r="P23107" s="274" t="s">
        <v>1775</v>
      </c>
      <c r="Q23107" s="274" t="s">
        <v>356</v>
      </c>
      <c r="R23107" s="274" t="s">
        <v>321</v>
      </c>
      <c r="S23107" s="274" t="s">
        <v>465</v>
      </c>
      <c r="T23107" s="274" t="s">
        <v>166</v>
      </c>
      <c r="U23107" s="274" t="str">
        <f t="shared" si="2233"/>
        <v>RS</v>
      </c>
      <c r="V23107" s="274" t="str">
        <f t="shared" si="2234"/>
        <v>HVC</v>
      </c>
      <c r="W23107" s="274" t="str">
        <f t="shared" si="2235"/>
        <v>DINS</v>
      </c>
      <c r="X23107" s="274" t="str">
        <f t="shared" si="2236"/>
        <v>V09-210101</v>
      </c>
    </row>
    <row r="23108" spans="1:24" ht="15" customHeight="1" x14ac:dyDescent="0.35">
      <c r="A23108" s="267" t="str">
        <f t="shared" si="2232"/>
        <v>Below the Line_Breakthrough Equipment &amp; Devices_Low Discretionary Income Eligibility &amp; Incentives_Electric_HVAC_Low Income_Duct Insulation and Sealing_Natural Gas Heat_0_0_Post_CFM50DL</v>
      </c>
      <c r="B23108" s="267" t="str">
        <f t="shared" si="2237"/>
        <v>Below the Line_Breakthrough Equipment &amp; Devices_Low Discretionary Income Eligibility &amp; Incentives_Electric_HVAC_Low Income_Duct Insulation and Sealing_Natural Gas Heat_0_0</v>
      </c>
      <c r="C23108" s="269" t="s">
        <v>3</v>
      </c>
      <c r="D23108" s="269" t="s">
        <v>13</v>
      </c>
      <c r="E23108" s="269" t="s">
        <v>14</v>
      </c>
      <c r="F23108" s="269" t="s">
        <v>663</v>
      </c>
      <c r="G23108" s="269" t="s">
        <v>7</v>
      </c>
      <c r="H23108" s="269" t="s">
        <v>1821</v>
      </c>
      <c r="I23108" s="269" t="s">
        <v>465</v>
      </c>
      <c r="J23108" s="269" t="s">
        <v>443</v>
      </c>
      <c r="K23108" s="269">
        <v>0</v>
      </c>
      <c r="L23108" s="270">
        <v>0</v>
      </c>
      <c r="M23108" s="285" t="s">
        <v>1781</v>
      </c>
      <c r="N23108" s="272"/>
      <c r="O23108" s="272">
        <f>(O23105-O23106)*O23107</f>
        <v>139</v>
      </c>
      <c r="P23108" s="274"/>
      <c r="Q23108" s="274" t="s">
        <v>356</v>
      </c>
      <c r="R23108" s="274" t="s">
        <v>321</v>
      </c>
      <c r="S23108" s="274" t="s">
        <v>465</v>
      </c>
      <c r="T23108" s="274" t="s">
        <v>166</v>
      </c>
      <c r="U23108" s="274" t="str">
        <f t="shared" si="2233"/>
        <v>RS</v>
      </c>
      <c r="V23108" s="274" t="str">
        <f t="shared" si="2234"/>
        <v>HVC</v>
      </c>
      <c r="W23108" s="274" t="str">
        <f t="shared" si="2235"/>
        <v>DINS</v>
      </c>
      <c r="X23108" s="274" t="str">
        <f t="shared" si="2236"/>
        <v>V09-210101</v>
      </c>
    </row>
    <row r="23109" spans="1:24" ht="15" customHeight="1" x14ac:dyDescent="0.35">
      <c r="A23109" s="267" t="str">
        <f t="shared" si="2232"/>
        <v>Below the Line_Breakthrough Equipment &amp; Devices_Low Discretionary Income Eligibility &amp; Incentives_Electric_HVAC_Low Income_Duct Insulation and Sealing_Natural Gas Heat_0_0_0.64</v>
      </c>
      <c r="B23109" s="267" t="str">
        <f t="shared" si="2237"/>
        <v>Below the Line_Breakthrough Equipment &amp; Devices_Low Discretionary Income Eligibility &amp; Incentives_Electric_HVAC_Low Income_Duct Insulation and Sealing_Natural Gas Heat_0_0</v>
      </c>
      <c r="C23109" s="269" t="s">
        <v>3</v>
      </c>
      <c r="D23109" s="269" t="s">
        <v>13</v>
      </c>
      <c r="E23109" s="269" t="s">
        <v>14</v>
      </c>
      <c r="F23109" s="269" t="s">
        <v>663</v>
      </c>
      <c r="G23109" s="269" t="s">
        <v>7</v>
      </c>
      <c r="H23109" s="269" t="s">
        <v>1821</v>
      </c>
      <c r="I23109" s="269" t="s">
        <v>465</v>
      </c>
      <c r="J23109" s="269" t="s">
        <v>443</v>
      </c>
      <c r="K23109" s="269">
        <v>0</v>
      </c>
      <c r="L23109" s="270">
        <v>0</v>
      </c>
      <c r="M23109" s="285">
        <v>0.64</v>
      </c>
      <c r="N23109" s="272"/>
      <c r="O23109" s="272">
        <v>0.64</v>
      </c>
      <c r="P23109" s="274"/>
      <c r="Q23109" s="274" t="s">
        <v>356</v>
      </c>
      <c r="R23109" s="274" t="s">
        <v>321</v>
      </c>
      <c r="S23109" s="274" t="s">
        <v>465</v>
      </c>
      <c r="T23109" s="274" t="s">
        <v>166</v>
      </c>
      <c r="U23109" s="274" t="str">
        <f t="shared" si="2233"/>
        <v>RS</v>
      </c>
      <c r="V23109" s="274" t="str">
        <f t="shared" si="2234"/>
        <v>HVC</v>
      </c>
      <c r="W23109" s="274" t="str">
        <f t="shared" si="2235"/>
        <v>DINS</v>
      </c>
      <c r="X23109" s="274" t="str">
        <f t="shared" si="2236"/>
        <v>V09-210101</v>
      </c>
    </row>
    <row r="23110" spans="1:24" ht="15" customHeight="1" x14ac:dyDescent="0.35">
      <c r="A23110" s="267" t="str">
        <f t="shared" si="2232"/>
        <v>Below the Line_Breakthrough Equipment &amp; Devices_Low Discretionary Income Eligibility &amp; Incentives_Electric_HVAC_Low Income_Duct Insulation and Sealing_Natural Gas Heat_0_0_SLF</v>
      </c>
      <c r="B23110" s="267" t="str">
        <f t="shared" si="2237"/>
        <v>Below the Line_Breakthrough Equipment &amp; Devices_Low Discretionary Income Eligibility &amp; Incentives_Electric_HVAC_Low Income_Duct Insulation and Sealing_Natural Gas Heat_0_0</v>
      </c>
      <c r="C23110" s="269" t="s">
        <v>3</v>
      </c>
      <c r="D23110" s="269" t="s">
        <v>13</v>
      </c>
      <c r="E23110" s="269" t="s">
        <v>14</v>
      </c>
      <c r="F23110" s="269" t="s">
        <v>663</v>
      </c>
      <c r="G23110" s="269" t="s">
        <v>7</v>
      </c>
      <c r="H23110" s="269" t="s">
        <v>1821</v>
      </c>
      <c r="I23110" s="269" t="s">
        <v>465</v>
      </c>
      <c r="J23110" s="269" t="s">
        <v>443</v>
      </c>
      <c r="K23110" s="269">
        <v>0</v>
      </c>
      <c r="L23110" s="270">
        <v>0</v>
      </c>
      <c r="M23110" s="285" t="s">
        <v>1782</v>
      </c>
      <c r="N23110" s="272"/>
      <c r="O23110" s="272">
        <v>0.5</v>
      </c>
      <c r="P23110" s="274" t="s">
        <v>1315</v>
      </c>
      <c r="Q23110" s="274" t="s">
        <v>356</v>
      </c>
      <c r="R23110" s="274" t="s">
        <v>321</v>
      </c>
      <c r="S23110" s="274" t="s">
        <v>465</v>
      </c>
      <c r="T23110" s="274" t="s">
        <v>166</v>
      </c>
      <c r="U23110" s="274" t="str">
        <f t="shared" si="2233"/>
        <v>RS</v>
      </c>
      <c r="V23110" s="274" t="str">
        <f t="shared" si="2234"/>
        <v>HVC</v>
      </c>
      <c r="W23110" s="274" t="str">
        <f t="shared" si="2235"/>
        <v>DINS</v>
      </c>
      <c r="X23110" s="274" t="str">
        <f t="shared" si="2236"/>
        <v>V09-210101</v>
      </c>
    </row>
    <row r="23111" spans="1:24" ht="15" customHeight="1" x14ac:dyDescent="0.35">
      <c r="A23111" s="267" t="str">
        <f t="shared" si="2232"/>
        <v>Below the Line_Breakthrough Equipment &amp; Devices_Low Discretionary Income Eligibility &amp; Incentives_Electric_HVAC_Low Income_Duct Insulation and Sealing_Natural Gas Heat_0_0_RLF</v>
      </c>
      <c r="B23111" s="267" t="str">
        <f t="shared" si="2237"/>
        <v>Below the Line_Breakthrough Equipment &amp; Devices_Low Discretionary Income Eligibility &amp; Incentives_Electric_HVAC_Low Income_Duct Insulation and Sealing_Natural Gas Heat_0_0</v>
      </c>
      <c r="C23111" s="269" t="s">
        <v>3</v>
      </c>
      <c r="D23111" s="269" t="s">
        <v>13</v>
      </c>
      <c r="E23111" s="269" t="s">
        <v>14</v>
      </c>
      <c r="F23111" s="269" t="s">
        <v>663</v>
      </c>
      <c r="G23111" s="269" t="s">
        <v>7</v>
      </c>
      <c r="H23111" s="269" t="s">
        <v>1821</v>
      </c>
      <c r="I23111" s="269" t="s">
        <v>465</v>
      </c>
      <c r="J23111" s="269" t="s">
        <v>443</v>
      </c>
      <c r="K23111" s="269">
        <v>0</v>
      </c>
      <c r="L23111" s="270">
        <v>0</v>
      </c>
      <c r="M23111" s="285" t="s">
        <v>1783</v>
      </c>
      <c r="N23111" s="272"/>
      <c r="O23111" s="272">
        <v>0.25</v>
      </c>
      <c r="P23111" s="274" t="s">
        <v>1315</v>
      </c>
      <c r="Q23111" s="274" t="s">
        <v>356</v>
      </c>
      <c r="R23111" s="274" t="s">
        <v>321</v>
      </c>
      <c r="S23111" s="274" t="s">
        <v>465</v>
      </c>
      <c r="T23111" s="274" t="s">
        <v>166</v>
      </c>
      <c r="U23111" s="274" t="str">
        <f t="shared" si="2233"/>
        <v>RS</v>
      </c>
      <c r="V23111" s="274" t="str">
        <f t="shared" si="2234"/>
        <v>HVC</v>
      </c>
      <c r="W23111" s="274" t="str">
        <f t="shared" si="2235"/>
        <v>DINS</v>
      </c>
      <c r="X23111" s="274" t="str">
        <f t="shared" si="2236"/>
        <v>V09-210101</v>
      </c>
    </row>
    <row r="23112" spans="1:24" ht="15" customHeight="1" x14ac:dyDescent="0.35">
      <c r="A23112" s="267" t="str">
        <f t="shared" si="2232"/>
        <v>Below the Line_Breakthrough Equipment &amp; Devices_Low Discretionary Income Eligibility &amp; Incentives_Electric_HVAC_Low Income_Duct Insulation and Sealing_Natural Gas Heat_0_0_ΔCFM25DL</v>
      </c>
      <c r="B23112" s="267" t="str">
        <f t="shared" si="2237"/>
        <v>Below the Line_Breakthrough Equipment &amp; Devices_Low Discretionary Income Eligibility &amp; Incentives_Electric_HVAC_Low Income_Duct Insulation and Sealing_Natural Gas Heat_0_0</v>
      </c>
      <c r="C23112" s="269" t="s">
        <v>3</v>
      </c>
      <c r="D23112" s="269" t="s">
        <v>13</v>
      </c>
      <c r="E23112" s="269" t="s">
        <v>14</v>
      </c>
      <c r="F23112" s="269" t="s">
        <v>663</v>
      </c>
      <c r="G23112" s="269" t="s">
        <v>7</v>
      </c>
      <c r="H23112" s="269" t="s">
        <v>1821</v>
      </c>
      <c r="I23112" s="269" t="s">
        <v>465</v>
      </c>
      <c r="J23112" s="269" t="s">
        <v>443</v>
      </c>
      <c r="K23112" s="269">
        <v>0</v>
      </c>
      <c r="L23112" s="270">
        <v>0</v>
      </c>
      <c r="M23112" s="285" t="s">
        <v>1784</v>
      </c>
      <c r="N23112" s="272"/>
      <c r="O23112" s="272">
        <f xml:space="preserve"> (O23104 - O23108) * O23109 * (O23110 + O23111)</f>
        <v>119.03999999999999</v>
      </c>
      <c r="P23112" s="274"/>
      <c r="Q23112" s="274" t="s">
        <v>356</v>
      </c>
      <c r="R23112" s="274" t="s">
        <v>321</v>
      </c>
      <c r="S23112" s="274" t="s">
        <v>465</v>
      </c>
      <c r="T23112" s="274" t="s">
        <v>166</v>
      </c>
      <c r="U23112" s="274" t="str">
        <f t="shared" si="2233"/>
        <v>RS</v>
      </c>
      <c r="V23112" s="274" t="str">
        <f t="shared" si="2234"/>
        <v>HVC</v>
      </c>
      <c r="W23112" s="274" t="str">
        <f t="shared" si="2235"/>
        <v>DINS</v>
      </c>
      <c r="X23112" s="274" t="str">
        <f t="shared" si="2236"/>
        <v>V09-210101</v>
      </c>
    </row>
    <row r="23113" spans="1:24" ht="15" customHeight="1" x14ac:dyDescent="0.35">
      <c r="A23113" s="267" t="str">
        <f t="shared" si="2232"/>
        <v>Below the Line_Breakthrough Equipment &amp; Devices_Low Discretionary Income Eligibility &amp; Incentives_Electric_HVAC_Low Income_Duct Insulation and Sealing_Natural Gas Heat_0_0_CapacityCool</v>
      </c>
      <c r="B23113" s="267" t="str">
        <f t="shared" si="2237"/>
        <v>Below the Line_Breakthrough Equipment &amp; Devices_Low Discretionary Income Eligibility &amp; Incentives_Electric_HVAC_Low Income_Duct Insulation and Sealing_Natural Gas Heat_0_0</v>
      </c>
      <c r="C23113" s="269" t="s">
        <v>3</v>
      </c>
      <c r="D23113" s="269" t="s">
        <v>13</v>
      </c>
      <c r="E23113" s="269" t="s">
        <v>14</v>
      </c>
      <c r="F23113" s="269" t="s">
        <v>663</v>
      </c>
      <c r="G23113" s="269" t="s">
        <v>7</v>
      </c>
      <c r="H23113" s="269" t="s">
        <v>1821</v>
      </c>
      <c r="I23113" s="269" t="s">
        <v>465</v>
      </c>
      <c r="J23113" s="269" t="s">
        <v>443</v>
      </c>
      <c r="K23113" s="269">
        <v>0</v>
      </c>
      <c r="L23113" s="270">
        <v>0</v>
      </c>
      <c r="M23113" s="285" t="s">
        <v>1291</v>
      </c>
      <c r="N23113" s="272"/>
      <c r="O23113" s="272">
        <v>36000</v>
      </c>
      <c r="P23113" s="274" t="s">
        <v>1775</v>
      </c>
      <c r="Q23113" s="274" t="s">
        <v>356</v>
      </c>
      <c r="R23113" s="274" t="s">
        <v>321</v>
      </c>
      <c r="S23113" s="274" t="s">
        <v>465</v>
      </c>
      <c r="T23113" s="274" t="s">
        <v>166</v>
      </c>
      <c r="U23113" s="274" t="str">
        <f t="shared" si="2233"/>
        <v>RS</v>
      </c>
      <c r="V23113" s="274" t="str">
        <f t="shared" si="2234"/>
        <v>HVC</v>
      </c>
      <c r="W23113" s="274" t="str">
        <f t="shared" si="2235"/>
        <v>DINS</v>
      </c>
      <c r="X23113" s="274" t="str">
        <f t="shared" si="2236"/>
        <v>V09-210101</v>
      </c>
    </row>
    <row r="23114" spans="1:24" ht="15" customHeight="1" x14ac:dyDescent="0.35">
      <c r="A23114" s="267" t="str">
        <f t="shared" si="2232"/>
        <v>Below the Line_Breakthrough Equipment &amp; Devices_Low Discretionary Income Eligibility &amp; Incentives_Electric_HVAC_Low Income_Duct Insulation and Sealing_Natural Gas Heat_0_0_12000</v>
      </c>
      <c r="B23114" s="267" t="str">
        <f t="shared" si="2237"/>
        <v>Below the Line_Breakthrough Equipment &amp; Devices_Low Discretionary Income Eligibility &amp; Incentives_Electric_HVAC_Low Income_Duct Insulation and Sealing_Natural Gas Heat_0_0</v>
      </c>
      <c r="C23114" s="269" t="s">
        <v>3</v>
      </c>
      <c r="D23114" s="269" t="s">
        <v>13</v>
      </c>
      <c r="E23114" s="269" t="s">
        <v>14</v>
      </c>
      <c r="F23114" s="269" t="s">
        <v>663</v>
      </c>
      <c r="G23114" s="269" t="s">
        <v>7</v>
      </c>
      <c r="H23114" s="269" t="s">
        <v>1821</v>
      </c>
      <c r="I23114" s="269" t="s">
        <v>465</v>
      </c>
      <c r="J23114" s="269" t="s">
        <v>443</v>
      </c>
      <c r="K23114" s="269">
        <v>0</v>
      </c>
      <c r="L23114" s="270">
        <v>0</v>
      </c>
      <c r="M23114" s="285">
        <v>12000</v>
      </c>
      <c r="N23114" s="272"/>
      <c r="O23114" s="272">
        <v>12000</v>
      </c>
      <c r="P23114" s="274"/>
      <c r="Q23114" s="274" t="s">
        <v>356</v>
      </c>
      <c r="R23114" s="274" t="s">
        <v>321</v>
      </c>
      <c r="S23114" s="274" t="s">
        <v>465</v>
      </c>
      <c r="T23114" s="274" t="s">
        <v>166</v>
      </c>
      <c r="U23114" s="274" t="str">
        <f t="shared" si="2233"/>
        <v>RS</v>
      </c>
      <c r="V23114" s="274" t="str">
        <f t="shared" si="2234"/>
        <v>HVC</v>
      </c>
      <c r="W23114" s="274" t="str">
        <f t="shared" si="2235"/>
        <v>DINS</v>
      </c>
      <c r="X23114" s="274" t="str">
        <f t="shared" si="2236"/>
        <v>V09-210101</v>
      </c>
    </row>
    <row r="23115" spans="1:24" ht="15" customHeight="1" x14ac:dyDescent="0.35">
      <c r="A23115" s="267" t="str">
        <f t="shared" si="2232"/>
        <v>Below the Line_Breakthrough Equipment &amp; Devices_Low Discretionary Income Eligibility &amp; Incentives_Electric_HVAC_Low Income_Duct Insulation and Sealing_Natural Gas Heat_0_0_400</v>
      </c>
      <c r="B23115" s="267" t="str">
        <f t="shared" si="2237"/>
        <v>Below the Line_Breakthrough Equipment &amp; Devices_Low Discretionary Income Eligibility &amp; Incentives_Electric_HVAC_Low Income_Duct Insulation and Sealing_Natural Gas Heat_0_0</v>
      </c>
      <c r="C23115" s="269" t="s">
        <v>3</v>
      </c>
      <c r="D23115" s="269" t="s">
        <v>13</v>
      </c>
      <c r="E23115" s="269" t="s">
        <v>14</v>
      </c>
      <c r="F23115" s="269" t="s">
        <v>663</v>
      </c>
      <c r="G23115" s="269" t="s">
        <v>7</v>
      </c>
      <c r="H23115" s="269" t="s">
        <v>1821</v>
      </c>
      <c r="I23115" s="269" t="s">
        <v>465</v>
      </c>
      <c r="J23115" s="269" t="s">
        <v>443</v>
      </c>
      <c r="K23115" s="269">
        <v>0</v>
      </c>
      <c r="L23115" s="270">
        <v>0</v>
      </c>
      <c r="M23115" s="285">
        <v>400</v>
      </c>
      <c r="N23115" s="272"/>
      <c r="O23115" s="272">
        <v>400</v>
      </c>
      <c r="P23115" s="274"/>
      <c r="Q23115" s="274" t="s">
        <v>356</v>
      </c>
      <c r="R23115" s="274" t="s">
        <v>321</v>
      </c>
      <c r="S23115" s="274" t="s">
        <v>465</v>
      </c>
      <c r="T23115" s="274" t="s">
        <v>166</v>
      </c>
      <c r="U23115" s="274" t="str">
        <f t="shared" si="2233"/>
        <v>RS</v>
      </c>
      <c r="V23115" s="274" t="str">
        <f t="shared" si="2234"/>
        <v>HVC</v>
      </c>
      <c r="W23115" s="274" t="str">
        <f t="shared" si="2235"/>
        <v>DINS</v>
      </c>
      <c r="X23115" s="274" t="str">
        <f t="shared" si="2236"/>
        <v>V09-210101</v>
      </c>
    </row>
    <row r="23116" spans="1:24" ht="15" customHeight="1" x14ac:dyDescent="0.35">
      <c r="A23116" s="267" t="str">
        <f t="shared" si="2232"/>
        <v>Below the Line_Breakthrough Equipment &amp; Devices_Low Discretionary Income Eligibility &amp; Incentives_Electric_HVAC_Low Income_Duct Insulation and Sealing_Natural Gas Heat_0_0_FLHcool</v>
      </c>
      <c r="B23116" s="267" t="str">
        <f t="shared" si="2237"/>
        <v>Below the Line_Breakthrough Equipment &amp; Devices_Low Discretionary Income Eligibility &amp; Incentives_Electric_HVAC_Low Income_Duct Insulation and Sealing_Natural Gas Heat_0_0</v>
      </c>
      <c r="C23116" s="269" t="s">
        <v>3</v>
      </c>
      <c r="D23116" s="269" t="s">
        <v>13</v>
      </c>
      <c r="E23116" s="269" t="s">
        <v>14</v>
      </c>
      <c r="F23116" s="269" t="s">
        <v>663</v>
      </c>
      <c r="G23116" s="269" t="s">
        <v>7</v>
      </c>
      <c r="H23116" s="269" t="s">
        <v>1821</v>
      </c>
      <c r="I23116" s="269" t="s">
        <v>465</v>
      </c>
      <c r="J23116" s="269" t="s">
        <v>443</v>
      </c>
      <c r="K23116" s="269">
        <v>0</v>
      </c>
      <c r="L23116" s="270">
        <v>0</v>
      </c>
      <c r="M23116" s="285" t="s">
        <v>1785</v>
      </c>
      <c r="N23116" s="272"/>
      <c r="O23116" s="272">
        <v>730</v>
      </c>
      <c r="P23116" s="274" t="s">
        <v>1997</v>
      </c>
      <c r="Q23116" s="274" t="s">
        <v>356</v>
      </c>
      <c r="R23116" s="274" t="s">
        <v>321</v>
      </c>
      <c r="S23116" s="274" t="s">
        <v>465</v>
      </c>
      <c r="T23116" s="274" t="s">
        <v>166</v>
      </c>
      <c r="U23116" s="274" t="str">
        <f t="shared" si="2233"/>
        <v>RS</v>
      </c>
      <c r="V23116" s="274" t="str">
        <f t="shared" si="2234"/>
        <v>HVC</v>
      </c>
      <c r="W23116" s="274" t="str">
        <f t="shared" si="2235"/>
        <v>DINS</v>
      </c>
      <c r="X23116" s="274" t="str">
        <f t="shared" si="2236"/>
        <v>V09-210101</v>
      </c>
    </row>
    <row r="23117" spans="1:24" ht="15" customHeight="1" x14ac:dyDescent="0.35">
      <c r="A23117" s="267" t="str">
        <f t="shared" si="2232"/>
        <v>Below the Line_Breakthrough Equipment &amp; Devices_Low Discretionary Income Eligibility &amp; Incentives_Electric_HVAC_Low Income_Duct Insulation and Sealing_Natural Gas Heat_0_0_CapacityCool</v>
      </c>
      <c r="B23117" s="267" t="str">
        <f t="shared" si="2237"/>
        <v>Below the Line_Breakthrough Equipment &amp; Devices_Low Discretionary Income Eligibility &amp; Incentives_Electric_HVAC_Low Income_Duct Insulation and Sealing_Natural Gas Heat_0_0</v>
      </c>
      <c r="C23117" s="269" t="s">
        <v>3</v>
      </c>
      <c r="D23117" s="269" t="s">
        <v>13</v>
      </c>
      <c r="E23117" s="269" t="s">
        <v>14</v>
      </c>
      <c r="F23117" s="269" t="s">
        <v>663</v>
      </c>
      <c r="G23117" s="269" t="s">
        <v>7</v>
      </c>
      <c r="H23117" s="269" t="s">
        <v>1821</v>
      </c>
      <c r="I23117" s="269" t="s">
        <v>465</v>
      </c>
      <c r="J23117" s="269" t="s">
        <v>443</v>
      </c>
      <c r="K23117" s="269">
        <v>0</v>
      </c>
      <c r="L23117" s="270">
        <v>0</v>
      </c>
      <c r="M23117" s="285" t="s">
        <v>1291</v>
      </c>
      <c r="N23117" s="272"/>
      <c r="O23117" s="272">
        <v>36000</v>
      </c>
      <c r="P23117" s="274" t="s">
        <v>1775</v>
      </c>
      <c r="Q23117" s="274" t="s">
        <v>356</v>
      </c>
      <c r="R23117" s="274" t="s">
        <v>321</v>
      </c>
      <c r="S23117" s="274" t="s">
        <v>465</v>
      </c>
      <c r="T23117" s="274" t="s">
        <v>166</v>
      </c>
      <c r="U23117" s="274" t="str">
        <f t="shared" si="2233"/>
        <v>RS</v>
      </c>
      <c r="V23117" s="274" t="str">
        <f t="shared" si="2234"/>
        <v>HVC</v>
      </c>
      <c r="W23117" s="274" t="str">
        <f t="shared" si="2235"/>
        <v>DINS</v>
      </c>
      <c r="X23117" s="274" t="str">
        <f t="shared" si="2236"/>
        <v>V09-210101</v>
      </c>
    </row>
    <row r="23118" spans="1:24" ht="15" customHeight="1" x14ac:dyDescent="0.35">
      <c r="A23118" s="267" t="str">
        <f t="shared" si="2232"/>
        <v>Below the Line_Breakthrough Equipment &amp; Devices_Low Discretionary Income Eligibility &amp; Incentives_Electric_HVAC_Low Income_Duct Insulation and Sealing_Natural Gas Heat_0_0_TRFcool</v>
      </c>
      <c r="B23118" s="267" t="str">
        <f t="shared" si="2237"/>
        <v>Below the Line_Breakthrough Equipment &amp; Devices_Low Discretionary Income Eligibility &amp; Incentives_Electric_HVAC_Low Income_Duct Insulation and Sealing_Natural Gas Heat_0_0</v>
      </c>
      <c r="C23118" s="269" t="s">
        <v>3</v>
      </c>
      <c r="D23118" s="269" t="s">
        <v>13</v>
      </c>
      <c r="E23118" s="269" t="s">
        <v>14</v>
      </c>
      <c r="F23118" s="269" t="s">
        <v>663</v>
      </c>
      <c r="G23118" s="269" t="s">
        <v>7</v>
      </c>
      <c r="H23118" s="269" t="s">
        <v>1821</v>
      </c>
      <c r="I23118" s="269" t="s">
        <v>465</v>
      </c>
      <c r="J23118" s="269" t="s">
        <v>443</v>
      </c>
      <c r="K23118" s="269">
        <v>0</v>
      </c>
      <c r="L23118" s="270">
        <v>0</v>
      </c>
      <c r="M23118" s="285" t="s">
        <v>1786</v>
      </c>
      <c r="N23118" s="272"/>
      <c r="O23118" s="272">
        <v>0.4</v>
      </c>
      <c r="P23118" s="274" t="s">
        <v>1787</v>
      </c>
      <c r="Q23118" s="274" t="s">
        <v>356</v>
      </c>
      <c r="R23118" s="274" t="s">
        <v>321</v>
      </c>
      <c r="S23118" s="274" t="s">
        <v>465</v>
      </c>
      <c r="T23118" s="274" t="s">
        <v>166</v>
      </c>
      <c r="U23118" s="274" t="str">
        <f t="shared" si="2233"/>
        <v>RS</v>
      </c>
      <c r="V23118" s="274" t="str">
        <f t="shared" si="2234"/>
        <v>HVC</v>
      </c>
      <c r="W23118" s="274" t="str">
        <f t="shared" si="2235"/>
        <v>DINS</v>
      </c>
      <c r="X23118" s="274" t="str">
        <f t="shared" si="2236"/>
        <v>V09-210101</v>
      </c>
    </row>
    <row r="23119" spans="1:24" ht="15" customHeight="1" x14ac:dyDescent="0.35">
      <c r="A23119" s="267" t="str">
        <f t="shared" si="2232"/>
        <v>Below the Line_Breakthrough Equipment &amp; Devices_Low Discretionary Income Eligibility &amp; Incentives_Electric_HVAC_Low Income_Duct Insulation and Sealing_Natural Gas Heat_0_0_%Cool</v>
      </c>
      <c r="B23119" s="267" t="str">
        <f t="shared" si="2237"/>
        <v>Below the Line_Breakthrough Equipment &amp; Devices_Low Discretionary Income Eligibility &amp; Incentives_Electric_HVAC_Low Income_Duct Insulation and Sealing_Natural Gas Heat_0_0</v>
      </c>
      <c r="C23119" s="269" t="s">
        <v>3</v>
      </c>
      <c r="D23119" s="269" t="s">
        <v>13</v>
      </c>
      <c r="E23119" s="269" t="s">
        <v>14</v>
      </c>
      <c r="F23119" s="269" t="s">
        <v>663</v>
      </c>
      <c r="G23119" s="269" t="s">
        <v>7</v>
      </c>
      <c r="H23119" s="269" t="s">
        <v>1821</v>
      </c>
      <c r="I23119" s="269" t="s">
        <v>465</v>
      </c>
      <c r="J23119" s="269" t="s">
        <v>443</v>
      </c>
      <c r="K23119" s="269">
        <v>0</v>
      </c>
      <c r="L23119" s="270">
        <v>0</v>
      </c>
      <c r="M23119" s="285" t="s">
        <v>1741</v>
      </c>
      <c r="N23119" s="272"/>
      <c r="O23119" s="272">
        <v>0.66</v>
      </c>
      <c r="P23119" s="274" t="s">
        <v>805</v>
      </c>
      <c r="Q23119" s="274" t="s">
        <v>356</v>
      </c>
      <c r="R23119" s="274" t="s">
        <v>321</v>
      </c>
      <c r="S23119" s="274" t="s">
        <v>465</v>
      </c>
      <c r="T23119" s="274" t="s">
        <v>166</v>
      </c>
      <c r="U23119" s="274" t="str">
        <f t="shared" si="2233"/>
        <v>RS</v>
      </c>
      <c r="V23119" s="274" t="str">
        <f t="shared" si="2234"/>
        <v>HVC</v>
      </c>
      <c r="W23119" s="274" t="str">
        <f t="shared" si="2235"/>
        <v>DINS</v>
      </c>
      <c r="X23119" s="274" t="str">
        <f t="shared" si="2236"/>
        <v>V09-210101</v>
      </c>
    </row>
    <row r="23120" spans="1:24" ht="15" customHeight="1" x14ac:dyDescent="0.35">
      <c r="A23120" s="267" t="str">
        <f t="shared" si="2232"/>
        <v>Below the Line_Breakthrough Equipment &amp; Devices_Low Discretionary Income Eligibility &amp; Incentives_Electric_HVAC_Low Income_Duct Insulation and Sealing_Natural Gas Heat_0_0_1000</v>
      </c>
      <c r="B23120" s="267" t="str">
        <f t="shared" si="2237"/>
        <v>Below the Line_Breakthrough Equipment &amp; Devices_Low Discretionary Income Eligibility &amp; Incentives_Electric_HVAC_Low Income_Duct Insulation and Sealing_Natural Gas Heat_0_0</v>
      </c>
      <c r="C23120" s="269" t="s">
        <v>3</v>
      </c>
      <c r="D23120" s="269" t="s">
        <v>13</v>
      </c>
      <c r="E23120" s="269" t="s">
        <v>14</v>
      </c>
      <c r="F23120" s="269" t="s">
        <v>663</v>
      </c>
      <c r="G23120" s="269" t="s">
        <v>7</v>
      </c>
      <c r="H23120" s="269" t="s">
        <v>1821</v>
      </c>
      <c r="I23120" s="269" t="s">
        <v>465</v>
      </c>
      <c r="J23120" s="269" t="s">
        <v>443</v>
      </c>
      <c r="K23120" s="269">
        <v>0</v>
      </c>
      <c r="L23120" s="270">
        <v>0</v>
      </c>
      <c r="M23120" s="285">
        <v>1000</v>
      </c>
      <c r="N23120" s="272"/>
      <c r="O23120" s="272">
        <v>1000</v>
      </c>
      <c r="P23120" s="274"/>
      <c r="Q23120" s="274" t="s">
        <v>356</v>
      </c>
      <c r="R23120" s="274" t="s">
        <v>321</v>
      </c>
      <c r="S23120" s="274" t="s">
        <v>465</v>
      </c>
      <c r="T23120" s="274" t="s">
        <v>166</v>
      </c>
      <c r="U23120" s="274" t="str">
        <f t="shared" si="2233"/>
        <v>RS</v>
      </c>
      <c r="V23120" s="274" t="str">
        <f t="shared" si="2234"/>
        <v>HVC</v>
      </c>
      <c r="W23120" s="274" t="str">
        <f t="shared" si="2235"/>
        <v>DINS</v>
      </c>
      <c r="X23120" s="274" t="str">
        <f t="shared" si="2236"/>
        <v>V09-210101</v>
      </c>
    </row>
    <row r="23121" spans="1:24" ht="15" customHeight="1" x14ac:dyDescent="0.35">
      <c r="A23121" s="267" t="str">
        <f t="shared" si="2232"/>
        <v>Below the Line_Breakthrough Equipment &amp; Devices_Low Discretionary Income Eligibility &amp; Incentives_Electric_HVAC_Low Income_Duct Insulation and Sealing_Natural Gas Heat_0_0_ηCool</v>
      </c>
      <c r="B23121" s="267" t="str">
        <f t="shared" si="2237"/>
        <v>Below the Line_Breakthrough Equipment &amp; Devices_Low Discretionary Income Eligibility &amp; Incentives_Electric_HVAC_Low Income_Duct Insulation and Sealing_Natural Gas Heat_0_0</v>
      </c>
      <c r="C23121" s="269" t="s">
        <v>3</v>
      </c>
      <c r="D23121" s="269" t="s">
        <v>13</v>
      </c>
      <c r="E23121" s="269" t="s">
        <v>14</v>
      </c>
      <c r="F23121" s="269" t="s">
        <v>663</v>
      </c>
      <c r="G23121" s="269" t="s">
        <v>7</v>
      </c>
      <c r="H23121" s="269" t="s">
        <v>1821</v>
      </c>
      <c r="I23121" s="269" t="s">
        <v>465</v>
      </c>
      <c r="J23121" s="269" t="s">
        <v>443</v>
      </c>
      <c r="K23121" s="269">
        <v>0</v>
      </c>
      <c r="L23121" s="270">
        <v>0</v>
      </c>
      <c r="M23121" s="285" t="s">
        <v>1733</v>
      </c>
      <c r="N23121" s="272"/>
      <c r="O23121" s="272">
        <v>10.5</v>
      </c>
      <c r="P23121" s="274" t="s">
        <v>805</v>
      </c>
      <c r="Q23121" s="274" t="s">
        <v>356</v>
      </c>
      <c r="R23121" s="274" t="s">
        <v>321</v>
      </c>
      <c r="S23121" s="274" t="s">
        <v>465</v>
      </c>
      <c r="T23121" s="274" t="s">
        <v>166</v>
      </c>
      <c r="U23121" s="274" t="str">
        <f t="shared" si="2233"/>
        <v>RS</v>
      </c>
      <c r="V23121" s="274" t="str">
        <f t="shared" si="2234"/>
        <v>HVC</v>
      </c>
      <c r="W23121" s="274" t="str">
        <f t="shared" si="2235"/>
        <v>DINS</v>
      </c>
      <c r="X23121" s="274" t="str">
        <f t="shared" si="2236"/>
        <v>V09-210101</v>
      </c>
    </row>
    <row r="23122" spans="1:24" ht="15" customHeight="1" x14ac:dyDescent="0.35">
      <c r="A23122" s="267" t="str">
        <f t="shared" si="2232"/>
        <v>Below the Line_Breakthrough Equipment &amp; Devices_Low Discretionary Income Eligibility &amp; Incentives_Electric_HVAC_Low Income_Duct Insulation and Sealing_Natural Gas Heat_0_0_ηCool_Mid-Life_Adj</v>
      </c>
      <c r="B23122" s="267" t="str">
        <f t="shared" si="2237"/>
        <v>Below the Line_Breakthrough Equipment &amp; Devices_Low Discretionary Income Eligibility &amp; Incentives_Electric_HVAC_Low Income_Duct Insulation and Sealing_Natural Gas Heat_0_0</v>
      </c>
      <c r="C23122" s="269" t="s">
        <v>3</v>
      </c>
      <c r="D23122" s="269" t="s">
        <v>13</v>
      </c>
      <c r="E23122" s="269" t="s">
        <v>14</v>
      </c>
      <c r="F23122" s="269" t="s">
        <v>663</v>
      </c>
      <c r="G23122" s="269" t="s">
        <v>7</v>
      </c>
      <c r="H23122" s="269" t="s">
        <v>1821</v>
      </c>
      <c r="I23122" s="269" t="s">
        <v>465</v>
      </c>
      <c r="J23122" s="269" t="s">
        <v>443</v>
      </c>
      <c r="K23122" s="269">
        <v>0</v>
      </c>
      <c r="L23122" s="270">
        <v>0</v>
      </c>
      <c r="M23122" s="285" t="s">
        <v>1734</v>
      </c>
      <c r="N23122" s="272"/>
      <c r="O23122" s="272">
        <v>13</v>
      </c>
      <c r="P23122" s="274" t="s">
        <v>1735</v>
      </c>
      <c r="Q23122" s="274" t="s">
        <v>356</v>
      </c>
      <c r="R23122" s="274" t="s">
        <v>321</v>
      </c>
      <c r="S23122" s="274" t="s">
        <v>465</v>
      </c>
      <c r="T23122" s="274" t="s">
        <v>166</v>
      </c>
      <c r="U23122" s="274" t="str">
        <f t="shared" si="2233"/>
        <v>RS</v>
      </c>
      <c r="V23122" s="274" t="str">
        <f t="shared" si="2234"/>
        <v>HVC</v>
      </c>
      <c r="W23122" s="274" t="str">
        <f t="shared" si="2235"/>
        <v>DINS</v>
      </c>
      <c r="X23122" s="274" t="str">
        <f t="shared" si="2236"/>
        <v>V09-210101</v>
      </c>
    </row>
    <row r="23123" spans="1:24" ht="15" customHeight="1" x14ac:dyDescent="0.35">
      <c r="A23123" s="267" t="str">
        <f t="shared" si="2232"/>
        <v>Below the Line_Breakthrough Equipment &amp; Devices_Low Discretionary Income Eligibility &amp; Incentives_Electric_HVAC_Low Income_Duct Insulation and Sealing_Natural Gas Heat_0_0_Delta_kWh_cooling</v>
      </c>
      <c r="B23123" s="267" t="str">
        <f t="shared" si="2237"/>
        <v>Below the Line_Breakthrough Equipment &amp; Devices_Low Discretionary Income Eligibility &amp; Incentives_Electric_HVAC_Low Income_Duct Insulation and Sealing_Natural Gas Heat_0_0</v>
      </c>
      <c r="C23123" s="269" t="s">
        <v>3</v>
      </c>
      <c r="D23123" s="269" t="s">
        <v>13</v>
      </c>
      <c r="E23123" s="269" t="s">
        <v>14</v>
      </c>
      <c r="F23123" s="269" t="s">
        <v>663</v>
      </c>
      <c r="G23123" s="269" t="s">
        <v>7</v>
      </c>
      <c r="H23123" s="269" t="s">
        <v>1821</v>
      </c>
      <c r="I23123" s="269" t="s">
        <v>465</v>
      </c>
      <c r="J23123" s="269" t="s">
        <v>443</v>
      </c>
      <c r="K23123" s="269">
        <v>0</v>
      </c>
      <c r="L23123" s="270">
        <v>0</v>
      </c>
      <c r="M23123" s="285" t="s">
        <v>1273</v>
      </c>
      <c r="N23123" s="272"/>
      <c r="O23123" s="272">
        <f xml:space="preserve"> ((O23112 / ((O23113 / O23114) * O23115)) * O23116 * O23117 * O23118 * O23119) / O23120 / O23121</f>
        <v>65.546825142857145</v>
      </c>
      <c r="P23123" s="274"/>
      <c r="Q23123" s="274" t="s">
        <v>356</v>
      </c>
      <c r="R23123" s="274" t="s">
        <v>321</v>
      </c>
      <c r="S23123" s="274" t="s">
        <v>465</v>
      </c>
      <c r="T23123" s="274" t="s">
        <v>166</v>
      </c>
      <c r="U23123" s="274" t="str">
        <f t="shared" si="2233"/>
        <v>RS</v>
      </c>
      <c r="V23123" s="274" t="str">
        <f t="shared" si="2234"/>
        <v>HVC</v>
      </c>
      <c r="W23123" s="274" t="str">
        <f t="shared" si="2235"/>
        <v>DINS</v>
      </c>
      <c r="X23123" s="274" t="str">
        <f t="shared" si="2236"/>
        <v>V09-210101</v>
      </c>
    </row>
    <row r="23124" spans="1:24" ht="15" customHeight="1" x14ac:dyDescent="0.35">
      <c r="A23124" s="267" t="str">
        <f t="shared" si="2232"/>
        <v>Below the Line_Breakthrough Equipment &amp; Devices_Low Discretionary Income Eligibility &amp; Incentives_Electric_HVAC_Low Income_Duct Insulation and Sealing_Natural Gas Heat_0_0_Delta_kWh_cooling_Mid-Life_Adj</v>
      </c>
      <c r="B23124" s="267" t="str">
        <f t="shared" si="2237"/>
        <v>Below the Line_Breakthrough Equipment &amp; Devices_Low Discretionary Income Eligibility &amp; Incentives_Electric_HVAC_Low Income_Duct Insulation and Sealing_Natural Gas Heat_0_0</v>
      </c>
      <c r="C23124" s="269" t="s">
        <v>3</v>
      </c>
      <c r="D23124" s="269" t="s">
        <v>13</v>
      </c>
      <c r="E23124" s="269" t="s">
        <v>14</v>
      </c>
      <c r="F23124" s="269" t="s">
        <v>663</v>
      </c>
      <c r="G23124" s="269" t="s">
        <v>7</v>
      </c>
      <c r="H23124" s="269" t="s">
        <v>1821</v>
      </c>
      <c r="I23124" s="269" t="s">
        <v>465</v>
      </c>
      <c r="J23124" s="269" t="s">
        <v>443</v>
      </c>
      <c r="K23124" s="269">
        <v>0</v>
      </c>
      <c r="L23124" s="270">
        <v>0</v>
      </c>
      <c r="M23124" s="285" t="s">
        <v>1742</v>
      </c>
      <c r="N23124" s="272"/>
      <c r="O23124" s="272">
        <f xml:space="preserve"> ((O23112 / ((O23113 / O23114) * O23115)) * O23116 * O23117 * O23118 * O23119) / O23120 / O23122</f>
        <v>52.94166646153846</v>
      </c>
      <c r="P23124" s="274"/>
      <c r="Q23124" s="274" t="s">
        <v>356</v>
      </c>
      <c r="R23124" s="274" t="s">
        <v>321</v>
      </c>
      <c r="S23124" s="274" t="s">
        <v>465</v>
      </c>
      <c r="T23124" s="274" t="s">
        <v>166</v>
      </c>
      <c r="U23124" s="274" t="str">
        <f t="shared" si="2233"/>
        <v>RS</v>
      </c>
      <c r="V23124" s="274" t="str">
        <f t="shared" si="2234"/>
        <v>HVC</v>
      </c>
      <c r="W23124" s="274" t="str">
        <f t="shared" si="2235"/>
        <v>DINS</v>
      </c>
      <c r="X23124" s="274" t="str">
        <f t="shared" si="2236"/>
        <v>V09-210101</v>
      </c>
    </row>
    <row r="23125" spans="1:24" ht="15" customHeight="1" x14ac:dyDescent="0.35">
      <c r="A23125" s="267" t="str">
        <f t="shared" si="2232"/>
        <v>Below the Line_Breakthrough Equipment &amp; Devices_Low Discretionary Income Eligibility &amp; Incentives_Electric_HVAC_Low Income_Duct Insulation and Sealing_Natural Gas Heat_0_0_Delta_Therms</v>
      </c>
      <c r="B23125" s="267" t="str">
        <f t="shared" si="2237"/>
        <v>Below the Line_Breakthrough Equipment &amp; Devices_Low Discretionary Income Eligibility &amp; Incentives_Electric_HVAC_Low Income_Duct Insulation and Sealing_Natural Gas Heat_0_0</v>
      </c>
      <c r="C23125" s="269" t="s">
        <v>3</v>
      </c>
      <c r="D23125" s="269" t="s">
        <v>13</v>
      </c>
      <c r="E23125" s="269" t="s">
        <v>14</v>
      </c>
      <c r="F23125" s="269" t="s">
        <v>663</v>
      </c>
      <c r="G23125" s="269" t="s">
        <v>7</v>
      </c>
      <c r="H23125" s="269" t="s">
        <v>1821</v>
      </c>
      <c r="I23125" s="269" t="s">
        <v>465</v>
      </c>
      <c r="J23125" s="269" t="s">
        <v>443</v>
      </c>
      <c r="K23125" s="269">
        <v>0</v>
      </c>
      <c r="L23125" s="270">
        <v>0</v>
      </c>
      <c r="M23125" s="285" t="s">
        <v>1221</v>
      </c>
      <c r="N23125" s="272"/>
      <c r="O23125" s="272">
        <f>O23159</f>
        <v>80.51141128919862</v>
      </c>
      <c r="P23125" s="274"/>
      <c r="Q23125" s="274" t="s">
        <v>356</v>
      </c>
      <c r="R23125" s="274" t="s">
        <v>321</v>
      </c>
      <c r="S23125" s="274" t="s">
        <v>465</v>
      </c>
      <c r="T23125" s="274" t="s">
        <v>166</v>
      </c>
      <c r="U23125" s="274" t="str">
        <f t="shared" si="2233"/>
        <v>RS</v>
      </c>
      <c r="V23125" s="274" t="str">
        <f t="shared" si="2234"/>
        <v>HVC</v>
      </c>
      <c r="W23125" s="274" t="str">
        <f t="shared" si="2235"/>
        <v>DINS</v>
      </c>
      <c r="X23125" s="274" t="str">
        <f t="shared" si="2236"/>
        <v>V09-210101</v>
      </c>
    </row>
    <row r="23126" spans="1:24" ht="15" customHeight="1" x14ac:dyDescent="0.35">
      <c r="A23126" s="267" t="str">
        <f t="shared" si="2232"/>
        <v>Below the Line_Breakthrough Equipment &amp; Devices_Low Discretionary Income Eligibility &amp; Incentives_Electric_HVAC_Low Income_Duct Insulation and Sealing_Natural Gas Heat_0_0_Delta_Therms_Mid-Life_Adj</v>
      </c>
      <c r="B23126" s="267" t="str">
        <f t="shared" si="2237"/>
        <v>Below the Line_Breakthrough Equipment &amp; Devices_Low Discretionary Income Eligibility &amp; Incentives_Electric_HVAC_Low Income_Duct Insulation and Sealing_Natural Gas Heat_0_0</v>
      </c>
      <c r="C23126" s="269" t="s">
        <v>3</v>
      </c>
      <c r="D23126" s="269" t="s">
        <v>13</v>
      </c>
      <c r="E23126" s="269" t="s">
        <v>14</v>
      </c>
      <c r="F23126" s="269" t="s">
        <v>663</v>
      </c>
      <c r="G23126" s="269" t="s">
        <v>7</v>
      </c>
      <c r="H23126" s="269" t="s">
        <v>1821</v>
      </c>
      <c r="I23126" s="269" t="s">
        <v>465</v>
      </c>
      <c r="J23126" s="269" t="s">
        <v>443</v>
      </c>
      <c r="K23126" s="269">
        <v>0</v>
      </c>
      <c r="L23126" s="270">
        <v>0</v>
      </c>
      <c r="M23126" s="285" t="s">
        <v>1788</v>
      </c>
      <c r="N23126" s="272"/>
      <c r="O23126" s="272">
        <f>O23160</f>
        <v>87.30153031358887</v>
      </c>
      <c r="P23126" s="274"/>
      <c r="Q23126" s="274" t="s">
        <v>356</v>
      </c>
      <c r="R23126" s="274" t="s">
        <v>321</v>
      </c>
      <c r="S23126" s="274" t="s">
        <v>465</v>
      </c>
      <c r="T23126" s="274" t="s">
        <v>166</v>
      </c>
      <c r="U23126" s="274" t="str">
        <f t="shared" si="2233"/>
        <v>RS</v>
      </c>
      <c r="V23126" s="274" t="str">
        <f t="shared" si="2234"/>
        <v>HVC</v>
      </c>
      <c r="W23126" s="274" t="str">
        <f t="shared" si="2235"/>
        <v>DINS</v>
      </c>
      <c r="X23126" s="274" t="str">
        <f t="shared" si="2236"/>
        <v>V09-210101</v>
      </c>
    </row>
    <row r="23127" spans="1:24" ht="15" customHeight="1" x14ac:dyDescent="0.35">
      <c r="A23127" s="267" t="str">
        <f t="shared" si="2232"/>
        <v>Below the Line_Breakthrough Equipment &amp; Devices_Low Discretionary Income Eligibility &amp; Incentives_Electric_HVAC_Low Income_Duct Insulation and Sealing_Natural Gas Heat_0_0_Fe</v>
      </c>
      <c r="B23127" s="267" t="str">
        <f t="shared" si="2237"/>
        <v>Below the Line_Breakthrough Equipment &amp; Devices_Low Discretionary Income Eligibility &amp; Incentives_Electric_HVAC_Low Income_Duct Insulation and Sealing_Natural Gas Heat_0_0</v>
      </c>
      <c r="C23127" s="269" t="s">
        <v>3</v>
      </c>
      <c r="D23127" s="269" t="s">
        <v>13</v>
      </c>
      <c r="E23127" s="269" t="s">
        <v>14</v>
      </c>
      <c r="F23127" s="269" t="s">
        <v>663</v>
      </c>
      <c r="G23127" s="269" t="s">
        <v>7</v>
      </c>
      <c r="H23127" s="269" t="s">
        <v>1821</v>
      </c>
      <c r="I23127" s="269" t="s">
        <v>465</v>
      </c>
      <c r="J23127" s="269" t="s">
        <v>443</v>
      </c>
      <c r="K23127" s="269">
        <v>0</v>
      </c>
      <c r="L23127" s="270">
        <v>0</v>
      </c>
      <c r="M23127" s="285" t="s">
        <v>1410</v>
      </c>
      <c r="N23127" s="272"/>
      <c r="O23127" s="272">
        <v>3.1399999999999997E-2</v>
      </c>
      <c r="P23127" s="274"/>
      <c r="Q23127" s="274" t="s">
        <v>356</v>
      </c>
      <c r="R23127" s="274" t="s">
        <v>321</v>
      </c>
      <c r="S23127" s="274" t="s">
        <v>465</v>
      </c>
      <c r="T23127" s="274" t="s">
        <v>166</v>
      </c>
      <c r="U23127" s="274" t="str">
        <f t="shared" si="2233"/>
        <v>RS</v>
      </c>
      <c r="V23127" s="274" t="str">
        <f t="shared" si="2234"/>
        <v>HVC</v>
      </c>
      <c r="W23127" s="274" t="str">
        <f t="shared" si="2235"/>
        <v>DINS</v>
      </c>
      <c r="X23127" s="274" t="str">
        <f t="shared" si="2236"/>
        <v>V09-210101</v>
      </c>
    </row>
    <row r="23128" spans="1:24" ht="15" customHeight="1" x14ac:dyDescent="0.35">
      <c r="A23128" s="267" t="str">
        <f t="shared" si="2232"/>
        <v>Below the Line_Breakthrough Equipment &amp; Devices_Low Discretionary Income Eligibility &amp; Incentives_Electric_HVAC_Low Income_Duct Insulation and Sealing_Natural Gas Heat_0_0_29.3</v>
      </c>
      <c r="B23128" s="267" t="str">
        <f t="shared" si="2237"/>
        <v>Below the Line_Breakthrough Equipment &amp; Devices_Low Discretionary Income Eligibility &amp; Incentives_Electric_HVAC_Low Income_Duct Insulation and Sealing_Natural Gas Heat_0_0</v>
      </c>
      <c r="C23128" s="269" t="s">
        <v>3</v>
      </c>
      <c r="D23128" s="269" t="s">
        <v>13</v>
      </c>
      <c r="E23128" s="269" t="s">
        <v>14</v>
      </c>
      <c r="F23128" s="269" t="s">
        <v>663</v>
      </c>
      <c r="G23128" s="269" t="s">
        <v>7</v>
      </c>
      <c r="H23128" s="269" t="s">
        <v>1821</v>
      </c>
      <c r="I23128" s="269" t="s">
        <v>465</v>
      </c>
      <c r="J23128" s="269" t="s">
        <v>443</v>
      </c>
      <c r="K23128" s="269">
        <v>0</v>
      </c>
      <c r="L23128" s="270">
        <v>0</v>
      </c>
      <c r="M23128" s="285">
        <v>29.3</v>
      </c>
      <c r="N23128" s="272"/>
      <c r="O23128" s="272">
        <v>29.3</v>
      </c>
      <c r="P23128" s="274"/>
      <c r="Q23128" s="274" t="s">
        <v>356</v>
      </c>
      <c r="R23128" s="274" t="s">
        <v>321</v>
      </c>
      <c r="S23128" s="274" t="s">
        <v>465</v>
      </c>
      <c r="T23128" s="274" t="s">
        <v>166</v>
      </c>
      <c r="U23128" s="274" t="str">
        <f t="shared" si="2233"/>
        <v>RS</v>
      </c>
      <c r="V23128" s="274" t="str">
        <f t="shared" si="2234"/>
        <v>HVC</v>
      </c>
      <c r="W23128" s="274" t="str">
        <f t="shared" si="2235"/>
        <v>DINS</v>
      </c>
      <c r="X23128" s="274" t="str">
        <f t="shared" si="2236"/>
        <v>V09-210101</v>
      </c>
    </row>
    <row r="23129" spans="1:24" ht="15" customHeight="1" x14ac:dyDescent="0.35">
      <c r="A23129" s="267" t="str">
        <f t="shared" si="2232"/>
        <v>Below the Line_Breakthrough Equipment &amp; Devices_Low Discretionary Income Eligibility &amp; Incentives_Electric_HVAC_Low Income_Duct Insulation and Sealing_Natural Gas Heat_0_0_Delta_kWh_Fan</v>
      </c>
      <c r="B23129" s="267" t="str">
        <f t="shared" si="2237"/>
        <v>Below the Line_Breakthrough Equipment &amp; Devices_Low Discretionary Income Eligibility &amp; Incentives_Electric_HVAC_Low Income_Duct Insulation and Sealing_Natural Gas Heat_0_0</v>
      </c>
      <c r="C23129" s="269" t="s">
        <v>3</v>
      </c>
      <c r="D23129" s="269" t="s">
        <v>13</v>
      </c>
      <c r="E23129" s="269" t="s">
        <v>14</v>
      </c>
      <c r="F23129" s="269" t="s">
        <v>663</v>
      </c>
      <c r="G23129" s="269" t="s">
        <v>7</v>
      </c>
      <c r="H23129" s="269" t="s">
        <v>1821</v>
      </c>
      <c r="I23129" s="269" t="s">
        <v>465</v>
      </c>
      <c r="J23129" s="269" t="s">
        <v>443</v>
      </c>
      <c r="K23129" s="269">
        <v>0</v>
      </c>
      <c r="L23129" s="270">
        <v>0</v>
      </c>
      <c r="M23129" s="285" t="s">
        <v>1789</v>
      </c>
      <c r="N23129" s="272"/>
      <c r="O23129" s="272">
        <f>O23125*O23127*O23128</f>
        <v>74.07210861428851</v>
      </c>
      <c r="P23129" s="274"/>
      <c r="Q23129" s="274" t="s">
        <v>356</v>
      </c>
      <c r="R23129" s="274" t="s">
        <v>321</v>
      </c>
      <c r="S23129" s="274" t="s">
        <v>465</v>
      </c>
      <c r="T23129" s="274" t="s">
        <v>166</v>
      </c>
      <c r="U23129" s="274" t="str">
        <f t="shared" si="2233"/>
        <v>RS</v>
      </c>
      <c r="V23129" s="274" t="str">
        <f t="shared" si="2234"/>
        <v>HVC</v>
      </c>
      <c r="W23129" s="274" t="str">
        <f t="shared" si="2235"/>
        <v>DINS</v>
      </c>
      <c r="X23129" s="274" t="str">
        <f t="shared" si="2236"/>
        <v>V09-210101</v>
      </c>
    </row>
    <row r="23130" spans="1:24" ht="15" customHeight="1" x14ac:dyDescent="0.35">
      <c r="A23130" s="267" t="str">
        <f t="shared" si="2232"/>
        <v>Below the Line_Breakthrough Equipment &amp; Devices_Low Discretionary Income Eligibility &amp; Incentives_Electric_HVAC_Low Income_Duct Insulation and Sealing_Natural Gas Heat_0_0_Delta_kWh_Fan_Mid-Life_Adj</v>
      </c>
      <c r="B23130" s="267" t="str">
        <f t="shared" si="2237"/>
        <v>Below the Line_Breakthrough Equipment &amp; Devices_Low Discretionary Income Eligibility &amp; Incentives_Electric_HVAC_Low Income_Duct Insulation and Sealing_Natural Gas Heat_0_0</v>
      </c>
      <c r="C23130" s="269" t="s">
        <v>3</v>
      </c>
      <c r="D23130" s="269" t="s">
        <v>13</v>
      </c>
      <c r="E23130" s="269" t="s">
        <v>14</v>
      </c>
      <c r="F23130" s="269" t="s">
        <v>663</v>
      </c>
      <c r="G23130" s="269" t="s">
        <v>7</v>
      </c>
      <c r="H23130" s="269" t="s">
        <v>1821</v>
      </c>
      <c r="I23130" s="269" t="s">
        <v>465</v>
      </c>
      <c r="J23130" s="269" t="s">
        <v>443</v>
      </c>
      <c r="K23130" s="269">
        <v>0</v>
      </c>
      <c r="L23130" s="270">
        <v>0</v>
      </c>
      <c r="M23130" s="285" t="s">
        <v>1790</v>
      </c>
      <c r="N23130" s="272"/>
      <c r="O23130" s="272">
        <f>O23126*O23127*O23128</f>
        <v>80.319153919108032</v>
      </c>
      <c r="P23130" s="274"/>
      <c r="Q23130" s="274" t="s">
        <v>356</v>
      </c>
      <c r="R23130" s="274" t="s">
        <v>321</v>
      </c>
      <c r="S23130" s="274" t="s">
        <v>465</v>
      </c>
      <c r="T23130" s="274" t="s">
        <v>166</v>
      </c>
      <c r="U23130" s="274" t="str">
        <f t="shared" si="2233"/>
        <v>RS</v>
      </c>
      <c r="V23130" s="274" t="str">
        <f t="shared" si="2234"/>
        <v>HVC</v>
      </c>
      <c r="W23130" s="274" t="str">
        <f t="shared" si="2235"/>
        <v>DINS</v>
      </c>
      <c r="X23130" s="274" t="str">
        <f t="shared" si="2236"/>
        <v>V09-210101</v>
      </c>
    </row>
    <row r="23131" spans="1:24" ht="15" customHeight="1" x14ac:dyDescent="0.35">
      <c r="A23131" s="267" t="str">
        <f t="shared" si="2232"/>
        <v>Below the Line_Breakthrough Equipment &amp; Devices_Low Discretionary Income Eligibility &amp; Incentives_Electric_HVAC_Low Income_Duct Insulation and Sealing_Natural Gas Heat_0_0_ΔCFM25DL</v>
      </c>
      <c r="B23131" s="267" t="str">
        <f t="shared" si="2237"/>
        <v>Below the Line_Breakthrough Equipment &amp; Devices_Low Discretionary Income Eligibility &amp; Incentives_Electric_HVAC_Low Income_Duct Insulation and Sealing_Natural Gas Heat_0_0</v>
      </c>
      <c r="C23131" s="269" t="s">
        <v>3</v>
      </c>
      <c r="D23131" s="269" t="s">
        <v>13</v>
      </c>
      <c r="E23131" s="269" t="s">
        <v>14</v>
      </c>
      <c r="F23131" s="269" t="s">
        <v>663</v>
      </c>
      <c r="G23131" s="269" t="s">
        <v>7</v>
      </c>
      <c r="H23131" s="269" t="s">
        <v>1821</v>
      </c>
      <c r="I23131" s="269" t="s">
        <v>465</v>
      </c>
      <c r="J23131" s="269" t="s">
        <v>443</v>
      </c>
      <c r="K23131" s="269">
        <v>0</v>
      </c>
      <c r="L23131" s="270">
        <v>0</v>
      </c>
      <c r="M23131" s="285" t="s">
        <v>1784</v>
      </c>
      <c r="N23131" s="272"/>
      <c r="O23131" s="272">
        <f>O23112</f>
        <v>119.03999999999999</v>
      </c>
      <c r="P23131" s="274"/>
      <c r="Q23131" s="274" t="s">
        <v>356</v>
      </c>
      <c r="R23131" s="274" t="s">
        <v>321</v>
      </c>
      <c r="S23131" s="274" t="s">
        <v>465</v>
      </c>
      <c r="T23131" s="274" t="s">
        <v>166</v>
      </c>
      <c r="U23131" s="274" t="str">
        <f t="shared" si="2233"/>
        <v>RS</v>
      </c>
      <c r="V23131" s="274" t="str">
        <f t="shared" si="2234"/>
        <v>HVC</v>
      </c>
      <c r="W23131" s="274" t="str">
        <f t="shared" si="2235"/>
        <v>DINS</v>
      </c>
      <c r="X23131" s="274" t="str">
        <f t="shared" si="2236"/>
        <v>V09-210101</v>
      </c>
    </row>
    <row r="23132" spans="1:24" ht="15" customHeight="1" x14ac:dyDescent="0.35">
      <c r="A23132" s="267" t="str">
        <f t="shared" si="2232"/>
        <v>Below the Line_Breakthrough Equipment &amp; Devices_Low Discretionary Income Eligibility &amp; Incentives_Electric_HVAC_Low Income_Duct Insulation and Sealing_Natural Gas Heat_0_0_OutputCapacityHeat</v>
      </c>
      <c r="B23132" s="267" t="str">
        <f t="shared" si="2237"/>
        <v>Below the Line_Breakthrough Equipment &amp; Devices_Low Discretionary Income Eligibility &amp; Incentives_Electric_HVAC_Low Income_Duct Insulation and Sealing_Natural Gas Heat_0_0</v>
      </c>
      <c r="C23132" s="269" t="s">
        <v>3</v>
      </c>
      <c r="D23132" s="269" t="s">
        <v>13</v>
      </c>
      <c r="E23132" s="269" t="s">
        <v>14</v>
      </c>
      <c r="F23132" s="269" t="s">
        <v>663</v>
      </c>
      <c r="G23132" s="269" t="s">
        <v>7</v>
      </c>
      <c r="H23132" s="269" t="s">
        <v>1821</v>
      </c>
      <c r="I23132" s="269" t="s">
        <v>465</v>
      </c>
      <c r="J23132" s="269" t="s">
        <v>443</v>
      </c>
      <c r="K23132" s="269">
        <v>0</v>
      </c>
      <c r="L23132" s="270">
        <v>0</v>
      </c>
      <c r="M23132" s="285" t="s">
        <v>1791</v>
      </c>
      <c r="N23132" s="272"/>
      <c r="O23132" s="272">
        <v>36000</v>
      </c>
      <c r="P23132" s="274" t="s">
        <v>1775</v>
      </c>
      <c r="Q23132" s="274" t="s">
        <v>356</v>
      </c>
      <c r="R23132" s="274" t="s">
        <v>321</v>
      </c>
      <c r="S23132" s="274" t="s">
        <v>465</v>
      </c>
      <c r="T23132" s="274" t="s">
        <v>166</v>
      </c>
      <c r="U23132" s="274" t="str">
        <f t="shared" si="2233"/>
        <v>RS</v>
      </c>
      <c r="V23132" s="274" t="str">
        <f t="shared" si="2234"/>
        <v>HVC</v>
      </c>
      <c r="W23132" s="274" t="str">
        <f t="shared" si="2235"/>
        <v>DINS</v>
      </c>
      <c r="X23132" s="274" t="str">
        <f t="shared" si="2236"/>
        <v>V09-210101</v>
      </c>
    </row>
    <row r="23133" spans="1:24" ht="15" customHeight="1" x14ac:dyDescent="0.35">
      <c r="A23133" s="267" t="str">
        <f t="shared" si="2232"/>
        <v>Below the Line_Breakthrough Equipment &amp; Devices_Low Discretionary Income Eligibility &amp; Incentives_Electric_HVAC_Low Income_Duct Insulation and Sealing_Natural Gas Heat_0_0_12000</v>
      </c>
      <c r="B23133" s="267" t="str">
        <f t="shared" si="2237"/>
        <v>Below the Line_Breakthrough Equipment &amp; Devices_Low Discretionary Income Eligibility &amp; Incentives_Electric_HVAC_Low Income_Duct Insulation and Sealing_Natural Gas Heat_0_0</v>
      </c>
      <c r="C23133" s="269" t="s">
        <v>3</v>
      </c>
      <c r="D23133" s="269" t="s">
        <v>13</v>
      </c>
      <c r="E23133" s="269" t="s">
        <v>14</v>
      </c>
      <c r="F23133" s="269" t="s">
        <v>663</v>
      </c>
      <c r="G23133" s="269" t="s">
        <v>7</v>
      </c>
      <c r="H23133" s="269" t="s">
        <v>1821</v>
      </c>
      <c r="I23133" s="269" t="s">
        <v>465</v>
      </c>
      <c r="J23133" s="269" t="s">
        <v>443</v>
      </c>
      <c r="K23133" s="269">
        <v>0</v>
      </c>
      <c r="L23133" s="270">
        <v>0</v>
      </c>
      <c r="M23133" s="285">
        <v>12000</v>
      </c>
      <c r="N23133" s="272"/>
      <c r="O23133" s="272">
        <v>12000</v>
      </c>
      <c r="P23133" s="274"/>
      <c r="Q23133" s="274" t="s">
        <v>356</v>
      </c>
      <c r="R23133" s="274" t="s">
        <v>321</v>
      </c>
      <c r="S23133" s="274" t="s">
        <v>465</v>
      </c>
      <c r="T23133" s="274" t="s">
        <v>166</v>
      </c>
      <c r="U23133" s="274" t="str">
        <f t="shared" si="2233"/>
        <v>RS</v>
      </c>
      <c r="V23133" s="274" t="str">
        <f t="shared" si="2234"/>
        <v>HVC</v>
      </c>
      <c r="W23133" s="274" t="str">
        <f t="shared" si="2235"/>
        <v>DINS</v>
      </c>
      <c r="X23133" s="274" t="str">
        <f t="shared" si="2236"/>
        <v>V09-210101</v>
      </c>
    </row>
    <row r="23134" spans="1:24" ht="15" customHeight="1" x14ac:dyDescent="0.35">
      <c r="A23134" s="267" t="str">
        <f t="shared" si="2232"/>
        <v>Below the Line_Breakthrough Equipment &amp; Devices_Low Discretionary Income Eligibility &amp; Incentives_Electric_HVAC_Low Income_Duct Insulation and Sealing_Natural Gas Heat_0_0_400</v>
      </c>
      <c r="B23134" s="267" t="str">
        <f t="shared" si="2237"/>
        <v>Below the Line_Breakthrough Equipment &amp; Devices_Low Discretionary Income Eligibility &amp; Incentives_Electric_HVAC_Low Income_Duct Insulation and Sealing_Natural Gas Heat_0_0</v>
      </c>
      <c r="C23134" s="269" t="s">
        <v>3</v>
      </c>
      <c r="D23134" s="269" t="s">
        <v>13</v>
      </c>
      <c r="E23134" s="269" t="s">
        <v>14</v>
      </c>
      <c r="F23134" s="269" t="s">
        <v>663</v>
      </c>
      <c r="G23134" s="269" t="s">
        <v>7</v>
      </c>
      <c r="H23134" s="269" t="s">
        <v>1821</v>
      </c>
      <c r="I23134" s="269" t="s">
        <v>465</v>
      </c>
      <c r="J23134" s="269" t="s">
        <v>443</v>
      </c>
      <c r="K23134" s="269">
        <v>0</v>
      </c>
      <c r="L23134" s="270">
        <v>0</v>
      </c>
      <c r="M23134" s="285">
        <v>400</v>
      </c>
      <c r="N23134" s="272"/>
      <c r="O23134" s="272">
        <v>400</v>
      </c>
      <c r="P23134" s="274"/>
      <c r="Q23134" s="274" t="s">
        <v>356</v>
      </c>
      <c r="R23134" s="274" t="s">
        <v>321</v>
      </c>
      <c r="S23134" s="274" t="s">
        <v>465</v>
      </c>
      <c r="T23134" s="274" t="s">
        <v>166</v>
      </c>
      <c r="U23134" s="274" t="str">
        <f t="shared" si="2233"/>
        <v>RS</v>
      </c>
      <c r="V23134" s="274" t="str">
        <f t="shared" si="2234"/>
        <v>HVC</v>
      </c>
      <c r="W23134" s="274" t="str">
        <f t="shared" si="2235"/>
        <v>DINS</v>
      </c>
      <c r="X23134" s="274" t="str">
        <f t="shared" si="2236"/>
        <v>V09-210101</v>
      </c>
    </row>
    <row r="23135" spans="1:24" ht="15" customHeight="1" x14ac:dyDescent="0.35">
      <c r="A23135" s="267" t="str">
        <f t="shared" si="2232"/>
        <v>Below the Line_Breakthrough Equipment &amp; Devices_Low Discretionary Income Eligibility &amp; Incentives_Electric_HVAC_Low Income_Duct Insulation and Sealing_Natural Gas Heat_0_0_FLHheat</v>
      </c>
      <c r="B23135" s="267" t="str">
        <f t="shared" si="2237"/>
        <v>Below the Line_Breakthrough Equipment &amp; Devices_Low Discretionary Income Eligibility &amp; Incentives_Electric_HVAC_Low Income_Duct Insulation and Sealing_Natural Gas Heat_0_0</v>
      </c>
      <c r="C23135" s="269" t="s">
        <v>3</v>
      </c>
      <c r="D23135" s="269" t="s">
        <v>13</v>
      </c>
      <c r="E23135" s="269" t="s">
        <v>14</v>
      </c>
      <c r="F23135" s="269" t="s">
        <v>663</v>
      </c>
      <c r="G23135" s="269" t="s">
        <v>7</v>
      </c>
      <c r="H23135" s="269" t="s">
        <v>1821</v>
      </c>
      <c r="I23135" s="269" t="s">
        <v>465</v>
      </c>
      <c r="J23135" s="269" t="s">
        <v>443</v>
      </c>
      <c r="K23135" s="269">
        <v>0</v>
      </c>
      <c r="L23135" s="270">
        <v>0</v>
      </c>
      <c r="M23135" s="285" t="s">
        <v>1792</v>
      </c>
      <c r="N23135" s="272"/>
      <c r="O23135" s="272">
        <v>1754</v>
      </c>
      <c r="P23135" s="274" t="s">
        <v>2000</v>
      </c>
      <c r="Q23135" s="274" t="s">
        <v>356</v>
      </c>
      <c r="R23135" s="274" t="s">
        <v>321</v>
      </c>
      <c r="S23135" s="274" t="s">
        <v>465</v>
      </c>
      <c r="T23135" s="274" t="s">
        <v>166</v>
      </c>
      <c r="U23135" s="274" t="str">
        <f t="shared" si="2233"/>
        <v>RS</v>
      </c>
      <c r="V23135" s="274" t="str">
        <f t="shared" si="2234"/>
        <v>HVC</v>
      </c>
      <c r="W23135" s="274" t="str">
        <f t="shared" si="2235"/>
        <v>DINS</v>
      </c>
      <c r="X23135" s="274" t="str">
        <f t="shared" si="2236"/>
        <v>V09-210101</v>
      </c>
    </row>
    <row r="23136" spans="1:24" ht="15" customHeight="1" x14ac:dyDescent="0.35">
      <c r="A23136" s="267" t="str">
        <f t="shared" si="2232"/>
        <v>Below the Line_Breakthrough Equipment &amp; Devices_Low Discretionary Income Eligibility &amp; Incentives_Electric_HVAC_Low Income_Duct Insulation and Sealing_Natural Gas Heat_0_0_OutputCapacityHeat</v>
      </c>
      <c r="B23136" s="267" t="str">
        <f t="shared" si="2237"/>
        <v>Below the Line_Breakthrough Equipment &amp; Devices_Low Discretionary Income Eligibility &amp; Incentives_Electric_HVAC_Low Income_Duct Insulation and Sealing_Natural Gas Heat_0_0</v>
      </c>
      <c r="C23136" s="269" t="s">
        <v>3</v>
      </c>
      <c r="D23136" s="269" t="s">
        <v>13</v>
      </c>
      <c r="E23136" s="269" t="s">
        <v>14</v>
      </c>
      <c r="F23136" s="269" t="s">
        <v>663</v>
      </c>
      <c r="G23136" s="269" t="s">
        <v>7</v>
      </c>
      <c r="H23136" s="269" t="s">
        <v>1821</v>
      </c>
      <c r="I23136" s="269" t="s">
        <v>465</v>
      </c>
      <c r="J23136" s="269" t="s">
        <v>443</v>
      </c>
      <c r="K23136" s="269">
        <v>0</v>
      </c>
      <c r="L23136" s="270">
        <v>0</v>
      </c>
      <c r="M23136" s="285" t="s">
        <v>1791</v>
      </c>
      <c r="N23136" s="272"/>
      <c r="O23136" s="272">
        <v>36000</v>
      </c>
      <c r="P23136" s="274" t="s">
        <v>1775</v>
      </c>
      <c r="Q23136" s="274" t="s">
        <v>356</v>
      </c>
      <c r="R23136" s="274" t="s">
        <v>321</v>
      </c>
      <c r="S23136" s="274" t="s">
        <v>465</v>
      </c>
      <c r="T23136" s="274" t="s">
        <v>166</v>
      </c>
      <c r="U23136" s="274" t="str">
        <f t="shared" si="2233"/>
        <v>RS</v>
      </c>
      <c r="V23136" s="274" t="str">
        <f t="shared" si="2234"/>
        <v>HVC</v>
      </c>
      <c r="W23136" s="274" t="str">
        <f t="shared" si="2235"/>
        <v>DINS</v>
      </c>
      <c r="X23136" s="274" t="str">
        <f t="shared" si="2236"/>
        <v>V09-210101</v>
      </c>
    </row>
    <row r="23137" spans="1:24" ht="15" customHeight="1" x14ac:dyDescent="0.35">
      <c r="A23137" s="267" t="str">
        <f t="shared" si="2232"/>
        <v>Below the Line_Breakthrough Equipment &amp; Devices_Low Discretionary Income Eligibility &amp; Incentives_Electric_HVAC_Low Income_Duct Insulation and Sealing_Natural Gas Heat_0_0_TRFheat</v>
      </c>
      <c r="B23137" s="267" t="str">
        <f t="shared" si="2237"/>
        <v>Below the Line_Breakthrough Equipment &amp; Devices_Low Discretionary Income Eligibility &amp; Incentives_Electric_HVAC_Low Income_Duct Insulation and Sealing_Natural Gas Heat_0_0</v>
      </c>
      <c r="C23137" s="269" t="s">
        <v>3</v>
      </c>
      <c r="D23137" s="269" t="s">
        <v>13</v>
      </c>
      <c r="E23137" s="269" t="s">
        <v>14</v>
      </c>
      <c r="F23137" s="269" t="s">
        <v>663</v>
      </c>
      <c r="G23137" s="269" t="s">
        <v>7</v>
      </c>
      <c r="H23137" s="269" t="s">
        <v>1821</v>
      </c>
      <c r="I23137" s="269" t="s">
        <v>465</v>
      </c>
      <c r="J23137" s="269" t="s">
        <v>443</v>
      </c>
      <c r="K23137" s="269">
        <v>0</v>
      </c>
      <c r="L23137" s="270">
        <v>0</v>
      </c>
      <c r="M23137" s="285" t="s">
        <v>1793</v>
      </c>
      <c r="N23137" s="272"/>
      <c r="O23137" s="272">
        <v>0.4</v>
      </c>
      <c r="P23137" s="274" t="s">
        <v>1787</v>
      </c>
      <c r="Q23137" s="274" t="s">
        <v>356</v>
      </c>
      <c r="R23137" s="274" t="s">
        <v>321</v>
      </c>
      <c r="S23137" s="274" t="s">
        <v>465</v>
      </c>
      <c r="T23137" s="274" t="s">
        <v>166</v>
      </c>
      <c r="U23137" s="274" t="str">
        <f t="shared" si="2233"/>
        <v>RS</v>
      </c>
      <c r="V23137" s="274" t="str">
        <f t="shared" si="2234"/>
        <v>HVC</v>
      </c>
      <c r="W23137" s="274" t="str">
        <f t="shared" si="2235"/>
        <v>DINS</v>
      </c>
      <c r="X23137" s="274" t="str">
        <f t="shared" si="2236"/>
        <v>V09-210101</v>
      </c>
    </row>
    <row r="23138" spans="1:24" ht="15" customHeight="1" x14ac:dyDescent="0.35">
      <c r="A23138" s="267" t="str">
        <f t="shared" si="2232"/>
        <v>Below the Line_Breakthrough Equipment &amp; Devices_Low Discretionary Income Eligibility &amp; Incentives_Electric_HVAC_Low Income_Duct Insulation and Sealing_Natural Gas Heat_0_0_%ElectricHeat</v>
      </c>
      <c r="B23138" s="267" t="str">
        <f t="shared" si="2237"/>
        <v>Below the Line_Breakthrough Equipment &amp; Devices_Low Discretionary Income Eligibility &amp; Incentives_Electric_HVAC_Low Income_Duct Insulation and Sealing_Natural Gas Heat_0_0</v>
      </c>
      <c r="C23138" s="269" t="s">
        <v>3</v>
      </c>
      <c r="D23138" s="269" t="s">
        <v>13</v>
      </c>
      <c r="E23138" s="269" t="s">
        <v>14</v>
      </c>
      <c r="F23138" s="269" t="s">
        <v>663</v>
      </c>
      <c r="G23138" s="269" t="s">
        <v>7</v>
      </c>
      <c r="H23138" s="269" t="s">
        <v>1821</v>
      </c>
      <c r="I23138" s="269" t="s">
        <v>465</v>
      </c>
      <c r="J23138" s="269" t="s">
        <v>443</v>
      </c>
      <c r="K23138" s="269">
        <v>0</v>
      </c>
      <c r="L23138" s="270">
        <v>0</v>
      </c>
      <c r="M23138" s="285" t="s">
        <v>1746</v>
      </c>
      <c r="N23138" s="272"/>
      <c r="O23138" s="272">
        <v>0</v>
      </c>
      <c r="P23138" s="274" t="s">
        <v>443</v>
      </c>
      <c r="Q23138" s="274" t="s">
        <v>356</v>
      </c>
      <c r="R23138" s="274" t="s">
        <v>321</v>
      </c>
      <c r="S23138" s="274" t="s">
        <v>465</v>
      </c>
      <c r="T23138" s="274" t="s">
        <v>166</v>
      </c>
      <c r="U23138" s="274" t="str">
        <f t="shared" si="2233"/>
        <v>RS</v>
      </c>
      <c r="V23138" s="274" t="str">
        <f t="shared" si="2234"/>
        <v>HVC</v>
      </c>
      <c r="W23138" s="274" t="str">
        <f t="shared" si="2235"/>
        <v>DINS</v>
      </c>
      <c r="X23138" s="274" t="str">
        <f t="shared" si="2236"/>
        <v>V09-210101</v>
      </c>
    </row>
    <row r="23139" spans="1:24" ht="15" customHeight="1" x14ac:dyDescent="0.35">
      <c r="A23139" s="267" t="str">
        <f t="shared" si="2232"/>
        <v>Below the Line_Breakthrough Equipment &amp; Devices_Low Discretionary Income Eligibility &amp; Incentives_Electric_HVAC_Low Income_Duct Insulation and Sealing_Natural Gas Heat_0_0_ηHeat</v>
      </c>
      <c r="B23139" s="267" t="str">
        <f t="shared" si="2237"/>
        <v>Below the Line_Breakthrough Equipment &amp; Devices_Low Discretionary Income Eligibility &amp; Incentives_Electric_HVAC_Low Income_Duct Insulation and Sealing_Natural Gas Heat_0_0</v>
      </c>
      <c r="C23139" s="269" t="s">
        <v>3</v>
      </c>
      <c r="D23139" s="269" t="s">
        <v>13</v>
      </c>
      <c r="E23139" s="269" t="s">
        <v>14</v>
      </c>
      <c r="F23139" s="269" t="s">
        <v>663</v>
      </c>
      <c r="G23139" s="269" t="s">
        <v>7</v>
      </c>
      <c r="H23139" s="269" t="s">
        <v>1821</v>
      </c>
      <c r="I23139" s="269" t="s">
        <v>465</v>
      </c>
      <c r="J23139" s="269" t="s">
        <v>443</v>
      </c>
      <c r="K23139" s="269">
        <v>0</v>
      </c>
      <c r="L23139" s="270">
        <v>0</v>
      </c>
      <c r="M23139" s="285" t="s">
        <v>836</v>
      </c>
      <c r="N23139" s="272"/>
      <c r="O23139" s="272">
        <v>1.28</v>
      </c>
      <c r="P23139" s="274" t="s">
        <v>805</v>
      </c>
      <c r="Q23139" s="274" t="s">
        <v>356</v>
      </c>
      <c r="R23139" s="274" t="s">
        <v>321</v>
      </c>
      <c r="S23139" s="274" t="s">
        <v>465</v>
      </c>
      <c r="T23139" s="274" t="s">
        <v>166</v>
      </c>
      <c r="U23139" s="274" t="str">
        <f t="shared" si="2233"/>
        <v>RS</v>
      </c>
      <c r="V23139" s="274" t="str">
        <f t="shared" si="2234"/>
        <v>HVC</v>
      </c>
      <c r="W23139" s="274" t="str">
        <f t="shared" si="2235"/>
        <v>DINS</v>
      </c>
      <c r="X23139" s="274" t="str">
        <f t="shared" si="2236"/>
        <v>V09-210101</v>
      </c>
    </row>
    <row r="23140" spans="1:24" ht="15" customHeight="1" x14ac:dyDescent="0.35">
      <c r="A23140" s="267" t="str">
        <f t="shared" ref="A23140:A23203" si="2238">C23140&amp;"_"&amp;D23140&amp;"_"&amp;E23140&amp;"_"&amp;F23140&amp;"_"&amp;G23140&amp;"_"&amp;H23140&amp;"_"&amp;I23140&amp;"_"&amp;J23140&amp;"_"&amp;K23140&amp;"_"&amp;L23140&amp;"_"&amp;M23140</f>
        <v>Below the Line_Breakthrough Equipment &amp; Devices_Low Discretionary Income Eligibility &amp; Incentives_Electric_HVAC_Low Income_Duct Insulation and Sealing_Natural Gas Heat_0_0_ηHeat_Mid-Life_Adj</v>
      </c>
      <c r="B23140" s="267" t="str">
        <f t="shared" si="2237"/>
        <v>Below the Line_Breakthrough Equipment &amp; Devices_Low Discretionary Income Eligibility &amp; Incentives_Electric_HVAC_Low Income_Duct Insulation and Sealing_Natural Gas Heat_0_0</v>
      </c>
      <c r="C23140" s="269" t="s">
        <v>3</v>
      </c>
      <c r="D23140" s="269" t="s">
        <v>13</v>
      </c>
      <c r="E23140" s="269" t="s">
        <v>14</v>
      </c>
      <c r="F23140" s="269" t="s">
        <v>663</v>
      </c>
      <c r="G23140" s="269" t="s">
        <v>7</v>
      </c>
      <c r="H23140" s="269" t="s">
        <v>1821</v>
      </c>
      <c r="I23140" s="269" t="s">
        <v>465</v>
      </c>
      <c r="J23140" s="269" t="s">
        <v>443</v>
      </c>
      <c r="K23140" s="269">
        <v>0</v>
      </c>
      <c r="L23140" s="270">
        <v>0</v>
      </c>
      <c r="M23140" s="285" t="s">
        <v>1745</v>
      </c>
      <c r="N23140" s="272"/>
      <c r="O23140" s="272">
        <v>1.28</v>
      </c>
      <c r="P23140" s="274" t="s">
        <v>805</v>
      </c>
      <c r="Q23140" s="274" t="s">
        <v>356</v>
      </c>
      <c r="R23140" s="274" t="s">
        <v>321</v>
      </c>
      <c r="S23140" s="274" t="s">
        <v>465</v>
      </c>
      <c r="T23140" s="274" t="s">
        <v>166</v>
      </c>
      <c r="U23140" s="274" t="str">
        <f t="shared" ref="U23140:U23203" si="2239">IFERROR(LEFT(T23140,FIND("-",T23140)-1),"ERROR")</f>
        <v>RS</v>
      </c>
      <c r="V23140" s="274" t="str">
        <f t="shared" ref="V23140:V23203" si="2240">IFERROR(MID(T23140,LEN(U23140)+2,3),"ERROR")</f>
        <v>HVC</v>
      </c>
      <c r="W23140" s="274" t="str">
        <f t="shared" ref="W23140:W23203" si="2241">MID(T23140,LEN(U23140)+LEN(V23140)+3,4)</f>
        <v>DINS</v>
      </c>
      <c r="X23140" s="274" t="str">
        <f t="shared" ref="X23140:X23203" si="2242">RIGHT(T23140,10)</f>
        <v>V09-210101</v>
      </c>
    </row>
    <row r="23141" spans="1:24" ht="15" customHeight="1" x14ac:dyDescent="0.35">
      <c r="A23141" s="267" t="str">
        <f t="shared" si="2238"/>
        <v>Below the Line_Breakthrough Equipment &amp; Devices_Low Discretionary Income Eligibility &amp; Incentives_Electric_HVAC_Low Income_Duct Insulation and Sealing_Natural Gas Heat_0_0_3412</v>
      </c>
      <c r="B23141" s="267" t="str">
        <f t="shared" ref="B23141:B23204" si="2243">C23141&amp;"_"&amp;D23141&amp;"_"&amp;E23141&amp;"_"&amp;F23141&amp;"_"&amp;G23141&amp;"_"&amp;H23141&amp;"_"&amp;I23141&amp;"_"&amp;J23141&amp;"_"&amp;K23141&amp;"_"&amp;L23141</f>
        <v>Below the Line_Breakthrough Equipment &amp; Devices_Low Discretionary Income Eligibility &amp; Incentives_Electric_HVAC_Low Income_Duct Insulation and Sealing_Natural Gas Heat_0_0</v>
      </c>
      <c r="C23141" s="269" t="s">
        <v>3</v>
      </c>
      <c r="D23141" s="269" t="s">
        <v>13</v>
      </c>
      <c r="E23141" s="269" t="s">
        <v>14</v>
      </c>
      <c r="F23141" s="269" t="s">
        <v>663</v>
      </c>
      <c r="G23141" s="269" t="s">
        <v>7</v>
      </c>
      <c r="H23141" s="269" t="s">
        <v>1821</v>
      </c>
      <c r="I23141" s="269" t="s">
        <v>465</v>
      </c>
      <c r="J23141" s="269" t="s">
        <v>443</v>
      </c>
      <c r="K23141" s="269">
        <v>0</v>
      </c>
      <c r="L23141" s="270">
        <v>0</v>
      </c>
      <c r="M23141" s="285">
        <v>3412</v>
      </c>
      <c r="N23141" s="272"/>
      <c r="O23141" s="272">
        <v>3412</v>
      </c>
      <c r="P23141" s="274"/>
      <c r="Q23141" s="274" t="s">
        <v>356</v>
      </c>
      <c r="R23141" s="274" t="s">
        <v>321</v>
      </c>
      <c r="S23141" s="274" t="s">
        <v>465</v>
      </c>
      <c r="T23141" s="274" t="s">
        <v>166</v>
      </c>
      <c r="U23141" s="274" t="str">
        <f t="shared" si="2239"/>
        <v>RS</v>
      </c>
      <c r="V23141" s="274" t="str">
        <f t="shared" si="2240"/>
        <v>HVC</v>
      </c>
      <c r="W23141" s="274" t="str">
        <f t="shared" si="2241"/>
        <v>DINS</v>
      </c>
      <c r="X23141" s="274" t="str">
        <f t="shared" si="2242"/>
        <v>V09-210101</v>
      </c>
    </row>
    <row r="23142" spans="1:24" ht="15" customHeight="1" x14ac:dyDescent="0.35">
      <c r="A23142" s="267" t="str">
        <f t="shared" si="2238"/>
        <v>Below the Line_Breakthrough Equipment &amp; Devices_Low Discretionary Income Eligibility &amp; Incentives_Electric_HVAC_Low Income_Duct Insulation and Sealing_Natural Gas Heat_0_0_Delta_kWh_heatingElectric</v>
      </c>
      <c r="B23142" s="267" t="str">
        <f t="shared" si="2243"/>
        <v>Below the Line_Breakthrough Equipment &amp; Devices_Low Discretionary Income Eligibility &amp; Incentives_Electric_HVAC_Low Income_Duct Insulation and Sealing_Natural Gas Heat_0_0</v>
      </c>
      <c r="C23142" s="269" t="s">
        <v>3</v>
      </c>
      <c r="D23142" s="269" t="s">
        <v>13</v>
      </c>
      <c r="E23142" s="269" t="s">
        <v>14</v>
      </c>
      <c r="F23142" s="269" t="s">
        <v>663</v>
      </c>
      <c r="G23142" s="269" t="s">
        <v>7</v>
      </c>
      <c r="H23142" s="269" t="s">
        <v>1821</v>
      </c>
      <c r="I23142" s="269" t="s">
        <v>465</v>
      </c>
      <c r="J23142" s="269" t="s">
        <v>443</v>
      </c>
      <c r="K23142" s="269">
        <v>0</v>
      </c>
      <c r="L23142" s="270">
        <v>0</v>
      </c>
      <c r="M23142" s="285" t="s">
        <v>1747</v>
      </c>
      <c r="N23142" s="272"/>
      <c r="O23142" s="272">
        <f xml:space="preserve"> ((O23131 / ((O23132 / O23133) * O23134)) * O23135 * O23136 * O23137 * O23138) / O23139 / O23141</f>
        <v>0</v>
      </c>
      <c r="P23142" s="274"/>
      <c r="Q23142" s="274" t="s">
        <v>356</v>
      </c>
      <c r="R23142" s="274" t="s">
        <v>321</v>
      </c>
      <c r="S23142" s="274" t="s">
        <v>465</v>
      </c>
      <c r="T23142" s="274" t="s">
        <v>166</v>
      </c>
      <c r="U23142" s="274" t="str">
        <f t="shared" si="2239"/>
        <v>RS</v>
      </c>
      <c r="V23142" s="274" t="str">
        <f t="shared" si="2240"/>
        <v>HVC</v>
      </c>
      <c r="W23142" s="274" t="str">
        <f t="shared" si="2241"/>
        <v>DINS</v>
      </c>
      <c r="X23142" s="274" t="str">
        <f t="shared" si="2242"/>
        <v>V09-210101</v>
      </c>
    </row>
    <row r="23143" spans="1:24" ht="15" customHeight="1" x14ac:dyDescent="0.35">
      <c r="A23143" s="267" t="str">
        <f t="shared" si="2238"/>
        <v>Below the Line_Breakthrough Equipment &amp; Devices_Low Discretionary Income Eligibility &amp; Incentives_Electric_HVAC_Low Income_Duct Insulation and Sealing_Natural Gas Heat_0_0_Delta_kWh_heatingElectric_Mid-Life_Adj</v>
      </c>
      <c r="B23143" s="267" t="str">
        <f t="shared" si="2243"/>
        <v>Below the Line_Breakthrough Equipment &amp; Devices_Low Discretionary Income Eligibility &amp; Incentives_Electric_HVAC_Low Income_Duct Insulation and Sealing_Natural Gas Heat_0_0</v>
      </c>
      <c r="C23143" s="269" t="s">
        <v>3</v>
      </c>
      <c r="D23143" s="269" t="s">
        <v>13</v>
      </c>
      <c r="E23143" s="269" t="s">
        <v>14</v>
      </c>
      <c r="F23143" s="269" t="s">
        <v>663</v>
      </c>
      <c r="G23143" s="269" t="s">
        <v>7</v>
      </c>
      <c r="H23143" s="269" t="s">
        <v>1821</v>
      </c>
      <c r="I23143" s="269" t="s">
        <v>465</v>
      </c>
      <c r="J23143" s="269" t="s">
        <v>443</v>
      </c>
      <c r="K23143" s="269">
        <v>0</v>
      </c>
      <c r="L23143" s="270">
        <v>0</v>
      </c>
      <c r="M23143" s="285" t="s">
        <v>1748</v>
      </c>
      <c r="N23143" s="272"/>
      <c r="O23143" s="272">
        <f xml:space="preserve"> ((O23131 / ((O23132 / O23133) * O23134)) * O23135 * O23136 * O23137 * O23138) / O23140 / O23141</f>
        <v>0</v>
      </c>
      <c r="P23143" s="274"/>
      <c r="Q23143" s="274" t="s">
        <v>356</v>
      </c>
      <c r="R23143" s="274" t="s">
        <v>321</v>
      </c>
      <c r="S23143" s="274" t="s">
        <v>465</v>
      </c>
      <c r="T23143" s="274" t="s">
        <v>166</v>
      </c>
      <c r="U23143" s="274" t="str">
        <f t="shared" si="2239"/>
        <v>RS</v>
      </c>
      <c r="V23143" s="274" t="str">
        <f t="shared" si="2240"/>
        <v>HVC</v>
      </c>
      <c r="W23143" s="274" t="str">
        <f t="shared" si="2241"/>
        <v>DINS</v>
      </c>
      <c r="X23143" s="274" t="str">
        <f t="shared" si="2242"/>
        <v>V09-210101</v>
      </c>
    </row>
    <row r="23144" spans="1:24" ht="15" customHeight="1" x14ac:dyDescent="0.35">
      <c r="A23144" s="267" t="str">
        <f t="shared" si="2238"/>
        <v>Below the Line_Breakthrough Equipment &amp; Devices_Low Discretionary Income Eligibility &amp; Incentives_Electric_HVAC_Low Income_Duct Insulation and Sealing_Natural Gas Heat_0_0_FLHcool</v>
      </c>
      <c r="B23144" s="267" t="str">
        <f t="shared" si="2243"/>
        <v>Below the Line_Breakthrough Equipment &amp; Devices_Low Discretionary Income Eligibility &amp; Incentives_Electric_HVAC_Low Income_Duct Insulation and Sealing_Natural Gas Heat_0_0</v>
      </c>
      <c r="C23144" s="269" t="s">
        <v>3</v>
      </c>
      <c r="D23144" s="269" t="s">
        <v>13</v>
      </c>
      <c r="E23144" s="269" t="s">
        <v>14</v>
      </c>
      <c r="F23144" s="269" t="s">
        <v>663</v>
      </c>
      <c r="G23144" s="269" t="s">
        <v>7</v>
      </c>
      <c r="H23144" s="269" t="s">
        <v>1821</v>
      </c>
      <c r="I23144" s="269" t="s">
        <v>465</v>
      </c>
      <c r="J23144" s="269" t="s">
        <v>443</v>
      </c>
      <c r="K23144" s="269">
        <v>0</v>
      </c>
      <c r="L23144" s="270">
        <v>0</v>
      </c>
      <c r="M23144" s="285" t="s">
        <v>1785</v>
      </c>
      <c r="N23144" s="272"/>
      <c r="O23144" s="272">
        <v>730</v>
      </c>
      <c r="P23144" s="274" t="s">
        <v>1997</v>
      </c>
      <c r="Q23144" s="274" t="s">
        <v>356</v>
      </c>
      <c r="R23144" s="274" t="s">
        <v>321</v>
      </c>
      <c r="S23144" s="274" t="s">
        <v>465</v>
      </c>
      <c r="T23144" s="274" t="s">
        <v>166</v>
      </c>
      <c r="U23144" s="274" t="str">
        <f t="shared" si="2239"/>
        <v>RS</v>
      </c>
      <c r="V23144" s="274" t="str">
        <f t="shared" si="2240"/>
        <v>HVC</v>
      </c>
      <c r="W23144" s="274" t="str">
        <f t="shared" si="2241"/>
        <v>DINS</v>
      </c>
      <c r="X23144" s="274" t="str">
        <f t="shared" si="2242"/>
        <v>V09-210101</v>
      </c>
    </row>
    <row r="23145" spans="1:24" ht="15" customHeight="1" x14ac:dyDescent="0.35">
      <c r="A23145" s="267" t="str">
        <f t="shared" si="2238"/>
        <v>Below the Line_Breakthrough Equipment &amp; Devices_Low Discretionary Income Eligibility &amp; Incentives_Electric_HVAC_Low Income_Duct Insulation and Sealing_Natural Gas Heat_0_0_CF</v>
      </c>
      <c r="B23145" s="267" t="str">
        <f t="shared" si="2243"/>
        <v>Below the Line_Breakthrough Equipment &amp; Devices_Low Discretionary Income Eligibility &amp; Incentives_Electric_HVAC_Low Income_Duct Insulation and Sealing_Natural Gas Heat_0_0</v>
      </c>
      <c r="C23145" s="269" t="s">
        <v>3</v>
      </c>
      <c r="D23145" s="269" t="s">
        <v>13</v>
      </c>
      <c r="E23145" s="269" t="s">
        <v>14</v>
      </c>
      <c r="F23145" s="269" t="s">
        <v>663</v>
      </c>
      <c r="G23145" s="269" t="s">
        <v>7</v>
      </c>
      <c r="H23145" s="269" t="s">
        <v>1821</v>
      </c>
      <c r="I23145" s="269" t="s">
        <v>465</v>
      </c>
      <c r="J23145" s="269" t="s">
        <v>443</v>
      </c>
      <c r="K23145" s="269">
        <v>0</v>
      </c>
      <c r="L23145" s="270">
        <v>0</v>
      </c>
      <c r="M23145" s="285" t="s">
        <v>684</v>
      </c>
      <c r="N23145" s="272"/>
      <c r="O23145" s="272">
        <v>0.68</v>
      </c>
      <c r="P23145" s="274" t="s">
        <v>1754</v>
      </c>
      <c r="Q23145" s="274" t="s">
        <v>356</v>
      </c>
      <c r="R23145" s="274" t="s">
        <v>321</v>
      </c>
      <c r="S23145" s="274" t="s">
        <v>465</v>
      </c>
      <c r="T23145" s="274" t="s">
        <v>166</v>
      </c>
      <c r="U23145" s="274" t="str">
        <f t="shared" si="2239"/>
        <v>RS</v>
      </c>
      <c r="V23145" s="274" t="str">
        <f t="shared" si="2240"/>
        <v>HVC</v>
      </c>
      <c r="W23145" s="274" t="str">
        <f t="shared" si="2241"/>
        <v>DINS</v>
      </c>
      <c r="X23145" s="274" t="str">
        <f t="shared" si="2242"/>
        <v>V09-210101</v>
      </c>
    </row>
    <row r="23146" spans="1:24" ht="15" customHeight="1" x14ac:dyDescent="0.35">
      <c r="A23146" s="267" t="str">
        <f t="shared" si="2238"/>
        <v>Below the Line_Breakthrough Equipment &amp; Devices_Low Discretionary Income Eligibility &amp; Incentives_Electric_HVAC_Low Income_Duct Insulation and Sealing_Natural Gas Heat_0_0_Delta_kW</v>
      </c>
      <c r="B23146" s="267" t="str">
        <f t="shared" si="2243"/>
        <v>Below the Line_Breakthrough Equipment &amp; Devices_Low Discretionary Income Eligibility &amp; Incentives_Electric_HVAC_Low Income_Duct Insulation and Sealing_Natural Gas Heat_0_0</v>
      </c>
      <c r="C23146" s="269" t="s">
        <v>3</v>
      </c>
      <c r="D23146" s="269" t="s">
        <v>13</v>
      </c>
      <c r="E23146" s="269" t="s">
        <v>14</v>
      </c>
      <c r="F23146" s="269" t="s">
        <v>663</v>
      </c>
      <c r="G23146" s="269" t="s">
        <v>7</v>
      </c>
      <c r="H23146" s="269" t="s">
        <v>1821</v>
      </c>
      <c r="I23146" s="269" t="s">
        <v>465</v>
      </c>
      <c r="J23146" s="269" t="s">
        <v>443</v>
      </c>
      <c r="K23146" s="269">
        <v>0</v>
      </c>
      <c r="L23146" s="270">
        <v>0</v>
      </c>
      <c r="M23146" s="285" t="s">
        <v>1755</v>
      </c>
      <c r="N23146" s="272"/>
      <c r="O23146" s="272">
        <f>O23123/O23144*O23145</f>
        <v>6.1057316571428578E-2</v>
      </c>
      <c r="P23146" s="274"/>
      <c r="Q23146" s="274" t="s">
        <v>356</v>
      </c>
      <c r="R23146" s="274" t="s">
        <v>321</v>
      </c>
      <c r="S23146" s="274" t="s">
        <v>465</v>
      </c>
      <c r="T23146" s="274" t="s">
        <v>166</v>
      </c>
      <c r="U23146" s="274" t="str">
        <f t="shared" si="2239"/>
        <v>RS</v>
      </c>
      <c r="V23146" s="274" t="str">
        <f t="shared" si="2240"/>
        <v>HVC</v>
      </c>
      <c r="W23146" s="274" t="str">
        <f t="shared" si="2241"/>
        <v>DINS</v>
      </c>
      <c r="X23146" s="274" t="str">
        <f t="shared" si="2242"/>
        <v>V09-210101</v>
      </c>
    </row>
    <row r="23147" spans="1:24" ht="15" customHeight="1" x14ac:dyDescent="0.35">
      <c r="A23147" s="267" t="str">
        <f t="shared" si="2238"/>
        <v>Below the Line_Breakthrough Equipment &amp; Devices_Low Discretionary Income Eligibility &amp; Incentives_Electric_HVAC_Low Income_Duct Insulation and Sealing_Natural Gas Heat_0_0_Delta_kW_Mid-Life_Adj</v>
      </c>
      <c r="B23147" s="267" t="str">
        <f t="shared" si="2243"/>
        <v>Below the Line_Breakthrough Equipment &amp; Devices_Low Discretionary Income Eligibility &amp; Incentives_Electric_HVAC_Low Income_Duct Insulation and Sealing_Natural Gas Heat_0_0</v>
      </c>
      <c r="C23147" s="269" t="s">
        <v>3</v>
      </c>
      <c r="D23147" s="269" t="s">
        <v>13</v>
      </c>
      <c r="E23147" s="269" t="s">
        <v>14</v>
      </c>
      <c r="F23147" s="269" t="s">
        <v>663</v>
      </c>
      <c r="G23147" s="269" t="s">
        <v>7</v>
      </c>
      <c r="H23147" s="269" t="s">
        <v>1821</v>
      </c>
      <c r="I23147" s="269" t="s">
        <v>465</v>
      </c>
      <c r="J23147" s="269" t="s">
        <v>443</v>
      </c>
      <c r="K23147" s="269">
        <v>0</v>
      </c>
      <c r="L23147" s="270">
        <v>0</v>
      </c>
      <c r="M23147" s="285" t="s">
        <v>1756</v>
      </c>
      <c r="N23147" s="272"/>
      <c r="O23147" s="272">
        <f>O23124/O23144*O23145</f>
        <v>4.9315524923076927E-2</v>
      </c>
      <c r="P23147" s="274"/>
      <c r="Q23147" s="274" t="s">
        <v>356</v>
      </c>
      <c r="R23147" s="274" t="s">
        <v>321</v>
      </c>
      <c r="S23147" s="274" t="s">
        <v>465</v>
      </c>
      <c r="T23147" s="274" t="s">
        <v>166</v>
      </c>
      <c r="U23147" s="274" t="str">
        <f t="shared" si="2239"/>
        <v>RS</v>
      </c>
      <c r="V23147" s="274" t="str">
        <f t="shared" si="2240"/>
        <v>HVC</v>
      </c>
      <c r="W23147" s="274" t="str">
        <f t="shared" si="2241"/>
        <v>DINS</v>
      </c>
      <c r="X23147" s="274" t="str">
        <f t="shared" si="2242"/>
        <v>V09-210101</v>
      </c>
    </row>
    <row r="23148" spans="1:24" ht="15" customHeight="1" x14ac:dyDescent="0.35">
      <c r="A23148" s="267" t="str">
        <f t="shared" si="2238"/>
        <v>Below the Line_Breakthrough Equipment &amp; Devices_Low Discretionary Income Eligibility &amp; Incentives_Electric_HVAC_Low Income_Duct Insulation and Sealing_Natural Gas Heat_0_0_ΔCFM25DL</v>
      </c>
      <c r="B23148" s="267" t="str">
        <f t="shared" si="2243"/>
        <v>Below the Line_Breakthrough Equipment &amp; Devices_Low Discretionary Income Eligibility &amp; Incentives_Electric_HVAC_Low Income_Duct Insulation and Sealing_Natural Gas Heat_0_0</v>
      </c>
      <c r="C23148" s="269" t="s">
        <v>3</v>
      </c>
      <c r="D23148" s="269" t="s">
        <v>13</v>
      </c>
      <c r="E23148" s="269" t="s">
        <v>14</v>
      </c>
      <c r="F23148" s="269" t="s">
        <v>663</v>
      </c>
      <c r="G23148" s="269" t="s">
        <v>7</v>
      </c>
      <c r="H23148" s="269" t="s">
        <v>1821</v>
      </c>
      <c r="I23148" s="269" t="s">
        <v>465</v>
      </c>
      <c r="J23148" s="269" t="s">
        <v>443</v>
      </c>
      <c r="K23148" s="269">
        <v>0</v>
      </c>
      <c r="L23148" s="270">
        <v>0</v>
      </c>
      <c r="M23148" s="285" t="s">
        <v>1784</v>
      </c>
      <c r="N23148" s="272"/>
      <c r="O23148" s="272">
        <f>O23112</f>
        <v>119.03999999999999</v>
      </c>
      <c r="P23148" s="274"/>
      <c r="Q23148" s="274" t="s">
        <v>356</v>
      </c>
      <c r="R23148" s="274" t="s">
        <v>321</v>
      </c>
      <c r="S23148" s="274" t="s">
        <v>465</v>
      </c>
      <c r="T23148" s="274" t="s">
        <v>166</v>
      </c>
      <c r="U23148" s="274" t="str">
        <f t="shared" si="2239"/>
        <v>RS</v>
      </c>
      <c r="V23148" s="274" t="str">
        <f t="shared" si="2240"/>
        <v>HVC</v>
      </c>
      <c r="W23148" s="274" t="str">
        <f t="shared" si="2241"/>
        <v>DINS</v>
      </c>
      <c r="X23148" s="274" t="str">
        <f t="shared" si="2242"/>
        <v>V09-210101</v>
      </c>
    </row>
    <row r="23149" spans="1:24" ht="15" customHeight="1" x14ac:dyDescent="0.35">
      <c r="A23149" s="267" t="str">
        <f t="shared" si="2238"/>
        <v>Below the Line_Breakthrough Equipment &amp; Devices_Low Discretionary Income Eligibility &amp; Incentives_Electric_HVAC_Low Income_Duct Insulation and Sealing_Natural Gas Heat_0_0_InputCapacityHeat</v>
      </c>
      <c r="B23149" s="267" t="str">
        <f t="shared" si="2243"/>
        <v>Below the Line_Breakthrough Equipment &amp; Devices_Low Discretionary Income Eligibility &amp; Incentives_Electric_HVAC_Low Income_Duct Insulation and Sealing_Natural Gas Heat_0_0</v>
      </c>
      <c r="C23149" s="269" t="s">
        <v>3</v>
      </c>
      <c r="D23149" s="269" t="s">
        <v>13</v>
      </c>
      <c r="E23149" s="269" t="s">
        <v>14</v>
      </c>
      <c r="F23149" s="269" t="s">
        <v>663</v>
      </c>
      <c r="G23149" s="269" t="s">
        <v>7</v>
      </c>
      <c r="H23149" s="269" t="s">
        <v>1821</v>
      </c>
      <c r="I23149" s="269" t="s">
        <v>465</v>
      </c>
      <c r="J23149" s="269" t="s">
        <v>443</v>
      </c>
      <c r="K23149" s="269">
        <v>0</v>
      </c>
      <c r="L23149" s="270">
        <v>0</v>
      </c>
      <c r="M23149" s="285" t="s">
        <v>1794</v>
      </c>
      <c r="N23149" s="272"/>
      <c r="O23149" s="272">
        <v>80000</v>
      </c>
      <c r="P23149" s="274" t="s">
        <v>1170</v>
      </c>
      <c r="Q23149" s="274" t="s">
        <v>356</v>
      </c>
      <c r="R23149" s="274" t="s">
        <v>321</v>
      </c>
      <c r="S23149" s="274" t="s">
        <v>465</v>
      </c>
      <c r="T23149" s="274" t="s">
        <v>166</v>
      </c>
      <c r="U23149" s="274" t="str">
        <f t="shared" si="2239"/>
        <v>RS</v>
      </c>
      <c r="V23149" s="274" t="str">
        <f t="shared" si="2240"/>
        <v>HVC</v>
      </c>
      <c r="W23149" s="274" t="str">
        <f t="shared" si="2241"/>
        <v>DINS</v>
      </c>
      <c r="X23149" s="274" t="str">
        <f t="shared" si="2242"/>
        <v>V09-210101</v>
      </c>
    </row>
    <row r="23150" spans="1:24" ht="15" customHeight="1" x14ac:dyDescent="0.35">
      <c r="A23150" s="267" t="str">
        <f t="shared" si="2238"/>
        <v>Below the Line_Breakthrough Equipment &amp; Devices_Low Discretionary Income Eligibility &amp; Incentives_Electric_HVAC_Low Income_Duct Insulation and Sealing_Natural Gas Heat_0_0_0.0123</v>
      </c>
      <c r="B23150" s="267" t="str">
        <f t="shared" si="2243"/>
        <v>Below the Line_Breakthrough Equipment &amp; Devices_Low Discretionary Income Eligibility &amp; Incentives_Electric_HVAC_Low Income_Duct Insulation and Sealing_Natural Gas Heat_0_0</v>
      </c>
      <c r="C23150" s="269" t="s">
        <v>3</v>
      </c>
      <c r="D23150" s="269" t="s">
        <v>13</v>
      </c>
      <c r="E23150" s="269" t="s">
        <v>14</v>
      </c>
      <c r="F23150" s="269" t="s">
        <v>663</v>
      </c>
      <c r="G23150" s="269" t="s">
        <v>7</v>
      </c>
      <c r="H23150" s="269" t="s">
        <v>1821</v>
      </c>
      <c r="I23150" s="269" t="s">
        <v>465</v>
      </c>
      <c r="J23150" s="269" t="s">
        <v>443</v>
      </c>
      <c r="K23150" s="269">
        <v>0</v>
      </c>
      <c r="L23150" s="270">
        <v>0</v>
      </c>
      <c r="M23150" s="285">
        <v>1.23E-2</v>
      </c>
      <c r="N23150" s="272"/>
      <c r="O23150" s="272">
        <v>1.23E-2</v>
      </c>
      <c r="P23150" s="274"/>
      <c r="Q23150" s="274" t="s">
        <v>356</v>
      </c>
      <c r="R23150" s="274" t="s">
        <v>321</v>
      </c>
      <c r="S23150" s="274" t="s">
        <v>465</v>
      </c>
      <c r="T23150" s="274" t="s">
        <v>166</v>
      </c>
      <c r="U23150" s="274" t="str">
        <f t="shared" si="2239"/>
        <v>RS</v>
      </c>
      <c r="V23150" s="274" t="str">
        <f t="shared" si="2240"/>
        <v>HVC</v>
      </c>
      <c r="W23150" s="274" t="str">
        <f t="shared" si="2241"/>
        <v>DINS</v>
      </c>
      <c r="X23150" s="274" t="str">
        <f t="shared" si="2242"/>
        <v>V09-210101</v>
      </c>
    </row>
    <row r="23151" spans="1:24" ht="15" customHeight="1" x14ac:dyDescent="0.35">
      <c r="A23151" s="267" t="str">
        <f t="shared" si="2238"/>
        <v>Below the Line_Breakthrough Equipment &amp; Devices_Low Discretionary Income Eligibility &amp; Incentives_Electric_HVAC_Low Income_Duct Insulation and Sealing_Natural Gas Heat_0_0_FLHheat</v>
      </c>
      <c r="B23151" s="267" t="str">
        <f t="shared" si="2243"/>
        <v>Below the Line_Breakthrough Equipment &amp; Devices_Low Discretionary Income Eligibility &amp; Incentives_Electric_HVAC_Low Income_Duct Insulation and Sealing_Natural Gas Heat_0_0</v>
      </c>
      <c r="C23151" s="269" t="s">
        <v>3</v>
      </c>
      <c r="D23151" s="269" t="s">
        <v>13</v>
      </c>
      <c r="E23151" s="269" t="s">
        <v>14</v>
      </c>
      <c r="F23151" s="269" t="s">
        <v>663</v>
      </c>
      <c r="G23151" s="269" t="s">
        <v>7</v>
      </c>
      <c r="H23151" s="269" t="s">
        <v>1821</v>
      </c>
      <c r="I23151" s="269" t="s">
        <v>465</v>
      </c>
      <c r="J23151" s="269" t="s">
        <v>443</v>
      </c>
      <c r="K23151" s="269">
        <v>0</v>
      </c>
      <c r="L23151" s="270">
        <v>0</v>
      </c>
      <c r="M23151" s="285" t="s">
        <v>1792</v>
      </c>
      <c r="N23151" s="272"/>
      <c r="O23151" s="272">
        <v>1754</v>
      </c>
      <c r="P23151" s="274" t="s">
        <v>2000</v>
      </c>
      <c r="Q23151" s="274" t="s">
        <v>356</v>
      </c>
      <c r="R23151" s="274" t="s">
        <v>321</v>
      </c>
      <c r="S23151" s="274" t="s">
        <v>465</v>
      </c>
      <c r="T23151" s="274" t="s">
        <v>166</v>
      </c>
      <c r="U23151" s="274" t="str">
        <f t="shared" si="2239"/>
        <v>RS</v>
      </c>
      <c r="V23151" s="274" t="str">
        <f t="shared" si="2240"/>
        <v>HVC</v>
      </c>
      <c r="W23151" s="274" t="str">
        <f t="shared" si="2241"/>
        <v>DINS</v>
      </c>
      <c r="X23151" s="274" t="str">
        <f t="shared" si="2242"/>
        <v>V09-210101</v>
      </c>
    </row>
    <row r="23152" spans="1:24" ht="15" customHeight="1" x14ac:dyDescent="0.35">
      <c r="A23152" s="267" t="str">
        <f t="shared" si="2238"/>
        <v>Below the Line_Breakthrough Equipment &amp; Devices_Low Discretionary Income Eligibility &amp; Incentives_Electric_HVAC_Low Income_Duct Insulation and Sealing_Natural Gas Heat_0_0_InputCapacityHeat</v>
      </c>
      <c r="B23152" s="267" t="str">
        <f t="shared" si="2243"/>
        <v>Below the Line_Breakthrough Equipment &amp; Devices_Low Discretionary Income Eligibility &amp; Incentives_Electric_HVAC_Low Income_Duct Insulation and Sealing_Natural Gas Heat_0_0</v>
      </c>
      <c r="C23152" s="269" t="s">
        <v>3</v>
      </c>
      <c r="D23152" s="269" t="s">
        <v>13</v>
      </c>
      <c r="E23152" s="269" t="s">
        <v>14</v>
      </c>
      <c r="F23152" s="269" t="s">
        <v>663</v>
      </c>
      <c r="G23152" s="269" t="s">
        <v>7</v>
      </c>
      <c r="H23152" s="269" t="s">
        <v>1821</v>
      </c>
      <c r="I23152" s="269" t="s">
        <v>465</v>
      </c>
      <c r="J23152" s="269" t="s">
        <v>443</v>
      </c>
      <c r="K23152" s="269">
        <v>0</v>
      </c>
      <c r="L23152" s="270">
        <v>0</v>
      </c>
      <c r="M23152" s="285" t="s">
        <v>1794</v>
      </c>
      <c r="N23152" s="272"/>
      <c r="O23152" s="272">
        <v>80000</v>
      </c>
      <c r="P23152" s="274" t="s">
        <v>1170</v>
      </c>
      <c r="Q23152" s="274" t="s">
        <v>356</v>
      </c>
      <c r="R23152" s="274" t="s">
        <v>321</v>
      </c>
      <c r="S23152" s="274" t="s">
        <v>465</v>
      </c>
      <c r="T23152" s="274" t="s">
        <v>166</v>
      </c>
      <c r="U23152" s="274" t="str">
        <f t="shared" si="2239"/>
        <v>RS</v>
      </c>
      <c r="V23152" s="274" t="str">
        <f t="shared" si="2240"/>
        <v>HVC</v>
      </c>
      <c r="W23152" s="274" t="str">
        <f t="shared" si="2241"/>
        <v>DINS</v>
      </c>
      <c r="X23152" s="274" t="str">
        <f t="shared" si="2242"/>
        <v>V09-210101</v>
      </c>
    </row>
    <row r="23153" spans="1:24" ht="15" customHeight="1" x14ac:dyDescent="0.35">
      <c r="A23153" s="267" t="str">
        <f t="shared" si="2238"/>
        <v>Below the Line_Breakthrough Equipment &amp; Devices_Low Discretionary Income Eligibility &amp; Incentives_Electric_HVAC_Low Income_Duct Insulation and Sealing_Natural Gas Heat_0_0_TRFheat</v>
      </c>
      <c r="B23153" s="267" t="str">
        <f t="shared" si="2243"/>
        <v>Below the Line_Breakthrough Equipment &amp; Devices_Low Discretionary Income Eligibility &amp; Incentives_Electric_HVAC_Low Income_Duct Insulation and Sealing_Natural Gas Heat_0_0</v>
      </c>
      <c r="C23153" s="269" t="s">
        <v>3</v>
      </c>
      <c r="D23153" s="269" t="s">
        <v>13</v>
      </c>
      <c r="E23153" s="269" t="s">
        <v>14</v>
      </c>
      <c r="F23153" s="269" t="s">
        <v>663</v>
      </c>
      <c r="G23153" s="269" t="s">
        <v>7</v>
      </c>
      <c r="H23153" s="269" t="s">
        <v>1821</v>
      </c>
      <c r="I23153" s="269" t="s">
        <v>465</v>
      </c>
      <c r="J23153" s="269" t="s">
        <v>443</v>
      </c>
      <c r="K23153" s="269">
        <v>0</v>
      </c>
      <c r="L23153" s="270">
        <v>0</v>
      </c>
      <c r="M23153" s="285" t="s">
        <v>1793</v>
      </c>
      <c r="N23153" s="272"/>
      <c r="O23153" s="272">
        <v>0.4</v>
      </c>
      <c r="P23153" s="274" t="s">
        <v>1787</v>
      </c>
      <c r="Q23153" s="274" t="s">
        <v>356</v>
      </c>
      <c r="R23153" s="274" t="s">
        <v>321</v>
      </c>
      <c r="S23153" s="274" t="s">
        <v>465</v>
      </c>
      <c r="T23153" s="274" t="s">
        <v>166</v>
      </c>
      <c r="U23153" s="274" t="str">
        <f t="shared" si="2239"/>
        <v>RS</v>
      </c>
      <c r="V23153" s="274" t="str">
        <f t="shared" si="2240"/>
        <v>HVC</v>
      </c>
      <c r="W23153" s="274" t="str">
        <f t="shared" si="2241"/>
        <v>DINS</v>
      </c>
      <c r="X23153" s="274" t="str">
        <f t="shared" si="2242"/>
        <v>V09-210101</v>
      </c>
    </row>
    <row r="23154" spans="1:24" ht="15" customHeight="1" x14ac:dyDescent="0.35">
      <c r="A23154" s="267" t="str">
        <f t="shared" si="2238"/>
        <v>Below the Line_Breakthrough Equipment &amp; Devices_Low Discretionary Income Eligibility &amp; Incentives_Electric_HVAC_Low Income_Duct Insulation and Sealing_Natural Gas Heat_0_0_%GasHeat</v>
      </c>
      <c r="B23154" s="267" t="str">
        <f t="shared" si="2243"/>
        <v>Below the Line_Breakthrough Equipment &amp; Devices_Low Discretionary Income Eligibility &amp; Incentives_Electric_HVAC_Low Income_Duct Insulation and Sealing_Natural Gas Heat_0_0</v>
      </c>
      <c r="C23154" s="269" t="s">
        <v>3</v>
      </c>
      <c r="D23154" s="269" t="s">
        <v>13</v>
      </c>
      <c r="E23154" s="269" t="s">
        <v>14</v>
      </c>
      <c r="F23154" s="269" t="s">
        <v>663</v>
      </c>
      <c r="G23154" s="269" t="s">
        <v>7</v>
      </c>
      <c r="H23154" s="269" t="s">
        <v>1821</v>
      </c>
      <c r="I23154" s="269" t="s">
        <v>465</v>
      </c>
      <c r="J23154" s="269" t="s">
        <v>443</v>
      </c>
      <c r="K23154" s="269">
        <v>0</v>
      </c>
      <c r="L23154" s="270">
        <v>0</v>
      </c>
      <c r="M23154" s="285" t="s">
        <v>1773</v>
      </c>
      <c r="N23154" s="272"/>
      <c r="O23154" s="272">
        <v>1</v>
      </c>
      <c r="P23154" s="274" t="s">
        <v>443</v>
      </c>
      <c r="Q23154" s="274" t="s">
        <v>356</v>
      </c>
      <c r="R23154" s="274" t="s">
        <v>321</v>
      </c>
      <c r="S23154" s="274" t="s">
        <v>465</v>
      </c>
      <c r="T23154" s="274" t="s">
        <v>166</v>
      </c>
      <c r="U23154" s="274" t="str">
        <f t="shared" si="2239"/>
        <v>RS</v>
      </c>
      <c r="V23154" s="274" t="str">
        <f t="shared" si="2240"/>
        <v>HVC</v>
      </c>
      <c r="W23154" s="274" t="str">
        <f t="shared" si="2241"/>
        <v>DINS</v>
      </c>
      <c r="X23154" s="274" t="str">
        <f t="shared" si="2242"/>
        <v>V09-210101</v>
      </c>
    </row>
    <row r="23155" spans="1:24" ht="15" customHeight="1" x14ac:dyDescent="0.35">
      <c r="A23155" s="267" t="str">
        <f t="shared" si="2238"/>
        <v>Below the Line_Breakthrough Equipment &amp; Devices_Low Discretionary Income Eligibility &amp; Incentives_Electric_HVAC_Low Income_Duct Insulation and Sealing_Natural Gas Heat_0_0_ηEquipment</v>
      </c>
      <c r="B23155" s="267" t="str">
        <f t="shared" si="2243"/>
        <v>Below the Line_Breakthrough Equipment &amp; Devices_Low Discretionary Income Eligibility &amp; Incentives_Electric_HVAC_Low Income_Duct Insulation and Sealing_Natural Gas Heat_0_0</v>
      </c>
      <c r="C23155" s="269" t="s">
        <v>3</v>
      </c>
      <c r="D23155" s="269" t="s">
        <v>13</v>
      </c>
      <c r="E23155" s="269" t="s">
        <v>14</v>
      </c>
      <c r="F23155" s="269" t="s">
        <v>663</v>
      </c>
      <c r="G23155" s="269" t="s">
        <v>7</v>
      </c>
      <c r="H23155" s="269" t="s">
        <v>1821</v>
      </c>
      <c r="I23155" s="269" t="s">
        <v>465</v>
      </c>
      <c r="J23155" s="269" t="s">
        <v>443</v>
      </c>
      <c r="K23155" s="269">
        <v>0</v>
      </c>
      <c r="L23155" s="270">
        <v>0</v>
      </c>
      <c r="M23155" s="285" t="s">
        <v>1795</v>
      </c>
      <c r="N23155" s="272"/>
      <c r="O23155" s="272">
        <v>0.83</v>
      </c>
      <c r="P23155" s="274" t="s">
        <v>805</v>
      </c>
      <c r="Q23155" s="274" t="s">
        <v>356</v>
      </c>
      <c r="R23155" s="274" t="s">
        <v>321</v>
      </c>
      <c r="S23155" s="274" t="s">
        <v>465</v>
      </c>
      <c r="T23155" s="274" t="s">
        <v>166</v>
      </c>
      <c r="U23155" s="274" t="str">
        <f t="shared" si="2239"/>
        <v>RS</v>
      </c>
      <c r="V23155" s="274" t="str">
        <f t="shared" si="2240"/>
        <v>HVC</v>
      </c>
      <c r="W23155" s="274" t="str">
        <f t="shared" si="2241"/>
        <v>DINS</v>
      </c>
      <c r="X23155" s="274" t="str">
        <f t="shared" si="2242"/>
        <v>V09-210101</v>
      </c>
    </row>
    <row r="23156" spans="1:24" ht="15" customHeight="1" x14ac:dyDescent="0.35">
      <c r="A23156" s="267" t="str">
        <f t="shared" si="2238"/>
        <v>Below the Line_Breakthrough Equipment &amp; Devices_Low Discretionary Income Eligibility &amp; Incentives_Electric_HVAC_Low Income_Duct Insulation and Sealing_Natural Gas Heat_0_0_ηEquipment_New</v>
      </c>
      <c r="B23156" s="267" t="str">
        <f t="shared" si="2243"/>
        <v>Below the Line_Breakthrough Equipment &amp; Devices_Low Discretionary Income Eligibility &amp; Incentives_Electric_HVAC_Low Income_Duct Insulation and Sealing_Natural Gas Heat_0_0</v>
      </c>
      <c r="C23156" s="269" t="s">
        <v>3</v>
      </c>
      <c r="D23156" s="269" t="s">
        <v>13</v>
      </c>
      <c r="E23156" s="269" t="s">
        <v>14</v>
      </c>
      <c r="F23156" s="269" t="s">
        <v>663</v>
      </c>
      <c r="G23156" s="269" t="s">
        <v>7</v>
      </c>
      <c r="H23156" s="269" t="s">
        <v>1821</v>
      </c>
      <c r="I23156" s="269" t="s">
        <v>465</v>
      </c>
      <c r="J23156" s="269" t="s">
        <v>443</v>
      </c>
      <c r="K23156" s="269">
        <v>0</v>
      </c>
      <c r="L23156" s="270">
        <v>0</v>
      </c>
      <c r="M23156" s="285" t="s">
        <v>1796</v>
      </c>
      <c r="N23156" s="272"/>
      <c r="O23156" s="272">
        <v>0.9</v>
      </c>
      <c r="P23156" s="274"/>
      <c r="Q23156" s="274" t="s">
        <v>356</v>
      </c>
      <c r="R23156" s="274" t="s">
        <v>321</v>
      </c>
      <c r="S23156" s="274" t="s">
        <v>465</v>
      </c>
      <c r="T23156" s="274" t="s">
        <v>166</v>
      </c>
      <c r="U23156" s="274" t="str">
        <f t="shared" si="2239"/>
        <v>RS</v>
      </c>
      <c r="V23156" s="274" t="str">
        <f t="shared" si="2240"/>
        <v>HVC</v>
      </c>
      <c r="W23156" s="274" t="str">
        <f t="shared" si="2241"/>
        <v>DINS</v>
      </c>
      <c r="X23156" s="274" t="str">
        <f t="shared" si="2242"/>
        <v>V09-210101</v>
      </c>
    </row>
    <row r="23157" spans="1:24" ht="15" customHeight="1" x14ac:dyDescent="0.35">
      <c r="A23157" s="267" t="str">
        <f t="shared" si="2238"/>
        <v>Below the Line_Breakthrough Equipment &amp; Devices_Low Discretionary Income Eligibility &amp; Incentives_Electric_HVAC_Low Income_Duct Insulation and Sealing_Natural Gas Heat_0_0_ηSystem</v>
      </c>
      <c r="B23157" s="267" t="str">
        <f t="shared" si="2243"/>
        <v>Below the Line_Breakthrough Equipment &amp; Devices_Low Discretionary Income Eligibility &amp; Incentives_Electric_HVAC_Low Income_Duct Insulation and Sealing_Natural Gas Heat_0_0</v>
      </c>
      <c r="C23157" s="269" t="s">
        <v>3</v>
      </c>
      <c r="D23157" s="269" t="s">
        <v>13</v>
      </c>
      <c r="E23157" s="269" t="s">
        <v>14</v>
      </c>
      <c r="F23157" s="269" t="s">
        <v>663</v>
      </c>
      <c r="G23157" s="269" t="s">
        <v>7</v>
      </c>
      <c r="H23157" s="269" t="s">
        <v>1821</v>
      </c>
      <c r="I23157" s="269" t="s">
        <v>465</v>
      </c>
      <c r="J23157" s="269" t="s">
        <v>443</v>
      </c>
      <c r="K23157" s="269">
        <v>0</v>
      </c>
      <c r="L23157" s="270">
        <v>0</v>
      </c>
      <c r="M23157" s="285" t="s">
        <v>1797</v>
      </c>
      <c r="N23157" s="272"/>
      <c r="O23157" s="272">
        <v>0.7</v>
      </c>
      <c r="P23157" s="274" t="s">
        <v>805</v>
      </c>
      <c r="Q23157" s="274" t="s">
        <v>356</v>
      </c>
      <c r="R23157" s="274" t="s">
        <v>321</v>
      </c>
      <c r="S23157" s="274" t="s">
        <v>465</v>
      </c>
      <c r="T23157" s="274" t="s">
        <v>166</v>
      </c>
      <c r="U23157" s="274" t="str">
        <f t="shared" si="2239"/>
        <v>RS</v>
      </c>
      <c r="V23157" s="274" t="str">
        <f t="shared" si="2240"/>
        <v>HVC</v>
      </c>
      <c r="W23157" s="274" t="str">
        <f t="shared" si="2241"/>
        <v>DINS</v>
      </c>
      <c r="X23157" s="274" t="str">
        <f t="shared" si="2242"/>
        <v>V09-210101</v>
      </c>
    </row>
    <row r="23158" spans="1:24" ht="15" customHeight="1" x14ac:dyDescent="0.35">
      <c r="A23158" s="267" t="str">
        <f t="shared" si="2238"/>
        <v>Below the Line_Breakthrough Equipment &amp; Devices_Low Discretionary Income Eligibility &amp; Incentives_Electric_HVAC_Low Income_Duct Insulation and Sealing_Natural Gas Heat_0_0_100000</v>
      </c>
      <c r="B23158" s="267" t="str">
        <f t="shared" si="2243"/>
        <v>Below the Line_Breakthrough Equipment &amp; Devices_Low Discretionary Income Eligibility &amp; Incentives_Electric_HVAC_Low Income_Duct Insulation and Sealing_Natural Gas Heat_0_0</v>
      </c>
      <c r="C23158" s="269" t="s">
        <v>3</v>
      </c>
      <c r="D23158" s="269" t="s">
        <v>13</v>
      </c>
      <c r="E23158" s="269" t="s">
        <v>14</v>
      </c>
      <c r="F23158" s="269" t="s">
        <v>663</v>
      </c>
      <c r="G23158" s="269" t="s">
        <v>7</v>
      </c>
      <c r="H23158" s="269" t="s">
        <v>1821</v>
      </c>
      <c r="I23158" s="269" t="s">
        <v>465</v>
      </c>
      <c r="J23158" s="269" t="s">
        <v>443</v>
      </c>
      <c r="K23158" s="269">
        <v>0</v>
      </c>
      <c r="L23158" s="270">
        <v>0</v>
      </c>
      <c r="M23158" s="285">
        <v>100000</v>
      </c>
      <c r="N23158" s="272"/>
      <c r="O23158" s="272">
        <v>100000</v>
      </c>
      <c r="P23158" s="274"/>
      <c r="Q23158" s="274" t="s">
        <v>356</v>
      </c>
      <c r="R23158" s="274" t="s">
        <v>321</v>
      </c>
      <c r="S23158" s="274" t="s">
        <v>465</v>
      </c>
      <c r="T23158" s="274" t="s">
        <v>166</v>
      </c>
      <c r="U23158" s="274" t="str">
        <f t="shared" si="2239"/>
        <v>RS</v>
      </c>
      <c r="V23158" s="274" t="str">
        <f t="shared" si="2240"/>
        <v>HVC</v>
      </c>
      <c r="W23158" s="274" t="str">
        <f t="shared" si="2241"/>
        <v>DINS</v>
      </c>
      <c r="X23158" s="274" t="str">
        <f t="shared" si="2242"/>
        <v>V09-210101</v>
      </c>
    </row>
    <row r="23159" spans="1:24" ht="15" customHeight="1" x14ac:dyDescent="0.35">
      <c r="A23159" s="267" t="str">
        <f t="shared" si="2238"/>
        <v>Below the Line_Breakthrough Equipment &amp; Devices_Low Discretionary Income Eligibility &amp; Incentives_Electric_HVAC_Low Income_Duct Insulation and Sealing_Natural Gas Heat_0_0_Delta_Therms</v>
      </c>
      <c r="B23159" s="267" t="str">
        <f t="shared" si="2243"/>
        <v>Below the Line_Breakthrough Equipment &amp; Devices_Low Discretionary Income Eligibility &amp; Incentives_Electric_HVAC_Low Income_Duct Insulation and Sealing_Natural Gas Heat_0_0</v>
      </c>
      <c r="C23159" s="269" t="s">
        <v>3</v>
      </c>
      <c r="D23159" s="269" t="s">
        <v>13</v>
      </c>
      <c r="E23159" s="269" t="s">
        <v>14</v>
      </c>
      <c r="F23159" s="269" t="s">
        <v>663</v>
      </c>
      <c r="G23159" s="269" t="s">
        <v>7</v>
      </c>
      <c r="H23159" s="269" t="s">
        <v>1821</v>
      </c>
      <c r="I23159" s="269" t="s">
        <v>465</v>
      </c>
      <c r="J23159" s="269" t="s">
        <v>443</v>
      </c>
      <c r="K23159" s="269">
        <v>0</v>
      </c>
      <c r="L23159" s="270">
        <v>0</v>
      </c>
      <c r="M23159" s="285" t="s">
        <v>1221</v>
      </c>
      <c r="N23159" s="272"/>
      <c r="O23159" s="272">
        <f xml:space="preserve"> ((O23148 / (O23149 * O23150)) * O23151 * O23152 * O23153 * O23154 * (O23155 / O23157)) / O23158</f>
        <v>80.51141128919862</v>
      </c>
      <c r="P23159" s="274"/>
      <c r="Q23159" s="274" t="s">
        <v>356</v>
      </c>
      <c r="R23159" s="274" t="s">
        <v>321</v>
      </c>
      <c r="S23159" s="274" t="s">
        <v>465</v>
      </c>
      <c r="T23159" s="274" t="s">
        <v>166</v>
      </c>
      <c r="U23159" s="274" t="str">
        <f t="shared" si="2239"/>
        <v>RS</v>
      </c>
      <c r="V23159" s="274" t="str">
        <f t="shared" si="2240"/>
        <v>HVC</v>
      </c>
      <c r="W23159" s="274" t="str">
        <f t="shared" si="2241"/>
        <v>DINS</v>
      </c>
      <c r="X23159" s="274" t="str">
        <f t="shared" si="2242"/>
        <v>V09-210101</v>
      </c>
    </row>
    <row r="23160" spans="1:24" ht="15" customHeight="1" x14ac:dyDescent="0.35">
      <c r="A23160" s="267" t="str">
        <f t="shared" si="2238"/>
        <v>Below the Line_Breakthrough Equipment &amp; Devices_Low Discretionary Income Eligibility &amp; Incentives_Electric_HVAC_Low Income_Duct Insulation and Sealing_Natural Gas Heat_0_0_Delta_Therms_Mid-Life_Adj</v>
      </c>
      <c r="B23160" s="267" t="str">
        <f t="shared" si="2243"/>
        <v>Below the Line_Breakthrough Equipment &amp; Devices_Low Discretionary Income Eligibility &amp; Incentives_Electric_HVAC_Low Income_Duct Insulation and Sealing_Natural Gas Heat_0_0</v>
      </c>
      <c r="C23160" s="269" t="s">
        <v>3</v>
      </c>
      <c r="D23160" s="269" t="s">
        <v>13</v>
      </c>
      <c r="E23160" s="269" t="s">
        <v>14</v>
      </c>
      <c r="F23160" s="269" t="s">
        <v>663</v>
      </c>
      <c r="G23160" s="269" t="s">
        <v>7</v>
      </c>
      <c r="H23160" s="269" t="s">
        <v>1821</v>
      </c>
      <c r="I23160" s="269" t="s">
        <v>465</v>
      </c>
      <c r="J23160" s="269" t="s">
        <v>443</v>
      </c>
      <c r="K23160" s="269">
        <v>0</v>
      </c>
      <c r="L23160" s="270">
        <v>0</v>
      </c>
      <c r="M23160" s="285" t="s">
        <v>1788</v>
      </c>
      <c r="N23160" s="272"/>
      <c r="O23160" s="272">
        <f xml:space="preserve"> ((O23148 / (O23149 * O23150)) * O23151 * O23152 * O23153 * O23154 * (O23156 / O23157)) / O23158</f>
        <v>87.30153031358887</v>
      </c>
      <c r="P23160" s="274"/>
      <c r="Q23160" s="274" t="s">
        <v>356</v>
      </c>
      <c r="R23160" s="274" t="s">
        <v>321</v>
      </c>
      <c r="S23160" s="274" t="s">
        <v>465</v>
      </c>
      <c r="T23160" s="274" t="s">
        <v>166</v>
      </c>
      <c r="U23160" s="274" t="str">
        <f t="shared" si="2239"/>
        <v>RS</v>
      </c>
      <c r="V23160" s="274" t="str">
        <f t="shared" si="2240"/>
        <v>HVC</v>
      </c>
      <c r="W23160" s="274" t="str">
        <f t="shared" si="2241"/>
        <v>DINS</v>
      </c>
      <c r="X23160" s="274" t="str">
        <f t="shared" si="2242"/>
        <v>V09-210101</v>
      </c>
    </row>
    <row r="23161" spans="1:24" ht="15" customHeight="1" x14ac:dyDescent="0.35">
      <c r="A23161" s="267" t="str">
        <f t="shared" si="2238"/>
        <v>Below the Line_Breakthrough Equipment &amp; Devices_Low Discretionary Income Eligibility &amp; Incentives_Electric_HVAC_Low Income_Duct Insulation and Sealing_Natural Gas Heat_0_0_Remaining Year kWh</v>
      </c>
      <c r="B23161" s="267" t="str">
        <f t="shared" si="2243"/>
        <v>Below the Line_Breakthrough Equipment &amp; Devices_Low Discretionary Income Eligibility &amp; Incentives_Electric_HVAC_Low Income_Duct Insulation and Sealing_Natural Gas Heat_0_0</v>
      </c>
      <c r="C23161" s="269" t="s">
        <v>3</v>
      </c>
      <c r="D23161" s="269" t="s">
        <v>13</v>
      </c>
      <c r="E23161" s="269" t="s">
        <v>14</v>
      </c>
      <c r="F23161" s="269" t="s">
        <v>663</v>
      </c>
      <c r="G23161" s="269" t="s">
        <v>7</v>
      </c>
      <c r="H23161" s="269" t="s">
        <v>1821</v>
      </c>
      <c r="I23161" s="269" t="s">
        <v>465</v>
      </c>
      <c r="J23161" s="269" t="s">
        <v>443</v>
      </c>
      <c r="K23161" s="269">
        <v>0</v>
      </c>
      <c r="L23161" s="270">
        <v>0</v>
      </c>
      <c r="M23161" s="277" t="s">
        <v>695</v>
      </c>
      <c r="N23161" s="278"/>
      <c r="O23161" s="279">
        <f>O23123+O23129+O23142</f>
        <v>139.61893375714567</v>
      </c>
      <c r="P23161" s="274"/>
      <c r="Q23161" s="274" t="s">
        <v>356</v>
      </c>
      <c r="R23161" s="274" t="s">
        <v>321</v>
      </c>
      <c r="S23161" s="274" t="s">
        <v>465</v>
      </c>
      <c r="T23161" s="274" t="s">
        <v>166</v>
      </c>
      <c r="U23161" s="274" t="str">
        <f t="shared" si="2239"/>
        <v>RS</v>
      </c>
      <c r="V23161" s="274" t="str">
        <f t="shared" si="2240"/>
        <v>HVC</v>
      </c>
      <c r="W23161" s="274" t="str">
        <f t="shared" si="2241"/>
        <v>DINS</v>
      </c>
      <c r="X23161" s="274" t="str">
        <f t="shared" si="2242"/>
        <v>V09-210101</v>
      </c>
    </row>
    <row r="23162" spans="1:24" ht="15" customHeight="1" x14ac:dyDescent="0.35">
      <c r="A23162" s="267" t="str">
        <f t="shared" si="2238"/>
        <v>Below the Line_Breakthrough Equipment &amp; Devices_Low Discretionary Income Eligibility &amp; Incentives_Electric_HVAC_Low Income_Duct Insulation and Sealing_Natural Gas Heat_0_0_kWh Saved per Unit</v>
      </c>
      <c r="B23162" s="267" t="str">
        <f t="shared" si="2243"/>
        <v>Below the Line_Breakthrough Equipment &amp; Devices_Low Discretionary Income Eligibility &amp; Incentives_Electric_HVAC_Low Income_Duct Insulation and Sealing_Natural Gas Heat_0_0</v>
      </c>
      <c r="C23162" s="269" t="s">
        <v>3</v>
      </c>
      <c r="D23162" s="269" t="s">
        <v>13</v>
      </c>
      <c r="E23162" s="269" t="s">
        <v>14</v>
      </c>
      <c r="F23162" s="269" t="s">
        <v>663</v>
      </c>
      <c r="G23162" s="269" t="s">
        <v>7</v>
      </c>
      <c r="H23162" s="269" t="s">
        <v>1821</v>
      </c>
      <c r="I23162" s="269" t="s">
        <v>465</v>
      </c>
      <c r="J23162" s="269" t="s">
        <v>443</v>
      </c>
      <c r="K23162" s="269">
        <v>0</v>
      </c>
      <c r="L23162" s="270">
        <v>0</v>
      </c>
      <c r="M23162" s="277" t="s">
        <v>696</v>
      </c>
      <c r="N23162" s="278"/>
      <c r="O23162" s="279">
        <f>O23124+O23130+O23143</f>
        <v>133.26082038064649</v>
      </c>
      <c r="P23162" s="274"/>
      <c r="Q23162" s="274" t="s">
        <v>356</v>
      </c>
      <c r="R23162" s="274" t="s">
        <v>321</v>
      </c>
      <c r="S23162" s="274" t="s">
        <v>465</v>
      </c>
      <c r="T23162" s="274" t="s">
        <v>166</v>
      </c>
      <c r="U23162" s="274" t="str">
        <f t="shared" si="2239"/>
        <v>RS</v>
      </c>
      <c r="V23162" s="274" t="str">
        <f t="shared" si="2240"/>
        <v>HVC</v>
      </c>
      <c r="W23162" s="274" t="str">
        <f t="shared" si="2241"/>
        <v>DINS</v>
      </c>
      <c r="X23162" s="274" t="str">
        <f t="shared" si="2242"/>
        <v>V09-210101</v>
      </c>
    </row>
    <row r="23163" spans="1:24" ht="15" customHeight="1" x14ac:dyDescent="0.35">
      <c r="A23163" s="267" t="str">
        <f t="shared" si="2238"/>
        <v>Below the Line_Breakthrough Equipment &amp; Devices_Low Discretionary Income Eligibility &amp; Incentives_Electric_HVAC_Low Income_Duct Insulation and Sealing_Natural Gas Heat_0_0_Remaining Year kW</v>
      </c>
      <c r="B23163" s="267" t="str">
        <f t="shared" si="2243"/>
        <v>Below the Line_Breakthrough Equipment &amp; Devices_Low Discretionary Income Eligibility &amp; Incentives_Electric_HVAC_Low Income_Duct Insulation and Sealing_Natural Gas Heat_0_0</v>
      </c>
      <c r="C23163" s="269" t="s">
        <v>3</v>
      </c>
      <c r="D23163" s="269" t="s">
        <v>13</v>
      </c>
      <c r="E23163" s="269" t="s">
        <v>14</v>
      </c>
      <c r="F23163" s="269" t="s">
        <v>663</v>
      </c>
      <c r="G23163" s="269" t="s">
        <v>7</v>
      </c>
      <c r="H23163" s="269" t="s">
        <v>1821</v>
      </c>
      <c r="I23163" s="269" t="s">
        <v>465</v>
      </c>
      <c r="J23163" s="269" t="s">
        <v>443</v>
      </c>
      <c r="K23163" s="269">
        <v>0</v>
      </c>
      <c r="L23163" s="270">
        <v>0</v>
      </c>
      <c r="M23163" s="277" t="s">
        <v>697</v>
      </c>
      <c r="N23163" s="278"/>
      <c r="O23163" s="279">
        <f>O23146</f>
        <v>6.1057316571428578E-2</v>
      </c>
      <c r="P23163" s="274"/>
      <c r="Q23163" s="274" t="s">
        <v>356</v>
      </c>
      <c r="R23163" s="274" t="s">
        <v>321</v>
      </c>
      <c r="S23163" s="274" t="s">
        <v>465</v>
      </c>
      <c r="T23163" s="274" t="s">
        <v>166</v>
      </c>
      <c r="U23163" s="274" t="str">
        <f t="shared" si="2239"/>
        <v>RS</v>
      </c>
      <c r="V23163" s="274" t="str">
        <f t="shared" si="2240"/>
        <v>HVC</v>
      </c>
      <c r="W23163" s="274" t="str">
        <f t="shared" si="2241"/>
        <v>DINS</v>
      </c>
      <c r="X23163" s="274" t="str">
        <f t="shared" si="2242"/>
        <v>V09-210101</v>
      </c>
    </row>
    <row r="23164" spans="1:24" ht="15" customHeight="1" x14ac:dyDescent="0.35">
      <c r="A23164" s="267" t="str">
        <f t="shared" si="2238"/>
        <v>Below the Line_Breakthrough Equipment &amp; Devices_Low Discretionary Income Eligibility &amp; Incentives_Electric_HVAC_Low Income_Duct Insulation and Sealing_Natural Gas Heat_0_0_Coincident Peak kW Saved per Unit</v>
      </c>
      <c r="B23164" s="267" t="str">
        <f t="shared" si="2243"/>
        <v>Below the Line_Breakthrough Equipment &amp; Devices_Low Discretionary Income Eligibility &amp; Incentives_Electric_HVAC_Low Income_Duct Insulation and Sealing_Natural Gas Heat_0_0</v>
      </c>
      <c r="C23164" s="269" t="s">
        <v>3</v>
      </c>
      <c r="D23164" s="269" t="s">
        <v>13</v>
      </c>
      <c r="E23164" s="269" t="s">
        <v>14</v>
      </c>
      <c r="F23164" s="269" t="s">
        <v>663</v>
      </c>
      <c r="G23164" s="269" t="s">
        <v>7</v>
      </c>
      <c r="H23164" s="269" t="s">
        <v>1821</v>
      </c>
      <c r="I23164" s="269" t="s">
        <v>465</v>
      </c>
      <c r="J23164" s="269" t="s">
        <v>443</v>
      </c>
      <c r="K23164" s="269">
        <v>0</v>
      </c>
      <c r="L23164" s="270">
        <v>0</v>
      </c>
      <c r="M23164" s="277" t="s">
        <v>698</v>
      </c>
      <c r="N23164" s="278"/>
      <c r="O23164" s="279">
        <f>O23147</f>
        <v>4.9315524923076927E-2</v>
      </c>
      <c r="P23164" s="274"/>
      <c r="Q23164" s="274" t="s">
        <v>356</v>
      </c>
      <c r="R23164" s="274" t="s">
        <v>321</v>
      </c>
      <c r="S23164" s="274" t="s">
        <v>465</v>
      </c>
      <c r="T23164" s="274" t="s">
        <v>166</v>
      </c>
      <c r="U23164" s="274" t="str">
        <f t="shared" si="2239"/>
        <v>RS</v>
      </c>
      <c r="V23164" s="274" t="str">
        <f t="shared" si="2240"/>
        <v>HVC</v>
      </c>
      <c r="W23164" s="274" t="str">
        <f t="shared" si="2241"/>
        <v>DINS</v>
      </c>
      <c r="X23164" s="274" t="str">
        <f t="shared" si="2242"/>
        <v>V09-210101</v>
      </c>
    </row>
    <row r="23165" spans="1:24" ht="15" customHeight="1" x14ac:dyDescent="0.35">
      <c r="A23165" s="267" t="str">
        <f t="shared" si="2238"/>
        <v>Below the Line_Breakthrough Equipment &amp; Devices_Low Discretionary Income Eligibility &amp; Incentives_Electric_HVAC_Low Income_Duct Insulation and Sealing_Natural Gas Heat_0_0_Remaining Year Therms</v>
      </c>
      <c r="B23165" s="267" t="str">
        <f t="shared" si="2243"/>
        <v>Below the Line_Breakthrough Equipment &amp; Devices_Low Discretionary Income Eligibility &amp; Incentives_Electric_HVAC_Low Income_Duct Insulation and Sealing_Natural Gas Heat_0_0</v>
      </c>
      <c r="C23165" s="269" t="s">
        <v>3</v>
      </c>
      <c r="D23165" s="269" t="s">
        <v>13</v>
      </c>
      <c r="E23165" s="269" t="s">
        <v>14</v>
      </c>
      <c r="F23165" s="269" t="s">
        <v>663</v>
      </c>
      <c r="G23165" s="269" t="s">
        <v>7</v>
      </c>
      <c r="H23165" s="269" t="s">
        <v>1821</v>
      </c>
      <c r="I23165" s="269" t="s">
        <v>465</v>
      </c>
      <c r="J23165" s="269" t="s">
        <v>443</v>
      </c>
      <c r="K23165" s="269">
        <v>0</v>
      </c>
      <c r="L23165" s="270">
        <v>0</v>
      </c>
      <c r="M23165" s="277" t="s">
        <v>1052</v>
      </c>
      <c r="N23165" s="278"/>
      <c r="O23165" s="279">
        <f>O23159</f>
        <v>80.51141128919862</v>
      </c>
      <c r="P23165" s="274"/>
      <c r="Q23165" s="274" t="s">
        <v>356</v>
      </c>
      <c r="R23165" s="274" t="s">
        <v>321</v>
      </c>
      <c r="S23165" s="274" t="s">
        <v>465</v>
      </c>
      <c r="T23165" s="274" t="s">
        <v>166</v>
      </c>
      <c r="U23165" s="274" t="str">
        <f t="shared" si="2239"/>
        <v>RS</v>
      </c>
      <c r="V23165" s="274" t="str">
        <f t="shared" si="2240"/>
        <v>HVC</v>
      </c>
      <c r="W23165" s="274" t="str">
        <f t="shared" si="2241"/>
        <v>DINS</v>
      </c>
      <c r="X23165" s="274" t="str">
        <f t="shared" si="2242"/>
        <v>V09-210101</v>
      </c>
    </row>
    <row r="23166" spans="1:24" ht="15" customHeight="1" x14ac:dyDescent="0.35">
      <c r="A23166" s="267" t="str">
        <f t="shared" si="2238"/>
        <v>Below the Line_Breakthrough Equipment &amp; Devices_Low Discretionary Income Eligibility &amp; Incentives_Electric_HVAC_Low Income_Duct Insulation and Sealing_Natural Gas Heat_0_0_Therms Saved per Unit</v>
      </c>
      <c r="B23166" s="267" t="str">
        <f t="shared" si="2243"/>
        <v>Below the Line_Breakthrough Equipment &amp; Devices_Low Discretionary Income Eligibility &amp; Incentives_Electric_HVAC_Low Income_Duct Insulation and Sealing_Natural Gas Heat_0_0</v>
      </c>
      <c r="C23166" s="269" t="s">
        <v>3</v>
      </c>
      <c r="D23166" s="269" t="s">
        <v>13</v>
      </c>
      <c r="E23166" s="269" t="s">
        <v>14</v>
      </c>
      <c r="F23166" s="269" t="s">
        <v>663</v>
      </c>
      <c r="G23166" s="269" t="s">
        <v>7</v>
      </c>
      <c r="H23166" s="269" t="s">
        <v>1821</v>
      </c>
      <c r="I23166" s="269" t="s">
        <v>465</v>
      </c>
      <c r="J23166" s="269" t="s">
        <v>443</v>
      </c>
      <c r="K23166" s="269">
        <v>0</v>
      </c>
      <c r="L23166" s="270">
        <v>0</v>
      </c>
      <c r="M23166" s="277" t="s">
        <v>817</v>
      </c>
      <c r="N23166" s="278"/>
      <c r="O23166" s="279">
        <f>O23165</f>
        <v>80.51141128919862</v>
      </c>
      <c r="P23166" s="274" t="s">
        <v>2003</v>
      </c>
      <c r="Q23166" s="274" t="s">
        <v>356</v>
      </c>
      <c r="R23166" s="274" t="s">
        <v>321</v>
      </c>
      <c r="S23166" s="274" t="s">
        <v>465</v>
      </c>
      <c r="T23166" s="274" t="s">
        <v>166</v>
      </c>
      <c r="U23166" s="274" t="str">
        <f t="shared" si="2239"/>
        <v>RS</v>
      </c>
      <c r="V23166" s="274" t="str">
        <f t="shared" si="2240"/>
        <v>HVC</v>
      </c>
      <c r="W23166" s="274" t="str">
        <f t="shared" si="2241"/>
        <v>DINS</v>
      </c>
      <c r="X23166" s="274" t="str">
        <f t="shared" si="2242"/>
        <v>V09-210101</v>
      </c>
    </row>
    <row r="23167" spans="1:24" ht="15" customHeight="1" x14ac:dyDescent="0.35">
      <c r="A23167" s="267" t="str">
        <f t="shared" si="2238"/>
        <v>Below the Line_Breakthrough Equipment &amp; Devices_Low Discretionary Income Eligibility &amp; Incentives_Electric_HVAC_Low Income_Duct Insulation and Sealing_Natural Gas Heat_0_0_Remaining Life</v>
      </c>
      <c r="B23167" s="267" t="str">
        <f t="shared" si="2243"/>
        <v>Below the Line_Breakthrough Equipment &amp; Devices_Low Discretionary Income Eligibility &amp; Incentives_Electric_HVAC_Low Income_Duct Insulation and Sealing_Natural Gas Heat_0_0</v>
      </c>
      <c r="C23167" s="269" t="s">
        <v>3</v>
      </c>
      <c r="D23167" s="269" t="s">
        <v>13</v>
      </c>
      <c r="E23167" s="269" t="s">
        <v>14</v>
      </c>
      <c r="F23167" s="269" t="s">
        <v>663</v>
      </c>
      <c r="G23167" s="269" t="s">
        <v>7</v>
      </c>
      <c r="H23167" s="269" t="s">
        <v>1821</v>
      </c>
      <c r="I23167" s="269" t="s">
        <v>465</v>
      </c>
      <c r="J23167" s="269" t="s">
        <v>443</v>
      </c>
      <c r="K23167" s="269">
        <v>0</v>
      </c>
      <c r="L23167" s="270">
        <v>0</v>
      </c>
      <c r="M23167" s="277" t="s">
        <v>699</v>
      </c>
      <c r="N23167" s="278"/>
      <c r="O23167" s="279">
        <v>10</v>
      </c>
      <c r="P23167" s="274"/>
      <c r="Q23167" s="274" t="s">
        <v>356</v>
      </c>
      <c r="R23167" s="274" t="s">
        <v>321</v>
      </c>
      <c r="S23167" s="274" t="s">
        <v>465</v>
      </c>
      <c r="T23167" s="274" t="s">
        <v>166</v>
      </c>
      <c r="U23167" s="274" t="str">
        <f t="shared" si="2239"/>
        <v>RS</v>
      </c>
      <c r="V23167" s="274" t="str">
        <f t="shared" si="2240"/>
        <v>HVC</v>
      </c>
      <c r="W23167" s="274" t="str">
        <f t="shared" si="2241"/>
        <v>DINS</v>
      </c>
      <c r="X23167" s="274" t="str">
        <f t="shared" si="2242"/>
        <v>V09-210101</v>
      </c>
    </row>
    <row r="23168" spans="1:24" ht="15" customHeight="1" x14ac:dyDescent="0.35">
      <c r="A23168" s="267" t="str">
        <f t="shared" si="2238"/>
        <v>Below the Line_Breakthrough Equipment &amp; Devices_Low Discretionary Income Eligibility &amp; Incentives_Electric_HVAC_Low Income_Duct Insulation and Sealing_Natural Gas Heat_0_0_Lifetime (years)</v>
      </c>
      <c r="B23168" s="267" t="str">
        <f t="shared" si="2243"/>
        <v>Below the Line_Breakthrough Equipment &amp; Devices_Low Discretionary Income Eligibility &amp; Incentives_Electric_HVAC_Low Income_Duct Insulation and Sealing_Natural Gas Heat_0_0</v>
      </c>
      <c r="C23168" s="269" t="s">
        <v>3</v>
      </c>
      <c r="D23168" s="269" t="s">
        <v>13</v>
      </c>
      <c r="E23168" s="269" t="s">
        <v>14</v>
      </c>
      <c r="F23168" s="269" t="s">
        <v>663</v>
      </c>
      <c r="G23168" s="269" t="s">
        <v>7</v>
      </c>
      <c r="H23168" s="269" t="s">
        <v>1821</v>
      </c>
      <c r="I23168" s="269" t="s">
        <v>465</v>
      </c>
      <c r="J23168" s="269" t="s">
        <v>443</v>
      </c>
      <c r="K23168" s="269">
        <v>0</v>
      </c>
      <c r="L23168" s="270">
        <v>0</v>
      </c>
      <c r="M23168" s="277" t="s">
        <v>700</v>
      </c>
      <c r="N23168" s="278"/>
      <c r="O23168" s="279">
        <v>20</v>
      </c>
      <c r="P23168" s="274"/>
      <c r="Q23168" s="274" t="s">
        <v>356</v>
      </c>
      <c r="R23168" s="274" t="s">
        <v>321</v>
      </c>
      <c r="S23168" s="274" t="s">
        <v>465</v>
      </c>
      <c r="T23168" s="274" t="s">
        <v>166</v>
      </c>
      <c r="U23168" s="274" t="str">
        <f t="shared" si="2239"/>
        <v>RS</v>
      </c>
      <c r="V23168" s="274" t="str">
        <f t="shared" si="2240"/>
        <v>HVC</v>
      </c>
      <c r="W23168" s="274" t="str">
        <f t="shared" si="2241"/>
        <v>DINS</v>
      </c>
      <c r="X23168" s="274" t="str">
        <f t="shared" si="2242"/>
        <v>V09-210101</v>
      </c>
    </row>
    <row r="23169" spans="1:24" ht="15" customHeight="1" x14ac:dyDescent="0.35">
      <c r="A23169" s="267" t="str">
        <f t="shared" si="2238"/>
        <v>Below the Line_Breakthrough Equipment &amp; Devices_Low Discretionary Income Eligibility &amp; Incentives_Electric_HVAC_Low Income_Duct Insulation and Sealing_Natural Gas Heat_0_0_Incremental Cost</v>
      </c>
      <c r="B23169" s="267" t="str">
        <f t="shared" si="2243"/>
        <v>Below the Line_Breakthrough Equipment &amp; Devices_Low Discretionary Income Eligibility &amp; Incentives_Electric_HVAC_Low Income_Duct Insulation and Sealing_Natural Gas Heat_0_0</v>
      </c>
      <c r="C23169" s="269" t="s">
        <v>3</v>
      </c>
      <c r="D23169" s="269" t="s">
        <v>13</v>
      </c>
      <c r="E23169" s="269" t="s">
        <v>14</v>
      </c>
      <c r="F23169" s="269" t="s">
        <v>663</v>
      </c>
      <c r="G23169" s="269" t="s">
        <v>7</v>
      </c>
      <c r="H23169" s="269" t="s">
        <v>1821</v>
      </c>
      <c r="I23169" s="269" t="s">
        <v>465</v>
      </c>
      <c r="J23169" s="269" t="s">
        <v>443</v>
      </c>
      <c r="K23169" s="269">
        <v>0</v>
      </c>
      <c r="L23169" s="270">
        <v>0</v>
      </c>
      <c r="M23169" s="277" t="s">
        <v>701</v>
      </c>
      <c r="N23169" s="278"/>
      <c r="O23169" s="281">
        <f>INDEX([25]Measures!$O:$O,MATCH(A23169,[25]Measures!$A:$A,0))</f>
        <v>245.1</v>
      </c>
      <c r="P23169" s="274" t="s">
        <v>1055</v>
      </c>
      <c r="Q23169" s="274" t="s">
        <v>356</v>
      </c>
      <c r="R23169" s="274" t="s">
        <v>321</v>
      </c>
      <c r="S23169" s="274" t="s">
        <v>465</v>
      </c>
      <c r="T23169" s="274" t="s">
        <v>166</v>
      </c>
      <c r="U23169" s="274" t="str">
        <f t="shared" si="2239"/>
        <v>RS</v>
      </c>
      <c r="V23169" s="274" t="str">
        <f t="shared" si="2240"/>
        <v>HVC</v>
      </c>
      <c r="W23169" s="274" t="str">
        <f t="shared" si="2241"/>
        <v>DINS</v>
      </c>
      <c r="X23169" s="274" t="str">
        <f t="shared" si="2242"/>
        <v>V09-210101</v>
      </c>
    </row>
    <row r="23170" spans="1:24" ht="15" customHeight="1" x14ac:dyDescent="0.35">
      <c r="A23170" s="267" t="str">
        <f t="shared" si="2238"/>
        <v>Below the Line_Breakthrough Equipment &amp; Devices_Low Discretionary Income Eligibility &amp; Incentives_Electric_HVAC_Low Income_Duct Insulation and Sealing_Natural Gas Heat_0_0_</v>
      </c>
      <c r="B23170" s="267" t="str">
        <f t="shared" si="2243"/>
        <v>Below the Line_Breakthrough Equipment &amp; Devices_Low Discretionary Income Eligibility &amp; Incentives_Electric_HVAC_Low Income_Duct Insulation and Sealing_Natural Gas Heat_0_0</v>
      </c>
      <c r="C23170" s="269" t="s">
        <v>3</v>
      </c>
      <c r="D23170" s="269" t="s">
        <v>13</v>
      </c>
      <c r="E23170" s="269" t="s">
        <v>14</v>
      </c>
      <c r="F23170" s="269" t="s">
        <v>663</v>
      </c>
      <c r="G23170" s="269" t="s">
        <v>7</v>
      </c>
      <c r="H23170" s="269" t="s">
        <v>1821</v>
      </c>
      <c r="I23170" s="269" t="s">
        <v>465</v>
      </c>
      <c r="J23170" s="269" t="s">
        <v>443</v>
      </c>
      <c r="K23170" s="269">
        <v>0</v>
      </c>
      <c r="L23170" s="270">
        <v>0</v>
      </c>
      <c r="P23170" s="274"/>
      <c r="Q23170" s="274" t="s">
        <v>356</v>
      </c>
      <c r="R23170" s="274" t="s">
        <v>321</v>
      </c>
      <c r="S23170" s="274" t="s">
        <v>465</v>
      </c>
      <c r="T23170" s="274" t="s">
        <v>166</v>
      </c>
      <c r="U23170" s="274" t="str">
        <f t="shared" si="2239"/>
        <v>RS</v>
      </c>
      <c r="V23170" s="274" t="str">
        <f t="shared" si="2240"/>
        <v>HVC</v>
      </c>
      <c r="W23170" s="274" t="str">
        <f t="shared" si="2241"/>
        <v>DINS</v>
      </c>
      <c r="X23170" s="274" t="str">
        <f t="shared" si="2242"/>
        <v>V09-210101</v>
      </c>
    </row>
    <row r="23171" spans="1:24" ht="15" customHeight="1" x14ac:dyDescent="0.35">
      <c r="A23171" s="267" t="str">
        <f t="shared" si="2238"/>
        <v>Below the Line_Breakthrough Equipment &amp; Devices_Low Discretionary Income Eligibility &amp; Incentives_Electric_Building Shell_Low Income_Rim/Band Joist Insulation_Electric Heat_0_0_R_old</v>
      </c>
      <c r="B23171" s="267" t="str">
        <f t="shared" si="2243"/>
        <v>Below the Line_Breakthrough Equipment &amp; Devices_Low Discretionary Income Eligibility &amp; Incentives_Electric_Building Shell_Low Income_Rim/Band Joist Insulation_Electric Heat_0_0</v>
      </c>
      <c r="C23171" s="269" t="s">
        <v>3</v>
      </c>
      <c r="D23171" s="269" t="s">
        <v>13</v>
      </c>
      <c r="E23171" s="269" t="s">
        <v>14</v>
      </c>
      <c r="F23171" s="269" t="s">
        <v>663</v>
      </c>
      <c r="G23171" s="269" t="s">
        <v>1726</v>
      </c>
      <c r="H23171" s="269" t="s">
        <v>1821</v>
      </c>
      <c r="I23171" s="269" t="s">
        <v>445</v>
      </c>
      <c r="J23171" s="269" t="s">
        <v>442</v>
      </c>
      <c r="K23171" s="269">
        <v>0</v>
      </c>
      <c r="L23171" s="270">
        <v>0</v>
      </c>
      <c r="M23171" s="285" t="s">
        <v>1764</v>
      </c>
      <c r="N23171" s="272"/>
      <c r="O23171" s="272">
        <v>5</v>
      </c>
      <c r="P23171" s="274" t="s">
        <v>1799</v>
      </c>
      <c r="Q23171" s="274" t="s">
        <v>356</v>
      </c>
      <c r="R23171" s="274" t="s">
        <v>318</v>
      </c>
      <c r="S23171" s="274" t="s">
        <v>445</v>
      </c>
      <c r="T23171" s="274" t="s">
        <v>161</v>
      </c>
      <c r="U23171" s="274" t="str">
        <f t="shared" si="2239"/>
        <v>RS</v>
      </c>
      <c r="V23171" s="274" t="str">
        <f t="shared" si="2240"/>
        <v>SHL</v>
      </c>
      <c r="W23171" s="274" t="str">
        <f t="shared" si="2241"/>
        <v>RINS</v>
      </c>
      <c r="X23171" s="274" t="str">
        <f t="shared" si="2242"/>
        <v>V03-210101</v>
      </c>
    </row>
    <row r="23172" spans="1:24" ht="15" customHeight="1" x14ac:dyDescent="0.35">
      <c r="A23172" s="267" t="str">
        <f t="shared" si="2238"/>
        <v>Below the Line_Breakthrough Equipment &amp; Devices_Low Discretionary Income Eligibility &amp; Incentives_Electric_Building Shell_Low Income_Rim/Band Joist Insulation_Electric Heat_0_0_R_rim</v>
      </c>
      <c r="B23172" s="267" t="str">
        <f t="shared" si="2243"/>
        <v>Below the Line_Breakthrough Equipment &amp; Devices_Low Discretionary Income Eligibility &amp; Incentives_Electric_Building Shell_Low Income_Rim/Band Joist Insulation_Electric Heat_0_0</v>
      </c>
      <c r="C23172" s="269" t="s">
        <v>3</v>
      </c>
      <c r="D23172" s="269" t="s">
        <v>13</v>
      </c>
      <c r="E23172" s="269" t="s">
        <v>14</v>
      </c>
      <c r="F23172" s="269" t="s">
        <v>663</v>
      </c>
      <c r="G23172" s="269" t="s">
        <v>1726</v>
      </c>
      <c r="H23172" s="269" t="s">
        <v>1821</v>
      </c>
      <c r="I23172" s="269" t="s">
        <v>445</v>
      </c>
      <c r="J23172" s="269" t="s">
        <v>442</v>
      </c>
      <c r="K23172" s="269">
        <v>0</v>
      </c>
      <c r="L23172" s="270">
        <v>0</v>
      </c>
      <c r="M23172" s="285" t="s">
        <v>1818</v>
      </c>
      <c r="N23172" s="272"/>
      <c r="O23172" s="272">
        <v>13</v>
      </c>
      <c r="P23172" s="274"/>
      <c r="Q23172" s="274" t="s">
        <v>356</v>
      </c>
      <c r="R23172" s="274" t="s">
        <v>318</v>
      </c>
      <c r="S23172" s="274" t="s">
        <v>445</v>
      </c>
      <c r="T23172" s="274" t="s">
        <v>161</v>
      </c>
      <c r="U23172" s="274" t="str">
        <f t="shared" si="2239"/>
        <v>RS</v>
      </c>
      <c r="V23172" s="274" t="str">
        <f t="shared" si="2240"/>
        <v>SHL</v>
      </c>
      <c r="W23172" s="274" t="str">
        <f t="shared" si="2241"/>
        <v>RINS</v>
      </c>
      <c r="X23172" s="274" t="str">
        <f t="shared" si="2242"/>
        <v>V03-210101</v>
      </c>
    </row>
    <row r="23173" spans="1:24" ht="15" customHeight="1" x14ac:dyDescent="0.35">
      <c r="A23173" s="267" t="str">
        <f t="shared" si="2238"/>
        <v>Below the Line_Breakthrough Equipment &amp; Devices_Low Discretionary Income Eligibility &amp; Incentives_Electric_Building Shell_Low Income_Rim/Band Joist Insulation_Electric Heat_0_0_A_rim</v>
      </c>
      <c r="B23173" s="267" t="str">
        <f t="shared" si="2243"/>
        <v>Below the Line_Breakthrough Equipment &amp; Devices_Low Discretionary Income Eligibility &amp; Incentives_Electric_Building Shell_Low Income_Rim/Band Joist Insulation_Electric Heat_0_0</v>
      </c>
      <c r="C23173" s="269" t="s">
        <v>3</v>
      </c>
      <c r="D23173" s="269" t="s">
        <v>13</v>
      </c>
      <c r="E23173" s="269" t="s">
        <v>14</v>
      </c>
      <c r="F23173" s="269" t="s">
        <v>663</v>
      </c>
      <c r="G23173" s="269" t="s">
        <v>1726</v>
      </c>
      <c r="H23173" s="269" t="s">
        <v>1821</v>
      </c>
      <c r="I23173" s="269" t="s">
        <v>445</v>
      </c>
      <c r="J23173" s="269" t="s">
        <v>442</v>
      </c>
      <c r="K23173" s="269">
        <v>0</v>
      </c>
      <c r="L23173" s="270">
        <v>0</v>
      </c>
      <c r="M23173" s="285" t="s">
        <v>1819</v>
      </c>
      <c r="N23173" s="272"/>
      <c r="O23173" s="272">
        <v>130</v>
      </c>
      <c r="P23173" s="274" t="s">
        <v>1612</v>
      </c>
      <c r="Q23173" s="274" t="s">
        <v>356</v>
      </c>
      <c r="R23173" s="274" t="s">
        <v>318</v>
      </c>
      <c r="S23173" s="274" t="s">
        <v>445</v>
      </c>
      <c r="T23173" s="274" t="s">
        <v>161</v>
      </c>
      <c r="U23173" s="274" t="str">
        <f t="shared" si="2239"/>
        <v>RS</v>
      </c>
      <c r="V23173" s="274" t="str">
        <f t="shared" si="2240"/>
        <v>SHL</v>
      </c>
      <c r="W23173" s="274" t="str">
        <f t="shared" si="2241"/>
        <v>RINS</v>
      </c>
      <c r="X23173" s="274" t="str">
        <f t="shared" si="2242"/>
        <v>V03-210101</v>
      </c>
    </row>
    <row r="23174" spans="1:24" ht="15" customHeight="1" x14ac:dyDescent="0.35">
      <c r="A23174" s="267" t="str">
        <f t="shared" si="2238"/>
        <v>Below the Line_Breakthrough Equipment &amp; Devices_Low Discretionary Income Eligibility &amp; Incentives_Electric_Building Shell_Low Income_Rim/Band Joist Insulation_Electric Heat_0_0_Framing_factor_rim</v>
      </c>
      <c r="B23174" s="267" t="str">
        <f t="shared" si="2243"/>
        <v>Below the Line_Breakthrough Equipment &amp; Devices_Low Discretionary Income Eligibility &amp; Incentives_Electric_Building Shell_Low Income_Rim/Band Joist Insulation_Electric Heat_0_0</v>
      </c>
      <c r="C23174" s="269" t="s">
        <v>3</v>
      </c>
      <c r="D23174" s="269" t="s">
        <v>13</v>
      </c>
      <c r="E23174" s="269" t="s">
        <v>14</v>
      </c>
      <c r="F23174" s="269" t="s">
        <v>663</v>
      </c>
      <c r="G23174" s="269" t="s">
        <v>1726</v>
      </c>
      <c r="H23174" s="269" t="s">
        <v>1821</v>
      </c>
      <c r="I23174" s="269" t="s">
        <v>445</v>
      </c>
      <c r="J23174" s="269" t="s">
        <v>442</v>
      </c>
      <c r="K23174" s="269">
        <v>0</v>
      </c>
      <c r="L23174" s="270">
        <v>0</v>
      </c>
      <c r="M23174" s="285" t="s">
        <v>1820</v>
      </c>
      <c r="N23174" s="272"/>
      <c r="O23174" s="272">
        <v>0.05</v>
      </c>
      <c r="P23174" s="274"/>
      <c r="Q23174" s="274" t="s">
        <v>356</v>
      </c>
      <c r="R23174" s="274" t="s">
        <v>318</v>
      </c>
      <c r="S23174" s="274" t="s">
        <v>445</v>
      </c>
      <c r="T23174" s="274" t="s">
        <v>161</v>
      </c>
      <c r="U23174" s="274" t="str">
        <f t="shared" si="2239"/>
        <v>RS</v>
      </c>
      <c r="V23174" s="274" t="str">
        <f t="shared" si="2240"/>
        <v>SHL</v>
      </c>
      <c r="W23174" s="274" t="str">
        <f t="shared" si="2241"/>
        <v>RINS</v>
      </c>
      <c r="X23174" s="274" t="str">
        <f t="shared" si="2242"/>
        <v>V03-210101</v>
      </c>
    </row>
    <row r="23175" spans="1:24" ht="15" customHeight="1" x14ac:dyDescent="0.35">
      <c r="A23175" s="267" t="str">
        <f t="shared" si="2238"/>
        <v>Below the Line_Breakthrough Equipment &amp; Devices_Low Discretionary Income Eligibility &amp; Incentives_Electric_Building Shell_Low Income_Rim/Band Joist Insulation_Electric Heat_0_0_CDD</v>
      </c>
      <c r="B23175" s="267" t="str">
        <f t="shared" si="2243"/>
        <v>Below the Line_Breakthrough Equipment &amp; Devices_Low Discretionary Income Eligibility &amp; Incentives_Electric_Building Shell_Low Income_Rim/Band Joist Insulation_Electric Heat_0_0</v>
      </c>
      <c r="C23175" s="269" t="s">
        <v>3</v>
      </c>
      <c r="D23175" s="269" t="s">
        <v>13</v>
      </c>
      <c r="E23175" s="269" t="s">
        <v>14</v>
      </c>
      <c r="F23175" s="269" t="s">
        <v>663</v>
      </c>
      <c r="G23175" s="269" t="s">
        <v>1726</v>
      </c>
      <c r="H23175" s="269" t="s">
        <v>1821</v>
      </c>
      <c r="I23175" s="269" t="s">
        <v>445</v>
      </c>
      <c r="J23175" s="269" t="s">
        <v>442</v>
      </c>
      <c r="K23175" s="269">
        <v>0</v>
      </c>
      <c r="L23175" s="270">
        <v>0</v>
      </c>
      <c r="M23175" s="285" t="s">
        <v>1731</v>
      </c>
      <c r="N23175" s="272"/>
      <c r="O23175" s="272">
        <v>436</v>
      </c>
      <c r="P23175" s="274" t="s">
        <v>2000</v>
      </c>
      <c r="Q23175" s="274" t="s">
        <v>356</v>
      </c>
      <c r="R23175" s="274" t="s">
        <v>318</v>
      </c>
      <c r="S23175" s="274" t="s">
        <v>445</v>
      </c>
      <c r="T23175" s="274" t="s">
        <v>161</v>
      </c>
      <c r="U23175" s="274" t="str">
        <f t="shared" si="2239"/>
        <v>RS</v>
      </c>
      <c r="V23175" s="274" t="str">
        <f t="shared" si="2240"/>
        <v>SHL</v>
      </c>
      <c r="W23175" s="274" t="str">
        <f t="shared" si="2241"/>
        <v>RINS</v>
      </c>
      <c r="X23175" s="274" t="str">
        <f t="shared" si="2242"/>
        <v>V03-210101</v>
      </c>
    </row>
    <row r="23176" spans="1:24" ht="15" customHeight="1" x14ac:dyDescent="0.35">
      <c r="A23176" s="267" t="str">
        <f t="shared" si="2238"/>
        <v>Below the Line_Breakthrough Equipment &amp; Devices_Low Discretionary Income Eligibility &amp; Incentives_Electric_Building Shell_Low Income_Rim/Band Joist Insulation_Electric Heat_0_0_24</v>
      </c>
      <c r="B23176" s="267" t="str">
        <f t="shared" si="2243"/>
        <v>Below the Line_Breakthrough Equipment &amp; Devices_Low Discretionary Income Eligibility &amp; Incentives_Electric_Building Shell_Low Income_Rim/Band Joist Insulation_Electric Heat_0_0</v>
      </c>
      <c r="C23176" s="269" t="s">
        <v>3</v>
      </c>
      <c r="D23176" s="269" t="s">
        <v>13</v>
      </c>
      <c r="E23176" s="269" t="s">
        <v>14</v>
      </c>
      <c r="F23176" s="269" t="s">
        <v>663</v>
      </c>
      <c r="G23176" s="269" t="s">
        <v>1726</v>
      </c>
      <c r="H23176" s="269" t="s">
        <v>1821</v>
      </c>
      <c r="I23176" s="269" t="s">
        <v>445</v>
      </c>
      <c r="J23176" s="269" t="s">
        <v>442</v>
      </c>
      <c r="K23176" s="269">
        <v>0</v>
      </c>
      <c r="L23176" s="270">
        <v>0</v>
      </c>
      <c r="M23176" s="285">
        <v>24</v>
      </c>
      <c r="N23176" s="272"/>
      <c r="O23176" s="272">
        <v>24</v>
      </c>
      <c r="P23176" s="274"/>
      <c r="Q23176" s="274" t="s">
        <v>356</v>
      </c>
      <c r="R23176" s="274" t="s">
        <v>318</v>
      </c>
      <c r="S23176" s="274" t="s">
        <v>445</v>
      </c>
      <c r="T23176" s="274" t="s">
        <v>161</v>
      </c>
      <c r="U23176" s="274" t="str">
        <f t="shared" si="2239"/>
        <v>RS</v>
      </c>
      <c r="V23176" s="274" t="str">
        <f t="shared" si="2240"/>
        <v>SHL</v>
      </c>
      <c r="W23176" s="274" t="str">
        <f t="shared" si="2241"/>
        <v>RINS</v>
      </c>
      <c r="X23176" s="274" t="str">
        <f t="shared" si="2242"/>
        <v>V03-210101</v>
      </c>
    </row>
    <row r="23177" spans="1:24" ht="15" customHeight="1" x14ac:dyDescent="0.35">
      <c r="A23177" s="267" t="str">
        <f t="shared" si="2238"/>
        <v>Below the Line_Breakthrough Equipment &amp; Devices_Low Discretionary Income Eligibility &amp; Incentives_Electric_Building Shell_Low Income_Rim/Band Joist Insulation_Electric Heat_0_0_DUA</v>
      </c>
      <c r="B23177" s="267" t="str">
        <f t="shared" si="2243"/>
        <v>Below the Line_Breakthrough Equipment &amp; Devices_Low Discretionary Income Eligibility &amp; Incentives_Electric_Building Shell_Low Income_Rim/Band Joist Insulation_Electric Heat_0_0</v>
      </c>
      <c r="C23177" s="269" t="s">
        <v>3</v>
      </c>
      <c r="D23177" s="269" t="s">
        <v>13</v>
      </c>
      <c r="E23177" s="269" t="s">
        <v>14</v>
      </c>
      <c r="F23177" s="269" t="s">
        <v>663</v>
      </c>
      <c r="G23177" s="269" t="s">
        <v>1726</v>
      </c>
      <c r="H23177" s="269" t="s">
        <v>1821</v>
      </c>
      <c r="I23177" s="269" t="s">
        <v>445</v>
      </c>
      <c r="J23177" s="269" t="s">
        <v>442</v>
      </c>
      <c r="K23177" s="269">
        <v>0</v>
      </c>
      <c r="L23177" s="270">
        <v>0</v>
      </c>
      <c r="M23177" s="285" t="s">
        <v>1732</v>
      </c>
      <c r="N23177" s="272"/>
      <c r="O23177" s="272">
        <v>0.75</v>
      </c>
      <c r="P23177" s="274"/>
      <c r="Q23177" s="274" t="s">
        <v>356</v>
      </c>
      <c r="R23177" s="274" t="s">
        <v>318</v>
      </c>
      <c r="S23177" s="274" t="s">
        <v>445</v>
      </c>
      <c r="T23177" s="274" t="s">
        <v>161</v>
      </c>
      <c r="U23177" s="274" t="str">
        <f t="shared" si="2239"/>
        <v>RS</v>
      </c>
      <c r="V23177" s="274" t="str">
        <f t="shared" si="2240"/>
        <v>SHL</v>
      </c>
      <c r="W23177" s="274" t="str">
        <f t="shared" si="2241"/>
        <v>RINS</v>
      </c>
      <c r="X23177" s="274" t="str">
        <f t="shared" si="2242"/>
        <v>V03-210101</v>
      </c>
    </row>
    <row r="23178" spans="1:24" ht="15" customHeight="1" x14ac:dyDescent="0.35">
      <c r="A23178" s="267" t="str">
        <f t="shared" si="2238"/>
        <v>Below the Line_Breakthrough Equipment &amp; Devices_Low Discretionary Income Eligibility &amp; Incentives_Electric_Building Shell_Low Income_Rim/Band Joist Insulation_Electric Heat_0_0_ADJBasementCool</v>
      </c>
      <c r="B23178" s="267" t="str">
        <f t="shared" si="2243"/>
        <v>Below the Line_Breakthrough Equipment &amp; Devices_Low Discretionary Income Eligibility &amp; Incentives_Electric_Building Shell_Low Income_Rim/Band Joist Insulation_Electric Heat_0_0</v>
      </c>
      <c r="C23178" s="269" t="s">
        <v>3</v>
      </c>
      <c r="D23178" s="269" t="s">
        <v>13</v>
      </c>
      <c r="E23178" s="269" t="s">
        <v>14</v>
      </c>
      <c r="F23178" s="269" t="s">
        <v>663</v>
      </c>
      <c r="G23178" s="269" t="s">
        <v>1726</v>
      </c>
      <c r="H23178" s="269" t="s">
        <v>1821</v>
      </c>
      <c r="I23178" s="269" t="s">
        <v>445</v>
      </c>
      <c r="J23178" s="269" t="s">
        <v>442</v>
      </c>
      <c r="K23178" s="269">
        <v>0</v>
      </c>
      <c r="L23178" s="270">
        <v>0</v>
      </c>
      <c r="M23178" s="285" t="s">
        <v>1813</v>
      </c>
      <c r="N23178" s="272"/>
      <c r="O23178" s="272">
        <v>0.8</v>
      </c>
      <c r="P23178" s="274"/>
      <c r="Q23178" s="274" t="s">
        <v>356</v>
      </c>
      <c r="R23178" s="274" t="s">
        <v>318</v>
      </c>
      <c r="S23178" s="274" t="s">
        <v>445</v>
      </c>
      <c r="T23178" s="274" t="s">
        <v>161</v>
      </c>
      <c r="U23178" s="274" t="str">
        <f t="shared" si="2239"/>
        <v>RS</v>
      </c>
      <c r="V23178" s="274" t="str">
        <f t="shared" si="2240"/>
        <v>SHL</v>
      </c>
      <c r="W23178" s="274" t="str">
        <f t="shared" si="2241"/>
        <v>RINS</v>
      </c>
      <c r="X23178" s="274" t="str">
        <f t="shared" si="2242"/>
        <v>V03-210101</v>
      </c>
    </row>
    <row r="23179" spans="1:24" ht="15" customHeight="1" x14ac:dyDescent="0.35">
      <c r="A23179" s="267" t="str">
        <f t="shared" si="2238"/>
        <v>Below the Line_Breakthrough Equipment &amp; Devices_Low Discretionary Income Eligibility &amp; Incentives_Electric_Building Shell_Low Income_Rim/Band Joist Insulation_Electric Heat_0_0_%Cool</v>
      </c>
      <c r="B23179" s="267" t="str">
        <f t="shared" si="2243"/>
        <v>Below the Line_Breakthrough Equipment &amp; Devices_Low Discretionary Income Eligibility &amp; Incentives_Electric_Building Shell_Low Income_Rim/Band Joist Insulation_Electric Heat_0_0</v>
      </c>
      <c r="C23179" s="269" t="s">
        <v>3</v>
      </c>
      <c r="D23179" s="269" t="s">
        <v>13</v>
      </c>
      <c r="E23179" s="269" t="s">
        <v>14</v>
      </c>
      <c r="F23179" s="269" t="s">
        <v>663</v>
      </c>
      <c r="G23179" s="269" t="s">
        <v>1726</v>
      </c>
      <c r="H23179" s="269" t="s">
        <v>1821</v>
      </c>
      <c r="I23179" s="269" t="s">
        <v>445</v>
      </c>
      <c r="J23179" s="269" t="s">
        <v>442</v>
      </c>
      <c r="K23179" s="269">
        <v>0</v>
      </c>
      <c r="L23179" s="270">
        <v>0</v>
      </c>
      <c r="M23179" s="285" t="s">
        <v>1741</v>
      </c>
      <c r="N23179" s="272"/>
      <c r="O23179" s="272">
        <v>0.66</v>
      </c>
      <c r="P23179" s="274" t="s">
        <v>805</v>
      </c>
      <c r="Q23179" s="274" t="s">
        <v>356</v>
      </c>
      <c r="R23179" s="274" t="s">
        <v>318</v>
      </c>
      <c r="S23179" s="274" t="s">
        <v>445</v>
      </c>
      <c r="T23179" s="274" t="s">
        <v>161</v>
      </c>
      <c r="U23179" s="274" t="str">
        <f t="shared" si="2239"/>
        <v>RS</v>
      </c>
      <c r="V23179" s="274" t="str">
        <f t="shared" si="2240"/>
        <v>SHL</v>
      </c>
      <c r="W23179" s="274" t="str">
        <f t="shared" si="2241"/>
        <v>RINS</v>
      </c>
      <c r="X23179" s="274" t="str">
        <f t="shared" si="2242"/>
        <v>V03-210101</v>
      </c>
    </row>
    <row r="23180" spans="1:24" ht="15" customHeight="1" x14ac:dyDescent="0.35">
      <c r="A23180" s="267" t="str">
        <f t="shared" si="2238"/>
        <v>Below the Line_Breakthrough Equipment &amp; Devices_Low Discretionary Income Eligibility &amp; Incentives_Electric_Building Shell_Low Income_Rim/Band Joist Insulation_Electric Heat_0_0_1000</v>
      </c>
      <c r="B23180" s="267" t="str">
        <f t="shared" si="2243"/>
        <v>Below the Line_Breakthrough Equipment &amp; Devices_Low Discretionary Income Eligibility &amp; Incentives_Electric_Building Shell_Low Income_Rim/Band Joist Insulation_Electric Heat_0_0</v>
      </c>
      <c r="C23180" s="269" t="s">
        <v>3</v>
      </c>
      <c r="D23180" s="269" t="s">
        <v>13</v>
      </c>
      <c r="E23180" s="269" t="s">
        <v>14</v>
      </c>
      <c r="F23180" s="269" t="s">
        <v>663</v>
      </c>
      <c r="G23180" s="269" t="s">
        <v>1726</v>
      </c>
      <c r="H23180" s="269" t="s">
        <v>1821</v>
      </c>
      <c r="I23180" s="269" t="s">
        <v>445</v>
      </c>
      <c r="J23180" s="269" t="s">
        <v>442</v>
      </c>
      <c r="K23180" s="269">
        <v>0</v>
      </c>
      <c r="L23180" s="270">
        <v>0</v>
      </c>
      <c r="M23180" s="285">
        <v>1000</v>
      </c>
      <c r="N23180" s="272"/>
      <c r="O23180" s="272">
        <v>1000</v>
      </c>
      <c r="P23180" s="274"/>
      <c r="Q23180" s="274" t="s">
        <v>356</v>
      </c>
      <c r="R23180" s="274" t="s">
        <v>318</v>
      </c>
      <c r="S23180" s="274" t="s">
        <v>445</v>
      </c>
      <c r="T23180" s="274" t="s">
        <v>161</v>
      </c>
      <c r="U23180" s="274" t="str">
        <f t="shared" si="2239"/>
        <v>RS</v>
      </c>
      <c r="V23180" s="274" t="str">
        <f t="shared" si="2240"/>
        <v>SHL</v>
      </c>
      <c r="W23180" s="274" t="str">
        <f t="shared" si="2241"/>
        <v>RINS</v>
      </c>
      <c r="X23180" s="274" t="str">
        <f t="shared" si="2242"/>
        <v>V03-210101</v>
      </c>
    </row>
    <row r="23181" spans="1:24" ht="15" customHeight="1" x14ac:dyDescent="0.35">
      <c r="A23181" s="267" t="str">
        <f t="shared" si="2238"/>
        <v>Below the Line_Breakthrough Equipment &amp; Devices_Low Discretionary Income Eligibility &amp; Incentives_Electric_Building Shell_Low Income_Rim/Band Joist Insulation_Electric Heat_0_0_ηCool</v>
      </c>
      <c r="B23181" s="267" t="str">
        <f t="shared" si="2243"/>
        <v>Below the Line_Breakthrough Equipment &amp; Devices_Low Discretionary Income Eligibility &amp; Incentives_Electric_Building Shell_Low Income_Rim/Band Joist Insulation_Electric Heat_0_0</v>
      </c>
      <c r="C23181" s="269" t="s">
        <v>3</v>
      </c>
      <c r="D23181" s="269" t="s">
        <v>13</v>
      </c>
      <c r="E23181" s="269" t="s">
        <v>14</v>
      </c>
      <c r="F23181" s="269" t="s">
        <v>663</v>
      </c>
      <c r="G23181" s="269" t="s">
        <v>1726</v>
      </c>
      <c r="H23181" s="269" t="s">
        <v>1821</v>
      </c>
      <c r="I23181" s="269" t="s">
        <v>445</v>
      </c>
      <c r="J23181" s="269" t="s">
        <v>442</v>
      </c>
      <c r="K23181" s="269">
        <v>0</v>
      </c>
      <c r="L23181" s="270">
        <v>0</v>
      </c>
      <c r="M23181" s="285" t="s">
        <v>1733</v>
      </c>
      <c r="N23181" s="272"/>
      <c r="O23181" s="272">
        <v>10.5</v>
      </c>
      <c r="P23181" s="274" t="s">
        <v>805</v>
      </c>
      <c r="Q23181" s="274" t="s">
        <v>356</v>
      </c>
      <c r="R23181" s="274" t="s">
        <v>318</v>
      </c>
      <c r="S23181" s="274" t="s">
        <v>445</v>
      </c>
      <c r="T23181" s="274" t="s">
        <v>161</v>
      </c>
      <c r="U23181" s="274" t="str">
        <f t="shared" si="2239"/>
        <v>RS</v>
      </c>
      <c r="V23181" s="274" t="str">
        <f t="shared" si="2240"/>
        <v>SHL</v>
      </c>
      <c r="W23181" s="274" t="str">
        <f t="shared" si="2241"/>
        <v>RINS</v>
      </c>
      <c r="X23181" s="274" t="str">
        <f t="shared" si="2242"/>
        <v>V03-210101</v>
      </c>
    </row>
    <row r="23182" spans="1:24" ht="15" customHeight="1" x14ac:dyDescent="0.35">
      <c r="A23182" s="267" t="str">
        <f t="shared" si="2238"/>
        <v>Below the Line_Breakthrough Equipment &amp; Devices_Low Discretionary Income Eligibility &amp; Incentives_Electric_Building Shell_Low Income_Rim/Band Joist Insulation_Electric Heat_0_0_ηCool_Mid-Life_Adj</v>
      </c>
      <c r="B23182" s="267" t="str">
        <f t="shared" si="2243"/>
        <v>Below the Line_Breakthrough Equipment &amp; Devices_Low Discretionary Income Eligibility &amp; Incentives_Electric_Building Shell_Low Income_Rim/Band Joist Insulation_Electric Heat_0_0</v>
      </c>
      <c r="C23182" s="269" t="s">
        <v>3</v>
      </c>
      <c r="D23182" s="269" t="s">
        <v>13</v>
      </c>
      <c r="E23182" s="269" t="s">
        <v>14</v>
      </c>
      <c r="F23182" s="269" t="s">
        <v>663</v>
      </c>
      <c r="G23182" s="269" t="s">
        <v>1726</v>
      </c>
      <c r="H23182" s="269" t="s">
        <v>1821</v>
      </c>
      <c r="I23182" s="269" t="s">
        <v>445</v>
      </c>
      <c r="J23182" s="269" t="s">
        <v>442</v>
      </c>
      <c r="K23182" s="269">
        <v>0</v>
      </c>
      <c r="L23182" s="270">
        <v>0</v>
      </c>
      <c r="M23182" s="285" t="s">
        <v>1734</v>
      </c>
      <c r="N23182" s="272"/>
      <c r="O23182" s="272">
        <v>13</v>
      </c>
      <c r="P23182" s="274" t="s">
        <v>1735</v>
      </c>
      <c r="Q23182" s="274" t="s">
        <v>356</v>
      </c>
      <c r="R23182" s="274" t="s">
        <v>318</v>
      </c>
      <c r="S23182" s="274" t="s">
        <v>445</v>
      </c>
      <c r="T23182" s="274" t="s">
        <v>161</v>
      </c>
      <c r="U23182" s="274" t="str">
        <f t="shared" si="2239"/>
        <v>RS</v>
      </c>
      <c r="V23182" s="274" t="str">
        <f t="shared" si="2240"/>
        <v>SHL</v>
      </c>
      <c r="W23182" s="274" t="str">
        <f t="shared" si="2241"/>
        <v>RINS</v>
      </c>
      <c r="X23182" s="274" t="str">
        <f t="shared" si="2242"/>
        <v>V03-210101</v>
      </c>
    </row>
    <row r="23183" spans="1:24" ht="15" customHeight="1" x14ac:dyDescent="0.35">
      <c r="A23183" s="267" t="str">
        <f t="shared" si="2238"/>
        <v>Below the Line_Breakthrough Equipment &amp; Devices_Low Discretionary Income Eligibility &amp; Incentives_Electric_Building Shell_Low Income_Rim/Band Joist Insulation_Electric Heat_0_0_Delta_kWh_cooling</v>
      </c>
      <c r="B23183" s="267" t="str">
        <f t="shared" si="2243"/>
        <v>Below the Line_Breakthrough Equipment &amp; Devices_Low Discretionary Income Eligibility &amp; Incentives_Electric_Building Shell_Low Income_Rim/Band Joist Insulation_Electric Heat_0_0</v>
      </c>
      <c r="C23183" s="269" t="s">
        <v>3</v>
      </c>
      <c r="D23183" s="269" t="s">
        <v>13</v>
      </c>
      <c r="E23183" s="269" t="s">
        <v>14</v>
      </c>
      <c r="F23183" s="269" t="s">
        <v>663</v>
      </c>
      <c r="G23183" s="269" t="s">
        <v>1726</v>
      </c>
      <c r="H23183" s="269" t="s">
        <v>1821</v>
      </c>
      <c r="I23183" s="269" t="s">
        <v>445</v>
      </c>
      <c r="J23183" s="269" t="s">
        <v>442</v>
      </c>
      <c r="K23183" s="269">
        <v>0</v>
      </c>
      <c r="L23183" s="270">
        <v>0</v>
      </c>
      <c r="M23183" s="285" t="s">
        <v>1273</v>
      </c>
      <c r="N23183" s="272"/>
      <c r="O23183" s="272">
        <f xml:space="preserve"> ((1/ O23171 - 1/ O23172) * O23173 * (1 - O23174) * O23175 * O23176 * O23177 * O23178 * O23179) / (O23180 * O23181)</f>
        <v>5.9985627428571426</v>
      </c>
      <c r="P23183" s="274"/>
      <c r="Q23183" s="274" t="s">
        <v>356</v>
      </c>
      <c r="R23183" s="274" t="s">
        <v>318</v>
      </c>
      <c r="S23183" s="274" t="s">
        <v>445</v>
      </c>
      <c r="T23183" s="274" t="s">
        <v>161</v>
      </c>
      <c r="U23183" s="274" t="str">
        <f t="shared" si="2239"/>
        <v>RS</v>
      </c>
      <c r="V23183" s="274" t="str">
        <f t="shared" si="2240"/>
        <v>SHL</v>
      </c>
      <c r="W23183" s="274" t="str">
        <f t="shared" si="2241"/>
        <v>RINS</v>
      </c>
      <c r="X23183" s="274" t="str">
        <f t="shared" si="2242"/>
        <v>V03-210101</v>
      </c>
    </row>
    <row r="23184" spans="1:24" ht="15" customHeight="1" x14ac:dyDescent="0.35">
      <c r="A23184" s="267" t="str">
        <f t="shared" si="2238"/>
        <v>Below the Line_Breakthrough Equipment &amp; Devices_Low Discretionary Income Eligibility &amp; Incentives_Electric_Building Shell_Low Income_Rim/Band Joist Insulation_Electric Heat_0_0_Delta_kWh_cooling_Mid-Life_Adj</v>
      </c>
      <c r="B23184" s="267" t="str">
        <f t="shared" si="2243"/>
        <v>Below the Line_Breakthrough Equipment &amp; Devices_Low Discretionary Income Eligibility &amp; Incentives_Electric_Building Shell_Low Income_Rim/Band Joist Insulation_Electric Heat_0_0</v>
      </c>
      <c r="C23184" s="269" t="s">
        <v>3</v>
      </c>
      <c r="D23184" s="269" t="s">
        <v>13</v>
      </c>
      <c r="E23184" s="269" t="s">
        <v>14</v>
      </c>
      <c r="F23184" s="269" t="s">
        <v>663</v>
      </c>
      <c r="G23184" s="269" t="s">
        <v>1726</v>
      </c>
      <c r="H23184" s="269" t="s">
        <v>1821</v>
      </c>
      <c r="I23184" s="269" t="s">
        <v>445</v>
      </c>
      <c r="J23184" s="269" t="s">
        <v>442</v>
      </c>
      <c r="K23184" s="269">
        <v>0</v>
      </c>
      <c r="L23184" s="270">
        <v>0</v>
      </c>
      <c r="M23184" s="285" t="s">
        <v>1742</v>
      </c>
      <c r="N23184" s="272"/>
      <c r="O23184" s="272">
        <f xml:space="preserve"> ((1/ O23171 - 1/ O23172) * O23173 * (1 - O23174) * O23175 * O23176 * O23177 * O23178 * O23179) / (O23180 * O23182)</f>
        <v>4.8449929846153843</v>
      </c>
      <c r="P23184" s="274"/>
      <c r="Q23184" s="274" t="s">
        <v>356</v>
      </c>
      <c r="R23184" s="274" t="s">
        <v>318</v>
      </c>
      <c r="S23184" s="274" t="s">
        <v>445</v>
      </c>
      <c r="T23184" s="274" t="s">
        <v>161</v>
      </c>
      <c r="U23184" s="274" t="str">
        <f t="shared" si="2239"/>
        <v>RS</v>
      </c>
      <c r="V23184" s="274" t="str">
        <f t="shared" si="2240"/>
        <v>SHL</v>
      </c>
      <c r="W23184" s="274" t="str">
        <f t="shared" si="2241"/>
        <v>RINS</v>
      </c>
      <c r="X23184" s="274" t="str">
        <f t="shared" si="2242"/>
        <v>V03-210101</v>
      </c>
    </row>
    <row r="23185" spans="1:24" ht="15" customHeight="1" x14ac:dyDescent="0.35">
      <c r="A23185" s="267" t="str">
        <f t="shared" si="2238"/>
        <v>Below the Line_Breakthrough Equipment &amp; Devices_Low Discretionary Income Eligibility &amp; Incentives_Electric_Building Shell_Low Income_Rim/Band Joist Insulation_Electric Heat_0_0_R_old</v>
      </c>
      <c r="B23185" s="267" t="str">
        <f t="shared" si="2243"/>
        <v>Below the Line_Breakthrough Equipment &amp; Devices_Low Discretionary Income Eligibility &amp; Incentives_Electric_Building Shell_Low Income_Rim/Band Joist Insulation_Electric Heat_0_0</v>
      </c>
      <c r="C23185" s="269" t="s">
        <v>3</v>
      </c>
      <c r="D23185" s="269" t="s">
        <v>13</v>
      </c>
      <c r="E23185" s="269" t="s">
        <v>14</v>
      </c>
      <c r="F23185" s="269" t="s">
        <v>663</v>
      </c>
      <c r="G23185" s="269" t="s">
        <v>1726</v>
      </c>
      <c r="H23185" s="269" t="s">
        <v>1821</v>
      </c>
      <c r="I23185" s="269" t="s">
        <v>445</v>
      </c>
      <c r="J23185" s="269" t="s">
        <v>442</v>
      </c>
      <c r="K23185" s="269">
        <v>0</v>
      </c>
      <c r="L23185" s="270">
        <v>0</v>
      </c>
      <c r="M23185" s="285" t="s">
        <v>1764</v>
      </c>
      <c r="N23185" s="272"/>
      <c r="O23185" s="272">
        <v>5</v>
      </c>
      <c r="P23185" s="274" t="s">
        <v>1799</v>
      </c>
      <c r="Q23185" s="274" t="s">
        <v>356</v>
      </c>
      <c r="R23185" s="274" t="s">
        <v>318</v>
      </c>
      <c r="S23185" s="274" t="s">
        <v>445</v>
      </c>
      <c r="T23185" s="274" t="s">
        <v>161</v>
      </c>
      <c r="U23185" s="274" t="str">
        <f t="shared" si="2239"/>
        <v>RS</v>
      </c>
      <c r="V23185" s="274" t="str">
        <f t="shared" si="2240"/>
        <v>SHL</v>
      </c>
      <c r="W23185" s="274" t="str">
        <f t="shared" si="2241"/>
        <v>RINS</v>
      </c>
      <c r="X23185" s="274" t="str">
        <f t="shared" si="2242"/>
        <v>V03-210101</v>
      </c>
    </row>
    <row r="23186" spans="1:24" ht="15" customHeight="1" x14ac:dyDescent="0.35">
      <c r="A23186" s="267" t="str">
        <f t="shared" si="2238"/>
        <v>Below the Line_Breakthrough Equipment &amp; Devices_Low Discretionary Income Eligibility &amp; Incentives_Electric_Building Shell_Low Income_Rim/Band Joist Insulation_Electric Heat_0_0_R_rim</v>
      </c>
      <c r="B23186" s="267" t="str">
        <f t="shared" si="2243"/>
        <v>Below the Line_Breakthrough Equipment &amp; Devices_Low Discretionary Income Eligibility &amp; Incentives_Electric_Building Shell_Low Income_Rim/Band Joist Insulation_Electric Heat_0_0</v>
      </c>
      <c r="C23186" s="269" t="s">
        <v>3</v>
      </c>
      <c r="D23186" s="269" t="s">
        <v>13</v>
      </c>
      <c r="E23186" s="269" t="s">
        <v>14</v>
      </c>
      <c r="F23186" s="269" t="s">
        <v>663</v>
      </c>
      <c r="G23186" s="269" t="s">
        <v>1726</v>
      </c>
      <c r="H23186" s="269" t="s">
        <v>1821</v>
      </c>
      <c r="I23186" s="269" t="s">
        <v>445</v>
      </c>
      <c r="J23186" s="269" t="s">
        <v>442</v>
      </c>
      <c r="K23186" s="269">
        <v>0</v>
      </c>
      <c r="L23186" s="270">
        <v>0</v>
      </c>
      <c r="M23186" s="285" t="s">
        <v>1818</v>
      </c>
      <c r="N23186" s="272"/>
      <c r="O23186" s="272">
        <v>13</v>
      </c>
      <c r="P23186" s="274"/>
      <c r="Q23186" s="274" t="s">
        <v>356</v>
      </c>
      <c r="R23186" s="274" t="s">
        <v>318</v>
      </c>
      <c r="S23186" s="274" t="s">
        <v>445</v>
      </c>
      <c r="T23186" s="274" t="s">
        <v>161</v>
      </c>
      <c r="U23186" s="274" t="str">
        <f t="shared" si="2239"/>
        <v>RS</v>
      </c>
      <c r="V23186" s="274" t="str">
        <f t="shared" si="2240"/>
        <v>SHL</v>
      </c>
      <c r="W23186" s="274" t="str">
        <f t="shared" si="2241"/>
        <v>RINS</v>
      </c>
      <c r="X23186" s="274" t="str">
        <f t="shared" si="2242"/>
        <v>V03-210101</v>
      </c>
    </row>
    <row r="23187" spans="1:24" ht="15" customHeight="1" x14ac:dyDescent="0.35">
      <c r="A23187" s="267" t="str">
        <f t="shared" si="2238"/>
        <v>Below the Line_Breakthrough Equipment &amp; Devices_Low Discretionary Income Eligibility &amp; Incentives_Electric_Building Shell_Low Income_Rim/Band Joist Insulation_Electric Heat_0_0_A_rim</v>
      </c>
      <c r="B23187" s="267" t="str">
        <f t="shared" si="2243"/>
        <v>Below the Line_Breakthrough Equipment &amp; Devices_Low Discretionary Income Eligibility &amp; Incentives_Electric_Building Shell_Low Income_Rim/Band Joist Insulation_Electric Heat_0_0</v>
      </c>
      <c r="C23187" s="269" t="s">
        <v>3</v>
      </c>
      <c r="D23187" s="269" t="s">
        <v>13</v>
      </c>
      <c r="E23187" s="269" t="s">
        <v>14</v>
      </c>
      <c r="F23187" s="269" t="s">
        <v>663</v>
      </c>
      <c r="G23187" s="269" t="s">
        <v>1726</v>
      </c>
      <c r="H23187" s="269" t="s">
        <v>1821</v>
      </c>
      <c r="I23187" s="269" t="s">
        <v>445</v>
      </c>
      <c r="J23187" s="269" t="s">
        <v>442</v>
      </c>
      <c r="K23187" s="269">
        <v>0</v>
      </c>
      <c r="L23187" s="270">
        <v>0</v>
      </c>
      <c r="M23187" s="285" t="s">
        <v>1819</v>
      </c>
      <c r="N23187" s="272"/>
      <c r="O23187" s="272">
        <v>130</v>
      </c>
      <c r="P23187" s="274" t="s">
        <v>1612</v>
      </c>
      <c r="Q23187" s="274" t="s">
        <v>356</v>
      </c>
      <c r="R23187" s="274" t="s">
        <v>318</v>
      </c>
      <c r="S23187" s="274" t="s">
        <v>445</v>
      </c>
      <c r="T23187" s="274" t="s">
        <v>161</v>
      </c>
      <c r="U23187" s="274" t="str">
        <f t="shared" si="2239"/>
        <v>RS</v>
      </c>
      <c r="V23187" s="274" t="str">
        <f t="shared" si="2240"/>
        <v>SHL</v>
      </c>
      <c r="W23187" s="274" t="str">
        <f t="shared" si="2241"/>
        <v>RINS</v>
      </c>
      <c r="X23187" s="274" t="str">
        <f t="shared" si="2242"/>
        <v>V03-210101</v>
      </c>
    </row>
    <row r="23188" spans="1:24" ht="15" customHeight="1" x14ac:dyDescent="0.35">
      <c r="A23188" s="267" t="str">
        <f t="shared" si="2238"/>
        <v>Below the Line_Breakthrough Equipment &amp; Devices_Low Discretionary Income Eligibility &amp; Incentives_Electric_Building Shell_Low Income_Rim/Band Joist Insulation_Electric Heat_0_0_Framing_factor_rim</v>
      </c>
      <c r="B23188" s="267" t="str">
        <f t="shared" si="2243"/>
        <v>Below the Line_Breakthrough Equipment &amp; Devices_Low Discretionary Income Eligibility &amp; Incentives_Electric_Building Shell_Low Income_Rim/Band Joist Insulation_Electric Heat_0_0</v>
      </c>
      <c r="C23188" s="269" t="s">
        <v>3</v>
      </c>
      <c r="D23188" s="269" t="s">
        <v>13</v>
      </c>
      <c r="E23188" s="269" t="s">
        <v>14</v>
      </c>
      <c r="F23188" s="269" t="s">
        <v>663</v>
      </c>
      <c r="G23188" s="269" t="s">
        <v>1726</v>
      </c>
      <c r="H23188" s="269" t="s">
        <v>1821</v>
      </c>
      <c r="I23188" s="269" t="s">
        <v>445</v>
      </c>
      <c r="J23188" s="269" t="s">
        <v>442</v>
      </c>
      <c r="K23188" s="269">
        <v>0</v>
      </c>
      <c r="L23188" s="270">
        <v>0</v>
      </c>
      <c r="M23188" s="285" t="s">
        <v>1820</v>
      </c>
      <c r="N23188" s="272"/>
      <c r="O23188" s="272">
        <v>0.05</v>
      </c>
      <c r="P23188" s="274"/>
      <c r="Q23188" s="274" t="s">
        <v>356</v>
      </c>
      <c r="R23188" s="274" t="s">
        <v>318</v>
      </c>
      <c r="S23188" s="274" t="s">
        <v>445</v>
      </c>
      <c r="T23188" s="274" t="s">
        <v>161</v>
      </c>
      <c r="U23188" s="274" t="str">
        <f t="shared" si="2239"/>
        <v>RS</v>
      </c>
      <c r="V23188" s="274" t="str">
        <f t="shared" si="2240"/>
        <v>SHL</v>
      </c>
      <c r="W23188" s="274" t="str">
        <f t="shared" si="2241"/>
        <v>RINS</v>
      </c>
      <c r="X23188" s="274" t="str">
        <f t="shared" si="2242"/>
        <v>V03-210101</v>
      </c>
    </row>
    <row r="23189" spans="1:24" ht="15" customHeight="1" x14ac:dyDescent="0.35">
      <c r="A23189" s="267" t="str">
        <f t="shared" si="2238"/>
        <v>Below the Line_Breakthrough Equipment &amp; Devices_Low Discretionary Income Eligibility &amp; Incentives_Electric_Building Shell_Low Income_Rim/Band Joist Insulation_Electric Heat_0_0_HDD</v>
      </c>
      <c r="B23189" s="267" t="str">
        <f t="shared" si="2243"/>
        <v>Below the Line_Breakthrough Equipment &amp; Devices_Low Discretionary Income Eligibility &amp; Incentives_Electric_Building Shell_Low Income_Rim/Band Joist Insulation_Electric Heat_0_0</v>
      </c>
      <c r="C23189" s="269" t="s">
        <v>3</v>
      </c>
      <c r="D23189" s="269" t="s">
        <v>13</v>
      </c>
      <c r="E23189" s="269" t="s">
        <v>14</v>
      </c>
      <c r="F23189" s="269" t="s">
        <v>663</v>
      </c>
      <c r="G23189" s="269" t="s">
        <v>1726</v>
      </c>
      <c r="H23189" s="269" t="s">
        <v>1821</v>
      </c>
      <c r="I23189" s="269" t="s">
        <v>445</v>
      </c>
      <c r="J23189" s="269" t="s">
        <v>442</v>
      </c>
      <c r="K23189" s="269">
        <v>0</v>
      </c>
      <c r="L23189" s="270">
        <v>0</v>
      </c>
      <c r="M23189" s="285" t="s">
        <v>1744</v>
      </c>
      <c r="N23189" s="272"/>
      <c r="O23189" s="272">
        <v>2550</v>
      </c>
      <c r="P23189" s="274" t="s">
        <v>2004</v>
      </c>
      <c r="Q23189" s="274" t="s">
        <v>356</v>
      </c>
      <c r="R23189" s="274" t="s">
        <v>318</v>
      </c>
      <c r="S23189" s="274" t="s">
        <v>445</v>
      </c>
      <c r="T23189" s="274" t="s">
        <v>161</v>
      </c>
      <c r="U23189" s="274" t="str">
        <f t="shared" si="2239"/>
        <v>RS</v>
      </c>
      <c r="V23189" s="274" t="str">
        <f t="shared" si="2240"/>
        <v>SHL</v>
      </c>
      <c r="W23189" s="274" t="str">
        <f t="shared" si="2241"/>
        <v>RINS</v>
      </c>
      <c r="X23189" s="274" t="str">
        <f t="shared" si="2242"/>
        <v>V03-210101</v>
      </c>
    </row>
    <row r="23190" spans="1:24" ht="15" customHeight="1" x14ac:dyDescent="0.35">
      <c r="A23190" s="267" t="str">
        <f t="shared" si="2238"/>
        <v>Below the Line_Breakthrough Equipment &amp; Devices_Low Discretionary Income Eligibility &amp; Incentives_Electric_Building Shell_Low Income_Rim/Band Joist Insulation_Electric Heat_0_0_24</v>
      </c>
      <c r="B23190" s="267" t="str">
        <f t="shared" si="2243"/>
        <v>Below the Line_Breakthrough Equipment &amp; Devices_Low Discretionary Income Eligibility &amp; Incentives_Electric_Building Shell_Low Income_Rim/Band Joist Insulation_Electric Heat_0_0</v>
      </c>
      <c r="C23190" s="269" t="s">
        <v>3</v>
      </c>
      <c r="D23190" s="269" t="s">
        <v>13</v>
      </c>
      <c r="E23190" s="269" t="s">
        <v>14</v>
      </c>
      <c r="F23190" s="269" t="s">
        <v>663</v>
      </c>
      <c r="G23190" s="269" t="s">
        <v>1726</v>
      </c>
      <c r="H23190" s="269" t="s">
        <v>1821</v>
      </c>
      <c r="I23190" s="269" t="s">
        <v>445</v>
      </c>
      <c r="J23190" s="269" t="s">
        <v>442</v>
      </c>
      <c r="K23190" s="269">
        <v>0</v>
      </c>
      <c r="L23190" s="270">
        <v>0</v>
      </c>
      <c r="M23190" s="285">
        <v>24</v>
      </c>
      <c r="N23190" s="272"/>
      <c r="O23190" s="272">
        <v>24</v>
      </c>
      <c r="P23190" s="274"/>
      <c r="Q23190" s="274" t="s">
        <v>356</v>
      </c>
      <c r="R23190" s="274" t="s">
        <v>318</v>
      </c>
      <c r="S23190" s="274" t="s">
        <v>445</v>
      </c>
      <c r="T23190" s="274" t="s">
        <v>161</v>
      </c>
      <c r="U23190" s="274" t="str">
        <f t="shared" si="2239"/>
        <v>RS</v>
      </c>
      <c r="V23190" s="274" t="str">
        <f t="shared" si="2240"/>
        <v>SHL</v>
      </c>
      <c r="W23190" s="274" t="str">
        <f t="shared" si="2241"/>
        <v>RINS</v>
      </c>
      <c r="X23190" s="274" t="str">
        <f t="shared" si="2242"/>
        <v>V03-210101</v>
      </c>
    </row>
    <row r="23191" spans="1:24" ht="15" customHeight="1" x14ac:dyDescent="0.35">
      <c r="A23191" s="267" t="str">
        <f t="shared" si="2238"/>
        <v>Below the Line_Breakthrough Equipment &amp; Devices_Low Discretionary Income Eligibility &amp; Incentives_Electric_Building Shell_Low Income_Rim/Band Joist Insulation_Electric Heat_0_0_ADJBasementHeat</v>
      </c>
      <c r="B23191" s="267" t="str">
        <f t="shared" si="2243"/>
        <v>Below the Line_Breakthrough Equipment &amp; Devices_Low Discretionary Income Eligibility &amp; Incentives_Electric_Building Shell_Low Income_Rim/Band Joist Insulation_Electric Heat_0_0</v>
      </c>
      <c r="C23191" s="269" t="s">
        <v>3</v>
      </c>
      <c r="D23191" s="269" t="s">
        <v>13</v>
      </c>
      <c r="E23191" s="269" t="s">
        <v>14</v>
      </c>
      <c r="F23191" s="269" t="s">
        <v>663</v>
      </c>
      <c r="G23191" s="269" t="s">
        <v>1726</v>
      </c>
      <c r="H23191" s="269" t="s">
        <v>1821</v>
      </c>
      <c r="I23191" s="269" t="s">
        <v>445</v>
      </c>
      <c r="J23191" s="269" t="s">
        <v>442</v>
      </c>
      <c r="K23191" s="269">
        <v>0</v>
      </c>
      <c r="L23191" s="270">
        <v>0</v>
      </c>
      <c r="M23191" s="285" t="s">
        <v>1817</v>
      </c>
      <c r="N23191" s="272"/>
      <c r="O23191" s="272">
        <v>0.6</v>
      </c>
      <c r="P23191" s="274"/>
      <c r="Q23191" s="274" t="s">
        <v>356</v>
      </c>
      <c r="R23191" s="274" t="s">
        <v>318</v>
      </c>
      <c r="S23191" s="274" t="s">
        <v>445</v>
      </c>
      <c r="T23191" s="274" t="s">
        <v>161</v>
      </c>
      <c r="U23191" s="274" t="str">
        <f t="shared" si="2239"/>
        <v>RS</v>
      </c>
      <c r="V23191" s="274" t="str">
        <f t="shared" si="2240"/>
        <v>SHL</v>
      </c>
      <c r="W23191" s="274" t="str">
        <f t="shared" si="2241"/>
        <v>RINS</v>
      </c>
      <c r="X23191" s="274" t="str">
        <f t="shared" si="2242"/>
        <v>V03-210101</v>
      </c>
    </row>
    <row r="23192" spans="1:24" ht="15" customHeight="1" x14ac:dyDescent="0.35">
      <c r="A23192" s="267" t="str">
        <f t="shared" si="2238"/>
        <v>Below the Line_Breakthrough Equipment &amp; Devices_Low Discretionary Income Eligibility &amp; Incentives_Electric_Building Shell_Low Income_Rim/Band Joist Insulation_Electric Heat_0_0_%ElectricHeat</v>
      </c>
      <c r="B23192" s="267" t="str">
        <f t="shared" si="2243"/>
        <v>Below the Line_Breakthrough Equipment &amp; Devices_Low Discretionary Income Eligibility &amp; Incentives_Electric_Building Shell_Low Income_Rim/Band Joist Insulation_Electric Heat_0_0</v>
      </c>
      <c r="C23192" s="269" t="s">
        <v>3</v>
      </c>
      <c r="D23192" s="269" t="s">
        <v>13</v>
      </c>
      <c r="E23192" s="269" t="s">
        <v>14</v>
      </c>
      <c r="F23192" s="269" t="s">
        <v>663</v>
      </c>
      <c r="G23192" s="269" t="s">
        <v>1726</v>
      </c>
      <c r="H23192" s="269" t="s">
        <v>1821</v>
      </c>
      <c r="I23192" s="269" t="s">
        <v>445</v>
      </c>
      <c r="J23192" s="269" t="s">
        <v>442</v>
      </c>
      <c r="K23192" s="269">
        <v>0</v>
      </c>
      <c r="L23192" s="270">
        <v>0</v>
      </c>
      <c r="M23192" s="285" t="s">
        <v>1746</v>
      </c>
      <c r="N23192" s="272"/>
      <c r="O23192" s="272">
        <v>1</v>
      </c>
      <c r="P23192" s="274" t="s">
        <v>442</v>
      </c>
      <c r="Q23192" s="274" t="s">
        <v>356</v>
      </c>
      <c r="R23192" s="274" t="s">
        <v>318</v>
      </c>
      <c r="S23192" s="274" t="s">
        <v>445</v>
      </c>
      <c r="T23192" s="274" t="s">
        <v>161</v>
      </c>
      <c r="U23192" s="274" t="str">
        <f t="shared" si="2239"/>
        <v>RS</v>
      </c>
      <c r="V23192" s="274" t="str">
        <f t="shared" si="2240"/>
        <v>SHL</v>
      </c>
      <c r="W23192" s="274" t="str">
        <f t="shared" si="2241"/>
        <v>RINS</v>
      </c>
      <c r="X23192" s="274" t="str">
        <f t="shared" si="2242"/>
        <v>V03-210101</v>
      </c>
    </row>
    <row r="23193" spans="1:24" ht="15" customHeight="1" x14ac:dyDescent="0.35">
      <c r="A23193" s="267" t="str">
        <f t="shared" si="2238"/>
        <v>Below the Line_Breakthrough Equipment &amp; Devices_Low Discretionary Income Eligibility &amp; Incentives_Electric_Building Shell_Low Income_Rim/Band Joist Insulation_Electric Heat_0_0_ηHeat</v>
      </c>
      <c r="B23193" s="267" t="str">
        <f t="shared" si="2243"/>
        <v>Below the Line_Breakthrough Equipment &amp; Devices_Low Discretionary Income Eligibility &amp; Incentives_Electric_Building Shell_Low Income_Rim/Band Joist Insulation_Electric Heat_0_0</v>
      </c>
      <c r="C23193" s="269" t="s">
        <v>3</v>
      </c>
      <c r="D23193" s="269" t="s">
        <v>13</v>
      </c>
      <c r="E23193" s="269" t="s">
        <v>14</v>
      </c>
      <c r="F23193" s="269" t="s">
        <v>663</v>
      </c>
      <c r="G23193" s="269" t="s">
        <v>1726</v>
      </c>
      <c r="H23193" s="269" t="s">
        <v>1821</v>
      </c>
      <c r="I23193" s="269" t="s">
        <v>445</v>
      </c>
      <c r="J23193" s="269" t="s">
        <v>442</v>
      </c>
      <c r="K23193" s="269">
        <v>0</v>
      </c>
      <c r="L23193" s="270">
        <v>0</v>
      </c>
      <c r="M23193" s="285" t="s">
        <v>836</v>
      </c>
      <c r="N23193" s="272"/>
      <c r="O23193" s="272">
        <v>1.28</v>
      </c>
      <c r="P23193" s="274" t="s">
        <v>805</v>
      </c>
      <c r="Q23193" s="274" t="s">
        <v>356</v>
      </c>
      <c r="R23193" s="274" t="s">
        <v>318</v>
      </c>
      <c r="S23193" s="274" t="s">
        <v>445</v>
      </c>
      <c r="T23193" s="274" t="s">
        <v>161</v>
      </c>
      <c r="U23193" s="274" t="str">
        <f t="shared" si="2239"/>
        <v>RS</v>
      </c>
      <c r="V23193" s="274" t="str">
        <f t="shared" si="2240"/>
        <v>SHL</v>
      </c>
      <c r="W23193" s="274" t="str">
        <f t="shared" si="2241"/>
        <v>RINS</v>
      </c>
      <c r="X23193" s="274" t="str">
        <f t="shared" si="2242"/>
        <v>V03-210101</v>
      </c>
    </row>
    <row r="23194" spans="1:24" ht="15" customHeight="1" x14ac:dyDescent="0.35">
      <c r="A23194" s="267" t="str">
        <f t="shared" si="2238"/>
        <v>Below the Line_Breakthrough Equipment &amp; Devices_Low Discretionary Income Eligibility &amp; Incentives_Electric_Building Shell_Low Income_Rim/Band Joist Insulation_Electric Heat_0_0_ηHeat_Mid-Life_Adj</v>
      </c>
      <c r="B23194" s="267" t="str">
        <f t="shared" si="2243"/>
        <v>Below the Line_Breakthrough Equipment &amp; Devices_Low Discretionary Income Eligibility &amp; Incentives_Electric_Building Shell_Low Income_Rim/Band Joist Insulation_Electric Heat_0_0</v>
      </c>
      <c r="C23194" s="269" t="s">
        <v>3</v>
      </c>
      <c r="D23194" s="269" t="s">
        <v>13</v>
      </c>
      <c r="E23194" s="269" t="s">
        <v>14</v>
      </c>
      <c r="F23194" s="269" t="s">
        <v>663</v>
      </c>
      <c r="G23194" s="269" t="s">
        <v>1726</v>
      </c>
      <c r="H23194" s="269" t="s">
        <v>1821</v>
      </c>
      <c r="I23194" s="269" t="s">
        <v>445</v>
      </c>
      <c r="J23194" s="269" t="s">
        <v>442</v>
      </c>
      <c r="K23194" s="269">
        <v>0</v>
      </c>
      <c r="L23194" s="270">
        <v>0</v>
      </c>
      <c r="M23194" s="285" t="s">
        <v>1745</v>
      </c>
      <c r="N23194" s="272"/>
      <c r="O23194" s="272">
        <v>1.28</v>
      </c>
      <c r="P23194" s="274" t="s">
        <v>805</v>
      </c>
      <c r="Q23194" s="274" t="s">
        <v>356</v>
      </c>
      <c r="R23194" s="274" t="s">
        <v>318</v>
      </c>
      <c r="S23194" s="274" t="s">
        <v>445</v>
      </c>
      <c r="T23194" s="274" t="s">
        <v>161</v>
      </c>
      <c r="U23194" s="274" t="str">
        <f t="shared" si="2239"/>
        <v>RS</v>
      </c>
      <c r="V23194" s="274" t="str">
        <f t="shared" si="2240"/>
        <v>SHL</v>
      </c>
      <c r="W23194" s="274" t="str">
        <f t="shared" si="2241"/>
        <v>RINS</v>
      </c>
      <c r="X23194" s="274" t="str">
        <f t="shared" si="2242"/>
        <v>V03-210101</v>
      </c>
    </row>
    <row r="23195" spans="1:24" ht="15" customHeight="1" x14ac:dyDescent="0.35">
      <c r="A23195" s="267" t="str">
        <f t="shared" si="2238"/>
        <v>Below the Line_Breakthrough Equipment &amp; Devices_Low Discretionary Income Eligibility &amp; Incentives_Electric_Building Shell_Low Income_Rim/Band Joist Insulation_Electric Heat_0_0_3412</v>
      </c>
      <c r="B23195" s="267" t="str">
        <f t="shared" si="2243"/>
        <v>Below the Line_Breakthrough Equipment &amp; Devices_Low Discretionary Income Eligibility &amp; Incentives_Electric_Building Shell_Low Income_Rim/Band Joist Insulation_Electric Heat_0_0</v>
      </c>
      <c r="C23195" s="269" t="s">
        <v>3</v>
      </c>
      <c r="D23195" s="269" t="s">
        <v>13</v>
      </c>
      <c r="E23195" s="269" t="s">
        <v>14</v>
      </c>
      <c r="F23195" s="269" t="s">
        <v>663</v>
      </c>
      <c r="G23195" s="269" t="s">
        <v>1726</v>
      </c>
      <c r="H23195" s="269" t="s">
        <v>1821</v>
      </c>
      <c r="I23195" s="269" t="s">
        <v>445</v>
      </c>
      <c r="J23195" s="269" t="s">
        <v>442</v>
      </c>
      <c r="K23195" s="269">
        <v>0</v>
      </c>
      <c r="L23195" s="270">
        <v>0</v>
      </c>
      <c r="M23195" s="285">
        <v>3412</v>
      </c>
      <c r="N23195" s="272"/>
      <c r="O23195" s="272">
        <v>3412</v>
      </c>
      <c r="P23195" s="274"/>
      <c r="Q23195" s="274" t="s">
        <v>356</v>
      </c>
      <c r="R23195" s="274" t="s">
        <v>318</v>
      </c>
      <c r="S23195" s="274" t="s">
        <v>445</v>
      </c>
      <c r="T23195" s="274" t="s">
        <v>161</v>
      </c>
      <c r="U23195" s="274" t="str">
        <f t="shared" si="2239"/>
        <v>RS</v>
      </c>
      <c r="V23195" s="274" t="str">
        <f t="shared" si="2240"/>
        <v>SHL</v>
      </c>
      <c r="W23195" s="274" t="str">
        <f t="shared" si="2241"/>
        <v>RINS</v>
      </c>
      <c r="X23195" s="274" t="str">
        <f t="shared" si="2242"/>
        <v>V03-210101</v>
      </c>
    </row>
    <row r="23196" spans="1:24" ht="15" customHeight="1" x14ac:dyDescent="0.35">
      <c r="A23196" s="267" t="str">
        <f t="shared" si="2238"/>
        <v>Below the Line_Breakthrough Equipment &amp; Devices_Low Discretionary Income Eligibility &amp; Incentives_Electric_Building Shell_Low Income_Rim/Band Joist Insulation_Electric Heat_0_0_Delta_kWh_heatingElectric</v>
      </c>
      <c r="B23196" s="267" t="str">
        <f t="shared" si="2243"/>
        <v>Below the Line_Breakthrough Equipment &amp; Devices_Low Discretionary Income Eligibility &amp; Incentives_Electric_Building Shell_Low Income_Rim/Band Joist Insulation_Electric Heat_0_0</v>
      </c>
      <c r="C23196" s="269" t="s">
        <v>3</v>
      </c>
      <c r="D23196" s="269" t="s">
        <v>13</v>
      </c>
      <c r="E23196" s="269" t="s">
        <v>14</v>
      </c>
      <c r="F23196" s="269" t="s">
        <v>663</v>
      </c>
      <c r="G23196" s="269" t="s">
        <v>1726</v>
      </c>
      <c r="H23196" s="269" t="s">
        <v>1821</v>
      </c>
      <c r="I23196" s="269" t="s">
        <v>445</v>
      </c>
      <c r="J23196" s="269" t="s">
        <v>442</v>
      </c>
      <c r="K23196" s="269">
        <v>0</v>
      </c>
      <c r="L23196" s="270">
        <v>0</v>
      </c>
      <c r="M23196" s="285" t="s">
        <v>1747</v>
      </c>
      <c r="N23196" s="272"/>
      <c r="O23196" s="272">
        <f xml:space="preserve"> ((1/ O23185 - 1/ O23186) *O23187 * (1 - O23188) * O23189 * O23190 * O23191 * O23192) / (O23193 * O23195)</f>
        <v>127.79894490035171</v>
      </c>
      <c r="P23196" s="274"/>
      <c r="Q23196" s="274" t="s">
        <v>356</v>
      </c>
      <c r="R23196" s="274" t="s">
        <v>318</v>
      </c>
      <c r="S23196" s="274" t="s">
        <v>445</v>
      </c>
      <c r="T23196" s="274" t="s">
        <v>161</v>
      </c>
      <c r="U23196" s="274" t="str">
        <f t="shared" si="2239"/>
        <v>RS</v>
      </c>
      <c r="V23196" s="274" t="str">
        <f t="shared" si="2240"/>
        <v>SHL</v>
      </c>
      <c r="W23196" s="274" t="str">
        <f t="shared" si="2241"/>
        <v>RINS</v>
      </c>
      <c r="X23196" s="274" t="str">
        <f t="shared" si="2242"/>
        <v>V03-210101</v>
      </c>
    </row>
    <row r="23197" spans="1:24" ht="15" customHeight="1" x14ac:dyDescent="0.35">
      <c r="A23197" s="267" t="str">
        <f t="shared" si="2238"/>
        <v>Below the Line_Breakthrough Equipment &amp; Devices_Low Discretionary Income Eligibility &amp; Incentives_Electric_Building Shell_Low Income_Rim/Band Joist Insulation_Electric Heat_0_0_Delta_kWh_heatingElectric_Mid-Life_Adj</v>
      </c>
      <c r="B23197" s="267" t="str">
        <f t="shared" si="2243"/>
        <v>Below the Line_Breakthrough Equipment &amp; Devices_Low Discretionary Income Eligibility &amp; Incentives_Electric_Building Shell_Low Income_Rim/Band Joist Insulation_Electric Heat_0_0</v>
      </c>
      <c r="C23197" s="269" t="s">
        <v>3</v>
      </c>
      <c r="D23197" s="269" t="s">
        <v>13</v>
      </c>
      <c r="E23197" s="269" t="s">
        <v>14</v>
      </c>
      <c r="F23197" s="269" t="s">
        <v>663</v>
      </c>
      <c r="G23197" s="269" t="s">
        <v>1726</v>
      </c>
      <c r="H23197" s="269" t="s">
        <v>1821</v>
      </c>
      <c r="I23197" s="269" t="s">
        <v>445</v>
      </c>
      <c r="J23197" s="269" t="s">
        <v>442</v>
      </c>
      <c r="K23197" s="269">
        <v>0</v>
      </c>
      <c r="L23197" s="270">
        <v>0</v>
      </c>
      <c r="M23197" s="285" t="s">
        <v>1748</v>
      </c>
      <c r="N23197" s="272"/>
      <c r="O23197" s="272">
        <f xml:space="preserve"> ((1/ O23185 - 1/ O23186) *O23187 * (1 - O23188) * O23189 * O23190 * O23191 * O23192) / (O23194 * O23195)</f>
        <v>127.79894490035171</v>
      </c>
      <c r="P23197" s="274"/>
      <c r="Q23197" s="274" t="s">
        <v>356</v>
      </c>
      <c r="R23197" s="274" t="s">
        <v>318</v>
      </c>
      <c r="S23197" s="274" t="s">
        <v>445</v>
      </c>
      <c r="T23197" s="274" t="s">
        <v>161</v>
      </c>
      <c r="U23197" s="274" t="str">
        <f t="shared" si="2239"/>
        <v>RS</v>
      </c>
      <c r="V23197" s="274" t="str">
        <f t="shared" si="2240"/>
        <v>SHL</v>
      </c>
      <c r="W23197" s="274" t="str">
        <f t="shared" si="2241"/>
        <v>RINS</v>
      </c>
      <c r="X23197" s="274" t="str">
        <f t="shared" si="2242"/>
        <v>V03-210101</v>
      </c>
    </row>
    <row r="23198" spans="1:24" ht="15" customHeight="1" x14ac:dyDescent="0.35">
      <c r="A23198" s="267" t="str">
        <f t="shared" si="2238"/>
        <v>Below the Line_Breakthrough Equipment &amp; Devices_Low Discretionary Income Eligibility &amp; Incentives_Electric_Building Shell_Low Income_Rim/Band Joist Insulation_Electric Heat_0_0_Delta_Therms</v>
      </c>
      <c r="B23198" s="267" t="str">
        <f t="shared" si="2243"/>
        <v>Below the Line_Breakthrough Equipment &amp; Devices_Low Discretionary Income Eligibility &amp; Incentives_Electric_Building Shell_Low Income_Rim/Band Joist Insulation_Electric Heat_0_0</v>
      </c>
      <c r="C23198" s="269" t="s">
        <v>3</v>
      </c>
      <c r="D23198" s="269" t="s">
        <v>13</v>
      </c>
      <c r="E23198" s="269" t="s">
        <v>14</v>
      </c>
      <c r="F23198" s="269" t="s">
        <v>663</v>
      </c>
      <c r="G23198" s="269" t="s">
        <v>1726</v>
      </c>
      <c r="H23198" s="269" t="s">
        <v>1821</v>
      </c>
      <c r="I23198" s="269" t="s">
        <v>445</v>
      </c>
      <c r="J23198" s="269" t="s">
        <v>442</v>
      </c>
      <c r="K23198" s="269">
        <v>0</v>
      </c>
      <c r="L23198" s="270">
        <v>0</v>
      </c>
      <c r="M23198" s="285" t="s">
        <v>1221</v>
      </c>
      <c r="N23198" s="272"/>
      <c r="O23198" s="272">
        <f>O23219</f>
        <v>0</v>
      </c>
      <c r="P23198" s="274"/>
      <c r="Q23198" s="274" t="s">
        <v>356</v>
      </c>
      <c r="R23198" s="274" t="s">
        <v>318</v>
      </c>
      <c r="S23198" s="274" t="s">
        <v>445</v>
      </c>
      <c r="T23198" s="274" t="s">
        <v>161</v>
      </c>
      <c r="U23198" s="274" t="str">
        <f t="shared" si="2239"/>
        <v>RS</v>
      </c>
      <c r="V23198" s="274" t="str">
        <f t="shared" si="2240"/>
        <v>SHL</v>
      </c>
      <c r="W23198" s="274" t="str">
        <f t="shared" si="2241"/>
        <v>RINS</v>
      </c>
      <c r="X23198" s="274" t="str">
        <f t="shared" si="2242"/>
        <v>V03-210101</v>
      </c>
    </row>
    <row r="23199" spans="1:24" ht="15" customHeight="1" x14ac:dyDescent="0.35">
      <c r="A23199" s="267" t="str">
        <f t="shared" si="2238"/>
        <v>Below the Line_Breakthrough Equipment &amp; Devices_Low Discretionary Income Eligibility &amp; Incentives_Electric_Building Shell_Low Income_Rim/Band Joist Insulation_Electric Heat_0_0_Delta_Therms_Mid-Life_Adj</v>
      </c>
      <c r="B23199" s="267" t="str">
        <f t="shared" si="2243"/>
        <v>Below the Line_Breakthrough Equipment &amp; Devices_Low Discretionary Income Eligibility &amp; Incentives_Electric_Building Shell_Low Income_Rim/Band Joist Insulation_Electric Heat_0_0</v>
      </c>
      <c r="C23199" s="269" t="s">
        <v>3</v>
      </c>
      <c r="D23199" s="269" t="s">
        <v>13</v>
      </c>
      <c r="E23199" s="269" t="s">
        <v>14</v>
      </c>
      <c r="F23199" s="269" t="s">
        <v>663</v>
      </c>
      <c r="G23199" s="269" t="s">
        <v>1726</v>
      </c>
      <c r="H23199" s="269" t="s">
        <v>1821</v>
      </c>
      <c r="I23199" s="269" t="s">
        <v>445</v>
      </c>
      <c r="J23199" s="269" t="s">
        <v>442</v>
      </c>
      <c r="K23199" s="269">
        <v>0</v>
      </c>
      <c r="L23199" s="270">
        <v>0</v>
      </c>
      <c r="M23199" s="285" t="s">
        <v>1788</v>
      </c>
      <c r="N23199" s="272"/>
      <c r="O23199" s="272">
        <f>O23220</f>
        <v>0</v>
      </c>
      <c r="P23199" s="274"/>
      <c r="Q23199" s="274" t="s">
        <v>356</v>
      </c>
      <c r="R23199" s="274" t="s">
        <v>318</v>
      </c>
      <c r="S23199" s="274" t="s">
        <v>445</v>
      </c>
      <c r="T23199" s="274" t="s">
        <v>161</v>
      </c>
      <c r="U23199" s="274" t="str">
        <f t="shared" si="2239"/>
        <v>RS</v>
      </c>
      <c r="V23199" s="274" t="str">
        <f t="shared" si="2240"/>
        <v>SHL</v>
      </c>
      <c r="W23199" s="274" t="str">
        <f t="shared" si="2241"/>
        <v>RINS</v>
      </c>
      <c r="X23199" s="274" t="str">
        <f t="shared" si="2242"/>
        <v>V03-210101</v>
      </c>
    </row>
    <row r="23200" spans="1:24" ht="15" customHeight="1" x14ac:dyDescent="0.35">
      <c r="A23200" s="267" t="str">
        <f t="shared" si="2238"/>
        <v>Below the Line_Breakthrough Equipment &amp; Devices_Low Discretionary Income Eligibility &amp; Incentives_Electric_Building Shell_Low Income_Rim/Band Joist Insulation_Electric Heat_0_0_Fe</v>
      </c>
      <c r="B23200" s="267" t="str">
        <f t="shared" si="2243"/>
        <v>Below the Line_Breakthrough Equipment &amp; Devices_Low Discretionary Income Eligibility &amp; Incentives_Electric_Building Shell_Low Income_Rim/Band Joist Insulation_Electric Heat_0_0</v>
      </c>
      <c r="C23200" s="269" t="s">
        <v>3</v>
      </c>
      <c r="D23200" s="269" t="s">
        <v>13</v>
      </c>
      <c r="E23200" s="269" t="s">
        <v>14</v>
      </c>
      <c r="F23200" s="269" t="s">
        <v>663</v>
      </c>
      <c r="G23200" s="269" t="s">
        <v>1726</v>
      </c>
      <c r="H23200" s="269" t="s">
        <v>1821</v>
      </c>
      <c r="I23200" s="269" t="s">
        <v>445</v>
      </c>
      <c r="J23200" s="269" t="s">
        <v>442</v>
      </c>
      <c r="K23200" s="269">
        <v>0</v>
      </c>
      <c r="L23200" s="270">
        <v>0</v>
      </c>
      <c r="M23200" s="285" t="s">
        <v>1410</v>
      </c>
      <c r="N23200" s="272"/>
      <c r="O23200" s="272">
        <v>3.1399999999999997E-2</v>
      </c>
      <c r="P23200" s="274"/>
      <c r="Q23200" s="274" t="s">
        <v>356</v>
      </c>
      <c r="R23200" s="274" t="s">
        <v>318</v>
      </c>
      <c r="S23200" s="274" t="s">
        <v>445</v>
      </c>
      <c r="T23200" s="274" t="s">
        <v>161</v>
      </c>
      <c r="U23200" s="274" t="str">
        <f t="shared" si="2239"/>
        <v>RS</v>
      </c>
      <c r="V23200" s="274" t="str">
        <f t="shared" si="2240"/>
        <v>SHL</v>
      </c>
      <c r="W23200" s="274" t="str">
        <f t="shared" si="2241"/>
        <v>RINS</v>
      </c>
      <c r="X23200" s="274" t="str">
        <f t="shared" si="2242"/>
        <v>V03-210101</v>
      </c>
    </row>
    <row r="23201" spans="1:24" ht="15" customHeight="1" x14ac:dyDescent="0.35">
      <c r="A23201" s="267" t="str">
        <f t="shared" si="2238"/>
        <v>Below the Line_Breakthrough Equipment &amp; Devices_Low Discretionary Income Eligibility &amp; Incentives_Electric_Building Shell_Low Income_Rim/Band Joist Insulation_Electric Heat_0_0_29.3</v>
      </c>
      <c r="B23201" s="267" t="str">
        <f t="shared" si="2243"/>
        <v>Below the Line_Breakthrough Equipment &amp; Devices_Low Discretionary Income Eligibility &amp; Incentives_Electric_Building Shell_Low Income_Rim/Band Joist Insulation_Electric Heat_0_0</v>
      </c>
      <c r="C23201" s="269" t="s">
        <v>3</v>
      </c>
      <c r="D23201" s="269" t="s">
        <v>13</v>
      </c>
      <c r="E23201" s="269" t="s">
        <v>14</v>
      </c>
      <c r="F23201" s="269" t="s">
        <v>663</v>
      </c>
      <c r="G23201" s="269" t="s">
        <v>1726</v>
      </c>
      <c r="H23201" s="269" t="s">
        <v>1821</v>
      </c>
      <c r="I23201" s="269" t="s">
        <v>445</v>
      </c>
      <c r="J23201" s="269" t="s">
        <v>442</v>
      </c>
      <c r="K23201" s="269">
        <v>0</v>
      </c>
      <c r="L23201" s="270">
        <v>0</v>
      </c>
      <c r="M23201" s="285">
        <v>29.3</v>
      </c>
      <c r="N23201" s="272"/>
      <c r="O23201" s="272">
        <v>29.3</v>
      </c>
      <c r="P23201" s="274"/>
      <c r="Q23201" s="274" t="s">
        <v>356</v>
      </c>
      <c r="R23201" s="274" t="s">
        <v>318</v>
      </c>
      <c r="S23201" s="274" t="s">
        <v>445</v>
      </c>
      <c r="T23201" s="274" t="s">
        <v>161</v>
      </c>
      <c r="U23201" s="274" t="str">
        <f t="shared" si="2239"/>
        <v>RS</v>
      </c>
      <c r="V23201" s="274" t="str">
        <f t="shared" si="2240"/>
        <v>SHL</v>
      </c>
      <c r="W23201" s="274" t="str">
        <f t="shared" si="2241"/>
        <v>RINS</v>
      </c>
      <c r="X23201" s="274" t="str">
        <f t="shared" si="2242"/>
        <v>V03-210101</v>
      </c>
    </row>
    <row r="23202" spans="1:24" ht="15" customHeight="1" x14ac:dyDescent="0.35">
      <c r="A23202" s="267" t="str">
        <f t="shared" si="2238"/>
        <v>Below the Line_Breakthrough Equipment &amp; Devices_Low Discretionary Income Eligibility &amp; Incentives_Electric_Building Shell_Low Income_Rim/Band Joist Insulation_Electric Heat_0_0_Delta_kWh_heatingGas</v>
      </c>
      <c r="B23202" s="267" t="str">
        <f t="shared" si="2243"/>
        <v>Below the Line_Breakthrough Equipment &amp; Devices_Low Discretionary Income Eligibility &amp; Incentives_Electric_Building Shell_Low Income_Rim/Band Joist Insulation_Electric Heat_0_0</v>
      </c>
      <c r="C23202" s="269" t="s">
        <v>3</v>
      </c>
      <c r="D23202" s="269" t="s">
        <v>13</v>
      </c>
      <c r="E23202" s="269" t="s">
        <v>14</v>
      </c>
      <c r="F23202" s="269" t="s">
        <v>663</v>
      </c>
      <c r="G23202" s="269" t="s">
        <v>1726</v>
      </c>
      <c r="H23202" s="269" t="s">
        <v>1821</v>
      </c>
      <c r="I23202" s="269" t="s">
        <v>445</v>
      </c>
      <c r="J23202" s="269" t="s">
        <v>442</v>
      </c>
      <c r="K23202" s="269">
        <v>0</v>
      </c>
      <c r="L23202" s="270">
        <v>0</v>
      </c>
      <c r="M23202" s="285" t="s">
        <v>1750</v>
      </c>
      <c r="N23202" s="272"/>
      <c r="O23202" s="272">
        <f>O23198*O23200*O23201</f>
        <v>0</v>
      </c>
      <c r="P23202" s="274"/>
      <c r="Q23202" s="274" t="s">
        <v>356</v>
      </c>
      <c r="R23202" s="274" t="s">
        <v>318</v>
      </c>
      <c r="S23202" s="274" t="s">
        <v>445</v>
      </c>
      <c r="T23202" s="274" t="s">
        <v>161</v>
      </c>
      <c r="U23202" s="274" t="str">
        <f t="shared" si="2239"/>
        <v>RS</v>
      </c>
      <c r="V23202" s="274" t="str">
        <f t="shared" si="2240"/>
        <v>SHL</v>
      </c>
      <c r="W23202" s="274" t="str">
        <f t="shared" si="2241"/>
        <v>RINS</v>
      </c>
      <c r="X23202" s="274" t="str">
        <f t="shared" si="2242"/>
        <v>V03-210101</v>
      </c>
    </row>
    <row r="23203" spans="1:24" ht="15" customHeight="1" x14ac:dyDescent="0.35">
      <c r="A23203" s="267" t="str">
        <f t="shared" si="2238"/>
        <v>Below the Line_Breakthrough Equipment &amp; Devices_Low Discretionary Income Eligibility &amp; Incentives_Electric_Building Shell_Low Income_Rim/Band Joist Insulation_Electric Heat_0_0_Delta_kWh_heatingGas_Mid-Life_Adj</v>
      </c>
      <c r="B23203" s="267" t="str">
        <f t="shared" si="2243"/>
        <v>Below the Line_Breakthrough Equipment &amp; Devices_Low Discretionary Income Eligibility &amp; Incentives_Electric_Building Shell_Low Income_Rim/Band Joist Insulation_Electric Heat_0_0</v>
      </c>
      <c r="C23203" s="269" t="s">
        <v>3</v>
      </c>
      <c r="D23203" s="269" t="s">
        <v>13</v>
      </c>
      <c r="E23203" s="269" t="s">
        <v>14</v>
      </c>
      <c r="F23203" s="269" t="s">
        <v>663</v>
      </c>
      <c r="G23203" s="269" t="s">
        <v>1726</v>
      </c>
      <c r="H23203" s="269" t="s">
        <v>1821</v>
      </c>
      <c r="I23203" s="269" t="s">
        <v>445</v>
      </c>
      <c r="J23203" s="269" t="s">
        <v>442</v>
      </c>
      <c r="K23203" s="269">
        <v>0</v>
      </c>
      <c r="L23203" s="270">
        <v>0</v>
      </c>
      <c r="M23203" s="285" t="s">
        <v>1751</v>
      </c>
      <c r="N23203" s="272"/>
      <c r="O23203" s="272">
        <f>O23199*O23200*O23201</f>
        <v>0</v>
      </c>
      <c r="P23203" s="274"/>
      <c r="Q23203" s="274" t="s">
        <v>356</v>
      </c>
      <c r="R23203" s="274" t="s">
        <v>318</v>
      </c>
      <c r="S23203" s="274" t="s">
        <v>445</v>
      </c>
      <c r="T23203" s="274" t="s">
        <v>161</v>
      </c>
      <c r="U23203" s="274" t="str">
        <f t="shared" si="2239"/>
        <v>RS</v>
      </c>
      <c r="V23203" s="274" t="str">
        <f t="shared" si="2240"/>
        <v>SHL</v>
      </c>
      <c r="W23203" s="274" t="str">
        <f t="shared" si="2241"/>
        <v>RINS</v>
      </c>
      <c r="X23203" s="274" t="str">
        <f t="shared" si="2242"/>
        <v>V03-210101</v>
      </c>
    </row>
    <row r="23204" spans="1:24" ht="15" customHeight="1" x14ac:dyDescent="0.35">
      <c r="A23204" s="267" t="str">
        <f t="shared" ref="A23204:A23267" si="2244">C23204&amp;"_"&amp;D23204&amp;"_"&amp;E23204&amp;"_"&amp;F23204&amp;"_"&amp;G23204&amp;"_"&amp;H23204&amp;"_"&amp;I23204&amp;"_"&amp;J23204&amp;"_"&amp;K23204&amp;"_"&amp;L23204&amp;"_"&amp;M23204</f>
        <v>Below the Line_Breakthrough Equipment &amp; Devices_Low Discretionary Income Eligibility &amp; Incentives_Electric_Building Shell_Low Income_Rim/Band Joist Insulation_Electric Heat_0_0_FLH_cooling</v>
      </c>
      <c r="B23204" s="267" t="str">
        <f t="shared" si="2243"/>
        <v>Below the Line_Breakthrough Equipment &amp; Devices_Low Discretionary Income Eligibility &amp; Incentives_Electric_Building Shell_Low Income_Rim/Band Joist Insulation_Electric Heat_0_0</v>
      </c>
      <c r="C23204" s="269" t="s">
        <v>3</v>
      </c>
      <c r="D23204" s="269" t="s">
        <v>13</v>
      </c>
      <c r="E23204" s="269" t="s">
        <v>14</v>
      </c>
      <c r="F23204" s="269" t="s">
        <v>663</v>
      </c>
      <c r="G23204" s="269" t="s">
        <v>1726</v>
      </c>
      <c r="H23204" s="269" t="s">
        <v>1821</v>
      </c>
      <c r="I23204" s="269" t="s">
        <v>445</v>
      </c>
      <c r="J23204" s="269" t="s">
        <v>442</v>
      </c>
      <c r="K23204" s="269">
        <v>0</v>
      </c>
      <c r="L23204" s="270">
        <v>0</v>
      </c>
      <c r="M23204" s="285" t="s">
        <v>1752</v>
      </c>
      <c r="N23204" s="272"/>
      <c r="O23204" s="272">
        <v>730</v>
      </c>
      <c r="P23204" s="274" t="s">
        <v>1997</v>
      </c>
      <c r="Q23204" s="274" t="s">
        <v>356</v>
      </c>
      <c r="R23204" s="274" t="s">
        <v>318</v>
      </c>
      <c r="S23204" s="274" t="s">
        <v>445</v>
      </c>
      <c r="T23204" s="274" t="s">
        <v>161</v>
      </c>
      <c r="U23204" s="274" t="str">
        <f t="shared" ref="U23204:U23267" si="2245">IFERROR(LEFT(T23204,FIND("-",T23204)-1),"ERROR")</f>
        <v>RS</v>
      </c>
      <c r="V23204" s="274" t="str">
        <f t="shared" ref="V23204:V23267" si="2246">IFERROR(MID(T23204,LEN(U23204)+2,3),"ERROR")</f>
        <v>SHL</v>
      </c>
      <c r="W23204" s="274" t="str">
        <f t="shared" ref="W23204:W23267" si="2247">MID(T23204,LEN(U23204)+LEN(V23204)+3,4)</f>
        <v>RINS</v>
      </c>
      <c r="X23204" s="274" t="str">
        <f t="shared" ref="X23204:X23267" si="2248">RIGHT(T23204,10)</f>
        <v>V03-210101</v>
      </c>
    </row>
    <row r="23205" spans="1:24" ht="15" customHeight="1" x14ac:dyDescent="0.35">
      <c r="A23205" s="267" t="str">
        <f t="shared" si="2244"/>
        <v>Below the Line_Breakthrough Equipment &amp; Devices_Low Discretionary Income Eligibility &amp; Incentives_Electric_Building Shell_Low Income_Rim/Band Joist Insulation_Electric Heat_0_0_CF</v>
      </c>
      <c r="B23205" s="267" t="str">
        <f t="shared" ref="B23205:B23268" si="2249">C23205&amp;"_"&amp;D23205&amp;"_"&amp;E23205&amp;"_"&amp;F23205&amp;"_"&amp;G23205&amp;"_"&amp;H23205&amp;"_"&amp;I23205&amp;"_"&amp;J23205&amp;"_"&amp;K23205&amp;"_"&amp;L23205</f>
        <v>Below the Line_Breakthrough Equipment &amp; Devices_Low Discretionary Income Eligibility &amp; Incentives_Electric_Building Shell_Low Income_Rim/Band Joist Insulation_Electric Heat_0_0</v>
      </c>
      <c r="C23205" s="269" t="s">
        <v>3</v>
      </c>
      <c r="D23205" s="269" t="s">
        <v>13</v>
      </c>
      <c r="E23205" s="269" t="s">
        <v>14</v>
      </c>
      <c r="F23205" s="269" t="s">
        <v>663</v>
      </c>
      <c r="G23205" s="269" t="s">
        <v>1726</v>
      </c>
      <c r="H23205" s="269" t="s">
        <v>1821</v>
      </c>
      <c r="I23205" s="269" t="s">
        <v>445</v>
      </c>
      <c r="J23205" s="269" t="s">
        <v>442</v>
      </c>
      <c r="K23205" s="269">
        <v>0</v>
      </c>
      <c r="L23205" s="270">
        <v>0</v>
      </c>
      <c r="M23205" s="285" t="s">
        <v>684</v>
      </c>
      <c r="N23205" s="272"/>
      <c r="O23205" s="272">
        <v>0.68</v>
      </c>
      <c r="P23205" s="274" t="s">
        <v>1754</v>
      </c>
      <c r="Q23205" s="274" t="s">
        <v>356</v>
      </c>
      <c r="R23205" s="274" t="s">
        <v>318</v>
      </c>
      <c r="S23205" s="274" t="s">
        <v>445</v>
      </c>
      <c r="T23205" s="274" t="s">
        <v>161</v>
      </c>
      <c r="U23205" s="274" t="str">
        <f t="shared" si="2245"/>
        <v>RS</v>
      </c>
      <c r="V23205" s="274" t="str">
        <f t="shared" si="2246"/>
        <v>SHL</v>
      </c>
      <c r="W23205" s="274" t="str">
        <f t="shared" si="2247"/>
        <v>RINS</v>
      </c>
      <c r="X23205" s="274" t="str">
        <f t="shared" si="2248"/>
        <v>V03-210101</v>
      </c>
    </row>
    <row r="23206" spans="1:24" ht="15" customHeight="1" x14ac:dyDescent="0.35">
      <c r="A23206" s="267" t="str">
        <f t="shared" si="2244"/>
        <v>Below the Line_Breakthrough Equipment &amp; Devices_Low Discretionary Income Eligibility &amp; Incentives_Electric_Building Shell_Low Income_Rim/Band Joist Insulation_Electric Heat_0_0_Delta_kW</v>
      </c>
      <c r="B23206" s="267" t="str">
        <f t="shared" si="2249"/>
        <v>Below the Line_Breakthrough Equipment &amp; Devices_Low Discretionary Income Eligibility &amp; Incentives_Electric_Building Shell_Low Income_Rim/Band Joist Insulation_Electric Heat_0_0</v>
      </c>
      <c r="C23206" s="269" t="s">
        <v>3</v>
      </c>
      <c r="D23206" s="269" t="s">
        <v>13</v>
      </c>
      <c r="E23206" s="269" t="s">
        <v>14</v>
      </c>
      <c r="F23206" s="269" t="s">
        <v>663</v>
      </c>
      <c r="G23206" s="269" t="s">
        <v>1726</v>
      </c>
      <c r="H23206" s="269" t="s">
        <v>1821</v>
      </c>
      <c r="I23206" s="269" t="s">
        <v>445</v>
      </c>
      <c r="J23206" s="269" t="s">
        <v>442</v>
      </c>
      <c r="K23206" s="269">
        <v>0</v>
      </c>
      <c r="L23206" s="270">
        <v>0</v>
      </c>
      <c r="M23206" s="285" t="s">
        <v>1755</v>
      </c>
      <c r="N23206" s="272"/>
      <c r="O23206" s="272">
        <f>(O23183/O23204)*O23205</f>
        <v>5.5877022810176128E-3</v>
      </c>
      <c r="P23206" s="274"/>
      <c r="Q23206" s="274" t="s">
        <v>356</v>
      </c>
      <c r="R23206" s="274" t="s">
        <v>318</v>
      </c>
      <c r="S23206" s="274" t="s">
        <v>445</v>
      </c>
      <c r="T23206" s="274" t="s">
        <v>161</v>
      </c>
      <c r="U23206" s="274" t="str">
        <f t="shared" si="2245"/>
        <v>RS</v>
      </c>
      <c r="V23206" s="274" t="str">
        <f t="shared" si="2246"/>
        <v>SHL</v>
      </c>
      <c r="W23206" s="274" t="str">
        <f t="shared" si="2247"/>
        <v>RINS</v>
      </c>
      <c r="X23206" s="274" t="str">
        <f t="shared" si="2248"/>
        <v>V03-210101</v>
      </c>
    </row>
    <row r="23207" spans="1:24" ht="15" customHeight="1" x14ac:dyDescent="0.35">
      <c r="A23207" s="267" t="str">
        <f t="shared" si="2244"/>
        <v>Below the Line_Breakthrough Equipment &amp; Devices_Low Discretionary Income Eligibility &amp; Incentives_Electric_Building Shell_Low Income_Rim/Band Joist Insulation_Electric Heat_0_0_Delta_kW_Mid-Life_Adj</v>
      </c>
      <c r="B23207" s="267" t="str">
        <f t="shared" si="2249"/>
        <v>Below the Line_Breakthrough Equipment &amp; Devices_Low Discretionary Income Eligibility &amp; Incentives_Electric_Building Shell_Low Income_Rim/Band Joist Insulation_Electric Heat_0_0</v>
      </c>
      <c r="C23207" s="269" t="s">
        <v>3</v>
      </c>
      <c r="D23207" s="269" t="s">
        <v>13</v>
      </c>
      <c r="E23207" s="269" t="s">
        <v>14</v>
      </c>
      <c r="F23207" s="269" t="s">
        <v>663</v>
      </c>
      <c r="G23207" s="269" t="s">
        <v>1726</v>
      </c>
      <c r="H23207" s="269" t="s">
        <v>1821</v>
      </c>
      <c r="I23207" s="269" t="s">
        <v>445</v>
      </c>
      <c r="J23207" s="269" t="s">
        <v>442</v>
      </c>
      <c r="K23207" s="269">
        <v>0</v>
      </c>
      <c r="L23207" s="270">
        <v>0</v>
      </c>
      <c r="M23207" s="285" t="s">
        <v>1756</v>
      </c>
      <c r="N23207" s="272"/>
      <c r="O23207" s="272">
        <f>(O23184/O23204)*O23205</f>
        <v>4.5131441500526866E-3</v>
      </c>
      <c r="P23207" s="274"/>
      <c r="Q23207" s="274" t="s">
        <v>356</v>
      </c>
      <c r="R23207" s="274" t="s">
        <v>318</v>
      </c>
      <c r="S23207" s="274" t="s">
        <v>445</v>
      </c>
      <c r="T23207" s="274" t="s">
        <v>161</v>
      </c>
      <c r="U23207" s="274" t="str">
        <f t="shared" si="2245"/>
        <v>RS</v>
      </c>
      <c r="V23207" s="274" t="str">
        <f t="shared" si="2246"/>
        <v>SHL</v>
      </c>
      <c r="W23207" s="274" t="str">
        <f t="shared" si="2247"/>
        <v>RINS</v>
      </c>
      <c r="X23207" s="274" t="str">
        <f t="shared" si="2248"/>
        <v>V03-210101</v>
      </c>
    </row>
    <row r="23208" spans="1:24" ht="15" customHeight="1" x14ac:dyDescent="0.35">
      <c r="A23208" s="267" t="str">
        <f t="shared" si="2244"/>
        <v>Below the Line_Breakthrough Equipment &amp; Devices_Low Discretionary Income Eligibility &amp; Incentives_Electric_Building Shell_Low Income_Rim/Band Joist Insulation_Electric Heat_0_0_R_old</v>
      </c>
      <c r="B23208" s="267" t="str">
        <f t="shared" si="2249"/>
        <v>Below the Line_Breakthrough Equipment &amp; Devices_Low Discretionary Income Eligibility &amp; Incentives_Electric_Building Shell_Low Income_Rim/Band Joist Insulation_Electric Heat_0_0</v>
      </c>
      <c r="C23208" s="269" t="s">
        <v>3</v>
      </c>
      <c r="D23208" s="269" t="s">
        <v>13</v>
      </c>
      <c r="E23208" s="269" t="s">
        <v>14</v>
      </c>
      <c r="F23208" s="269" t="s">
        <v>663</v>
      </c>
      <c r="G23208" s="269" t="s">
        <v>1726</v>
      </c>
      <c r="H23208" s="269" t="s">
        <v>1821</v>
      </c>
      <c r="I23208" s="269" t="s">
        <v>445</v>
      </c>
      <c r="J23208" s="269" t="s">
        <v>442</v>
      </c>
      <c r="K23208" s="269">
        <v>0</v>
      </c>
      <c r="L23208" s="270">
        <v>0</v>
      </c>
      <c r="M23208" s="285" t="s">
        <v>1764</v>
      </c>
      <c r="N23208" s="272"/>
      <c r="O23208" s="272">
        <v>5</v>
      </c>
      <c r="P23208" s="274" t="s">
        <v>1799</v>
      </c>
      <c r="Q23208" s="274" t="s">
        <v>356</v>
      </c>
      <c r="R23208" s="274" t="s">
        <v>318</v>
      </c>
      <c r="S23208" s="274" t="s">
        <v>445</v>
      </c>
      <c r="T23208" s="274" t="s">
        <v>161</v>
      </c>
      <c r="U23208" s="274" t="str">
        <f t="shared" si="2245"/>
        <v>RS</v>
      </c>
      <c r="V23208" s="274" t="str">
        <f t="shared" si="2246"/>
        <v>SHL</v>
      </c>
      <c r="W23208" s="274" t="str">
        <f t="shared" si="2247"/>
        <v>RINS</v>
      </c>
      <c r="X23208" s="274" t="str">
        <f t="shared" si="2248"/>
        <v>V03-210101</v>
      </c>
    </row>
    <row r="23209" spans="1:24" ht="15" customHeight="1" x14ac:dyDescent="0.35">
      <c r="A23209" s="267" t="str">
        <f t="shared" si="2244"/>
        <v>Below the Line_Breakthrough Equipment &amp; Devices_Low Discretionary Income Eligibility &amp; Incentives_Electric_Building Shell_Low Income_Rim/Band Joist Insulation_Electric Heat_0_0_R_rim</v>
      </c>
      <c r="B23209" s="267" t="str">
        <f t="shared" si="2249"/>
        <v>Below the Line_Breakthrough Equipment &amp; Devices_Low Discretionary Income Eligibility &amp; Incentives_Electric_Building Shell_Low Income_Rim/Band Joist Insulation_Electric Heat_0_0</v>
      </c>
      <c r="C23209" s="269" t="s">
        <v>3</v>
      </c>
      <c r="D23209" s="269" t="s">
        <v>13</v>
      </c>
      <c r="E23209" s="269" t="s">
        <v>14</v>
      </c>
      <c r="F23209" s="269" t="s">
        <v>663</v>
      </c>
      <c r="G23209" s="269" t="s">
        <v>1726</v>
      </c>
      <c r="H23209" s="269" t="s">
        <v>1821</v>
      </c>
      <c r="I23209" s="269" t="s">
        <v>445</v>
      </c>
      <c r="J23209" s="269" t="s">
        <v>442</v>
      </c>
      <c r="K23209" s="269">
        <v>0</v>
      </c>
      <c r="L23209" s="270">
        <v>0</v>
      </c>
      <c r="M23209" s="285" t="s">
        <v>1818</v>
      </c>
      <c r="N23209" s="272"/>
      <c r="O23209" s="272">
        <v>13</v>
      </c>
      <c r="P23209" s="274"/>
      <c r="Q23209" s="274" t="s">
        <v>356</v>
      </c>
      <c r="R23209" s="274" t="s">
        <v>318</v>
      </c>
      <c r="S23209" s="274" t="s">
        <v>445</v>
      </c>
      <c r="T23209" s="274" t="s">
        <v>161</v>
      </c>
      <c r="U23209" s="274" t="str">
        <f t="shared" si="2245"/>
        <v>RS</v>
      </c>
      <c r="V23209" s="274" t="str">
        <f t="shared" si="2246"/>
        <v>SHL</v>
      </c>
      <c r="W23209" s="274" t="str">
        <f t="shared" si="2247"/>
        <v>RINS</v>
      </c>
      <c r="X23209" s="274" t="str">
        <f t="shared" si="2248"/>
        <v>V03-210101</v>
      </c>
    </row>
    <row r="23210" spans="1:24" ht="15" customHeight="1" x14ac:dyDescent="0.35">
      <c r="A23210" s="267" t="str">
        <f t="shared" si="2244"/>
        <v>Below the Line_Breakthrough Equipment &amp; Devices_Low Discretionary Income Eligibility &amp; Incentives_Electric_Building Shell_Low Income_Rim/Band Joist Insulation_Electric Heat_0_0_A_rim</v>
      </c>
      <c r="B23210" s="267" t="str">
        <f t="shared" si="2249"/>
        <v>Below the Line_Breakthrough Equipment &amp; Devices_Low Discretionary Income Eligibility &amp; Incentives_Electric_Building Shell_Low Income_Rim/Band Joist Insulation_Electric Heat_0_0</v>
      </c>
      <c r="C23210" s="269" t="s">
        <v>3</v>
      </c>
      <c r="D23210" s="269" t="s">
        <v>13</v>
      </c>
      <c r="E23210" s="269" t="s">
        <v>14</v>
      </c>
      <c r="F23210" s="269" t="s">
        <v>663</v>
      </c>
      <c r="G23210" s="269" t="s">
        <v>1726</v>
      </c>
      <c r="H23210" s="269" t="s">
        <v>1821</v>
      </c>
      <c r="I23210" s="269" t="s">
        <v>445</v>
      </c>
      <c r="J23210" s="269" t="s">
        <v>442</v>
      </c>
      <c r="K23210" s="269">
        <v>0</v>
      </c>
      <c r="L23210" s="270">
        <v>0</v>
      </c>
      <c r="M23210" s="285" t="s">
        <v>1819</v>
      </c>
      <c r="N23210" s="272"/>
      <c r="O23210" s="272">
        <v>130</v>
      </c>
      <c r="P23210" s="274" t="s">
        <v>1612</v>
      </c>
      <c r="Q23210" s="274" t="s">
        <v>356</v>
      </c>
      <c r="R23210" s="274" t="s">
        <v>318</v>
      </c>
      <c r="S23210" s="274" t="s">
        <v>445</v>
      </c>
      <c r="T23210" s="274" t="s">
        <v>161</v>
      </c>
      <c r="U23210" s="274" t="str">
        <f t="shared" si="2245"/>
        <v>RS</v>
      </c>
      <c r="V23210" s="274" t="str">
        <f t="shared" si="2246"/>
        <v>SHL</v>
      </c>
      <c r="W23210" s="274" t="str">
        <f t="shared" si="2247"/>
        <v>RINS</v>
      </c>
      <c r="X23210" s="274" t="str">
        <f t="shared" si="2248"/>
        <v>V03-210101</v>
      </c>
    </row>
    <row r="23211" spans="1:24" ht="15" customHeight="1" x14ac:dyDescent="0.35">
      <c r="A23211" s="267" t="str">
        <f t="shared" si="2244"/>
        <v>Below the Line_Breakthrough Equipment &amp; Devices_Low Discretionary Income Eligibility &amp; Incentives_Electric_Building Shell_Low Income_Rim/Band Joist Insulation_Electric Heat_0_0_Framing_factor_rim</v>
      </c>
      <c r="B23211" s="267" t="str">
        <f t="shared" si="2249"/>
        <v>Below the Line_Breakthrough Equipment &amp; Devices_Low Discretionary Income Eligibility &amp; Incentives_Electric_Building Shell_Low Income_Rim/Band Joist Insulation_Electric Heat_0_0</v>
      </c>
      <c r="C23211" s="269" t="s">
        <v>3</v>
      </c>
      <c r="D23211" s="269" t="s">
        <v>13</v>
      </c>
      <c r="E23211" s="269" t="s">
        <v>14</v>
      </c>
      <c r="F23211" s="269" t="s">
        <v>663</v>
      </c>
      <c r="G23211" s="269" t="s">
        <v>1726</v>
      </c>
      <c r="H23211" s="269" t="s">
        <v>1821</v>
      </c>
      <c r="I23211" s="269" t="s">
        <v>445</v>
      </c>
      <c r="J23211" s="269" t="s">
        <v>442</v>
      </c>
      <c r="K23211" s="269">
        <v>0</v>
      </c>
      <c r="L23211" s="270">
        <v>0</v>
      </c>
      <c r="M23211" s="285" t="s">
        <v>1820</v>
      </c>
      <c r="N23211" s="272"/>
      <c r="O23211" s="272">
        <v>0.05</v>
      </c>
      <c r="P23211" s="274"/>
      <c r="Q23211" s="274" t="s">
        <v>356</v>
      </c>
      <c r="R23211" s="274" t="s">
        <v>318</v>
      </c>
      <c r="S23211" s="274" t="s">
        <v>445</v>
      </c>
      <c r="T23211" s="274" t="s">
        <v>161</v>
      </c>
      <c r="U23211" s="274" t="str">
        <f t="shared" si="2245"/>
        <v>RS</v>
      </c>
      <c r="V23211" s="274" t="str">
        <f t="shared" si="2246"/>
        <v>SHL</v>
      </c>
      <c r="W23211" s="274" t="str">
        <f t="shared" si="2247"/>
        <v>RINS</v>
      </c>
      <c r="X23211" s="274" t="str">
        <f t="shared" si="2248"/>
        <v>V03-210101</v>
      </c>
    </row>
    <row r="23212" spans="1:24" ht="15" customHeight="1" x14ac:dyDescent="0.35">
      <c r="A23212" s="267" t="str">
        <f t="shared" si="2244"/>
        <v>Below the Line_Breakthrough Equipment &amp; Devices_Low Discretionary Income Eligibility &amp; Incentives_Electric_Building Shell_Low Income_Rim/Band Joist Insulation_Electric Heat_0_0_HDD</v>
      </c>
      <c r="B23212" s="267" t="str">
        <f t="shared" si="2249"/>
        <v>Below the Line_Breakthrough Equipment &amp; Devices_Low Discretionary Income Eligibility &amp; Incentives_Electric_Building Shell_Low Income_Rim/Band Joist Insulation_Electric Heat_0_0</v>
      </c>
      <c r="C23212" s="269" t="s">
        <v>3</v>
      </c>
      <c r="D23212" s="269" t="s">
        <v>13</v>
      </c>
      <c r="E23212" s="269" t="s">
        <v>14</v>
      </c>
      <c r="F23212" s="269" t="s">
        <v>663</v>
      </c>
      <c r="G23212" s="269" t="s">
        <v>1726</v>
      </c>
      <c r="H23212" s="269" t="s">
        <v>1821</v>
      </c>
      <c r="I23212" s="269" t="s">
        <v>445</v>
      </c>
      <c r="J23212" s="269" t="s">
        <v>442</v>
      </c>
      <c r="K23212" s="269">
        <v>0</v>
      </c>
      <c r="L23212" s="270">
        <v>0</v>
      </c>
      <c r="M23212" s="285" t="s">
        <v>1744</v>
      </c>
      <c r="N23212" s="272"/>
      <c r="O23212" s="272">
        <v>2550</v>
      </c>
      <c r="P23212" s="274" t="s">
        <v>2004</v>
      </c>
      <c r="Q23212" s="274" t="s">
        <v>356</v>
      </c>
      <c r="R23212" s="274" t="s">
        <v>318</v>
      </c>
      <c r="S23212" s="274" t="s">
        <v>445</v>
      </c>
      <c r="T23212" s="274" t="s">
        <v>161</v>
      </c>
      <c r="U23212" s="274" t="str">
        <f t="shared" si="2245"/>
        <v>RS</v>
      </c>
      <c r="V23212" s="274" t="str">
        <f t="shared" si="2246"/>
        <v>SHL</v>
      </c>
      <c r="W23212" s="274" t="str">
        <f t="shared" si="2247"/>
        <v>RINS</v>
      </c>
      <c r="X23212" s="274" t="str">
        <f t="shared" si="2248"/>
        <v>V03-210101</v>
      </c>
    </row>
    <row r="23213" spans="1:24" ht="15" customHeight="1" x14ac:dyDescent="0.35">
      <c r="A23213" s="267" t="str">
        <f t="shared" si="2244"/>
        <v>Below the Line_Breakthrough Equipment &amp; Devices_Low Discretionary Income Eligibility &amp; Incentives_Electric_Building Shell_Low Income_Rim/Band Joist Insulation_Electric Heat_0_0_24</v>
      </c>
      <c r="B23213" s="267" t="str">
        <f t="shared" si="2249"/>
        <v>Below the Line_Breakthrough Equipment &amp; Devices_Low Discretionary Income Eligibility &amp; Incentives_Electric_Building Shell_Low Income_Rim/Band Joist Insulation_Electric Heat_0_0</v>
      </c>
      <c r="C23213" s="269" t="s">
        <v>3</v>
      </c>
      <c r="D23213" s="269" t="s">
        <v>13</v>
      </c>
      <c r="E23213" s="269" t="s">
        <v>14</v>
      </c>
      <c r="F23213" s="269" t="s">
        <v>663</v>
      </c>
      <c r="G23213" s="269" t="s">
        <v>1726</v>
      </c>
      <c r="H23213" s="269" t="s">
        <v>1821</v>
      </c>
      <c r="I23213" s="269" t="s">
        <v>445</v>
      </c>
      <c r="J23213" s="269" t="s">
        <v>442</v>
      </c>
      <c r="K23213" s="269">
        <v>0</v>
      </c>
      <c r="L23213" s="270">
        <v>0</v>
      </c>
      <c r="M23213" s="285">
        <v>24</v>
      </c>
      <c r="N23213" s="272"/>
      <c r="O23213" s="272">
        <v>24</v>
      </c>
      <c r="P23213" s="274"/>
      <c r="Q23213" s="274" t="s">
        <v>356</v>
      </c>
      <c r="R23213" s="274" t="s">
        <v>318</v>
      </c>
      <c r="S23213" s="274" t="s">
        <v>445</v>
      </c>
      <c r="T23213" s="274" t="s">
        <v>161</v>
      </c>
      <c r="U23213" s="274" t="str">
        <f t="shared" si="2245"/>
        <v>RS</v>
      </c>
      <c r="V23213" s="274" t="str">
        <f t="shared" si="2246"/>
        <v>SHL</v>
      </c>
      <c r="W23213" s="274" t="str">
        <f t="shared" si="2247"/>
        <v>RINS</v>
      </c>
      <c r="X23213" s="274" t="str">
        <f t="shared" si="2248"/>
        <v>V03-210101</v>
      </c>
    </row>
    <row r="23214" spans="1:24" ht="15" customHeight="1" x14ac:dyDescent="0.35">
      <c r="A23214" s="267" t="str">
        <f t="shared" si="2244"/>
        <v>Below the Line_Breakthrough Equipment &amp; Devices_Low Discretionary Income Eligibility &amp; Incentives_Electric_Building Shell_Low Income_Rim/Band Joist Insulation_Electric Heat_0_0_ADJBasementHeat</v>
      </c>
      <c r="B23214" s="267" t="str">
        <f t="shared" si="2249"/>
        <v>Below the Line_Breakthrough Equipment &amp; Devices_Low Discretionary Income Eligibility &amp; Incentives_Electric_Building Shell_Low Income_Rim/Band Joist Insulation_Electric Heat_0_0</v>
      </c>
      <c r="C23214" s="269" t="s">
        <v>3</v>
      </c>
      <c r="D23214" s="269" t="s">
        <v>13</v>
      </c>
      <c r="E23214" s="269" t="s">
        <v>14</v>
      </c>
      <c r="F23214" s="269" t="s">
        <v>663</v>
      </c>
      <c r="G23214" s="269" t="s">
        <v>1726</v>
      </c>
      <c r="H23214" s="269" t="s">
        <v>1821</v>
      </c>
      <c r="I23214" s="269" t="s">
        <v>445</v>
      </c>
      <c r="J23214" s="269" t="s">
        <v>442</v>
      </c>
      <c r="K23214" s="269">
        <v>0</v>
      </c>
      <c r="L23214" s="270">
        <v>0</v>
      </c>
      <c r="M23214" s="285" t="s">
        <v>1817</v>
      </c>
      <c r="N23214" s="272"/>
      <c r="O23214" s="272">
        <v>0.6</v>
      </c>
      <c r="P23214" s="274"/>
      <c r="Q23214" s="274" t="s">
        <v>356</v>
      </c>
      <c r="R23214" s="274" t="s">
        <v>318</v>
      </c>
      <c r="S23214" s="274" t="s">
        <v>445</v>
      </c>
      <c r="T23214" s="274" t="s">
        <v>161</v>
      </c>
      <c r="U23214" s="274" t="str">
        <f t="shared" si="2245"/>
        <v>RS</v>
      </c>
      <c r="V23214" s="274" t="str">
        <f t="shared" si="2246"/>
        <v>SHL</v>
      </c>
      <c r="W23214" s="274" t="str">
        <f t="shared" si="2247"/>
        <v>RINS</v>
      </c>
      <c r="X23214" s="274" t="str">
        <f t="shared" si="2248"/>
        <v>V03-210101</v>
      </c>
    </row>
    <row r="23215" spans="1:24" ht="15" customHeight="1" x14ac:dyDescent="0.35">
      <c r="A23215" s="267" t="str">
        <f t="shared" si="2244"/>
        <v>Below the Line_Breakthrough Equipment &amp; Devices_Low Discretionary Income Eligibility &amp; Incentives_Electric_Building Shell_Low Income_Rim/Band Joist Insulation_Electric Heat_0_0_%GasHeat</v>
      </c>
      <c r="B23215" s="267" t="str">
        <f t="shared" si="2249"/>
        <v>Below the Line_Breakthrough Equipment &amp; Devices_Low Discretionary Income Eligibility &amp; Incentives_Electric_Building Shell_Low Income_Rim/Band Joist Insulation_Electric Heat_0_0</v>
      </c>
      <c r="C23215" s="269" t="s">
        <v>3</v>
      </c>
      <c r="D23215" s="269" t="s">
        <v>13</v>
      </c>
      <c r="E23215" s="269" t="s">
        <v>14</v>
      </c>
      <c r="F23215" s="269" t="s">
        <v>663</v>
      </c>
      <c r="G23215" s="269" t="s">
        <v>1726</v>
      </c>
      <c r="H23215" s="269" t="s">
        <v>1821</v>
      </c>
      <c r="I23215" s="269" t="s">
        <v>445</v>
      </c>
      <c r="J23215" s="269" t="s">
        <v>442</v>
      </c>
      <c r="K23215" s="269">
        <v>0</v>
      </c>
      <c r="L23215" s="270">
        <v>0</v>
      </c>
      <c r="M23215" s="285" t="s">
        <v>1773</v>
      </c>
      <c r="N23215" s="272"/>
      <c r="O23215" s="272">
        <v>0</v>
      </c>
      <c r="P23215" s="274" t="s">
        <v>442</v>
      </c>
      <c r="Q23215" s="274" t="s">
        <v>356</v>
      </c>
      <c r="R23215" s="274" t="s">
        <v>318</v>
      </c>
      <c r="S23215" s="274" t="s">
        <v>445</v>
      </c>
      <c r="T23215" s="274" t="s">
        <v>161</v>
      </c>
      <c r="U23215" s="274" t="str">
        <f t="shared" si="2245"/>
        <v>RS</v>
      </c>
      <c r="V23215" s="274" t="str">
        <f t="shared" si="2246"/>
        <v>SHL</v>
      </c>
      <c r="W23215" s="274" t="str">
        <f t="shared" si="2247"/>
        <v>RINS</v>
      </c>
      <c r="X23215" s="274" t="str">
        <f t="shared" si="2248"/>
        <v>V03-210101</v>
      </c>
    </row>
    <row r="23216" spans="1:24" ht="15" customHeight="1" x14ac:dyDescent="0.35">
      <c r="A23216" s="267" t="str">
        <f t="shared" si="2244"/>
        <v>Below the Line_Breakthrough Equipment &amp; Devices_Low Discretionary Income Eligibility &amp; Incentives_Electric_Building Shell_Low Income_Rim/Band Joist Insulation_Electric Heat_0_0_ηHeat</v>
      </c>
      <c r="B23216" s="267" t="str">
        <f t="shared" si="2249"/>
        <v>Below the Line_Breakthrough Equipment &amp; Devices_Low Discretionary Income Eligibility &amp; Incentives_Electric_Building Shell_Low Income_Rim/Band Joist Insulation_Electric Heat_0_0</v>
      </c>
      <c r="C23216" s="269" t="s">
        <v>3</v>
      </c>
      <c r="D23216" s="269" t="s">
        <v>13</v>
      </c>
      <c r="E23216" s="269" t="s">
        <v>14</v>
      </c>
      <c r="F23216" s="269" t="s">
        <v>663</v>
      </c>
      <c r="G23216" s="269" t="s">
        <v>1726</v>
      </c>
      <c r="H23216" s="269" t="s">
        <v>1821</v>
      </c>
      <c r="I23216" s="269" t="s">
        <v>445</v>
      </c>
      <c r="J23216" s="269" t="s">
        <v>442</v>
      </c>
      <c r="K23216" s="269">
        <v>0</v>
      </c>
      <c r="L23216" s="270">
        <v>0</v>
      </c>
      <c r="M23216" s="285" t="s">
        <v>836</v>
      </c>
      <c r="N23216" s="272"/>
      <c r="O23216" s="272">
        <v>0.72</v>
      </c>
      <c r="P23216" s="274" t="s">
        <v>805</v>
      </c>
      <c r="Q23216" s="274" t="s">
        <v>356</v>
      </c>
      <c r="R23216" s="274" t="s">
        <v>318</v>
      </c>
      <c r="S23216" s="274" t="s">
        <v>445</v>
      </c>
      <c r="T23216" s="274" t="s">
        <v>161</v>
      </c>
      <c r="U23216" s="274" t="str">
        <f t="shared" si="2245"/>
        <v>RS</v>
      </c>
      <c r="V23216" s="274" t="str">
        <f t="shared" si="2246"/>
        <v>SHL</v>
      </c>
      <c r="W23216" s="274" t="str">
        <f t="shared" si="2247"/>
        <v>RINS</v>
      </c>
      <c r="X23216" s="274" t="str">
        <f t="shared" si="2248"/>
        <v>V03-210101</v>
      </c>
    </row>
    <row r="23217" spans="1:24" ht="15" customHeight="1" x14ac:dyDescent="0.35">
      <c r="A23217" s="267" t="str">
        <f t="shared" si="2244"/>
        <v>Below the Line_Breakthrough Equipment &amp; Devices_Low Discretionary Income Eligibility &amp; Incentives_Electric_Building Shell_Low Income_Rim/Band Joist Insulation_Electric Heat_0_0_ηHeat_Mid-Life_Adj</v>
      </c>
      <c r="B23217" s="267" t="str">
        <f t="shared" si="2249"/>
        <v>Below the Line_Breakthrough Equipment &amp; Devices_Low Discretionary Income Eligibility &amp; Incentives_Electric_Building Shell_Low Income_Rim/Band Joist Insulation_Electric Heat_0_0</v>
      </c>
      <c r="C23217" s="269" t="s">
        <v>3</v>
      </c>
      <c r="D23217" s="269" t="s">
        <v>13</v>
      </c>
      <c r="E23217" s="269" t="s">
        <v>14</v>
      </c>
      <c r="F23217" s="269" t="s">
        <v>663</v>
      </c>
      <c r="G23217" s="269" t="s">
        <v>1726</v>
      </c>
      <c r="H23217" s="269" t="s">
        <v>1821</v>
      </c>
      <c r="I23217" s="269" t="s">
        <v>445</v>
      </c>
      <c r="J23217" s="269" t="s">
        <v>442</v>
      </c>
      <c r="K23217" s="269">
        <v>0</v>
      </c>
      <c r="L23217" s="270">
        <v>0</v>
      </c>
      <c r="M23217" s="285" t="s">
        <v>1745</v>
      </c>
      <c r="N23217" s="272"/>
      <c r="O23217" s="272">
        <v>0.76500000000000001</v>
      </c>
      <c r="P23217" s="274" t="s">
        <v>1757</v>
      </c>
      <c r="Q23217" s="274" t="s">
        <v>356</v>
      </c>
      <c r="R23217" s="274" t="s">
        <v>318</v>
      </c>
      <c r="S23217" s="274" t="s">
        <v>445</v>
      </c>
      <c r="T23217" s="274" t="s">
        <v>161</v>
      </c>
      <c r="U23217" s="274" t="str">
        <f t="shared" si="2245"/>
        <v>RS</v>
      </c>
      <c r="V23217" s="274" t="str">
        <f t="shared" si="2246"/>
        <v>SHL</v>
      </c>
      <c r="W23217" s="274" t="str">
        <f t="shared" si="2247"/>
        <v>RINS</v>
      </c>
      <c r="X23217" s="274" t="str">
        <f t="shared" si="2248"/>
        <v>V03-210101</v>
      </c>
    </row>
    <row r="23218" spans="1:24" ht="15" customHeight="1" x14ac:dyDescent="0.35">
      <c r="A23218" s="267" t="str">
        <f t="shared" si="2244"/>
        <v>Below the Line_Breakthrough Equipment &amp; Devices_Low Discretionary Income Eligibility &amp; Incentives_Electric_Building Shell_Low Income_Rim/Band Joist Insulation_Electric Heat_0_0_100000</v>
      </c>
      <c r="B23218" s="267" t="str">
        <f t="shared" si="2249"/>
        <v>Below the Line_Breakthrough Equipment &amp; Devices_Low Discretionary Income Eligibility &amp; Incentives_Electric_Building Shell_Low Income_Rim/Band Joist Insulation_Electric Heat_0_0</v>
      </c>
      <c r="C23218" s="269" t="s">
        <v>3</v>
      </c>
      <c r="D23218" s="269" t="s">
        <v>13</v>
      </c>
      <c r="E23218" s="269" t="s">
        <v>14</v>
      </c>
      <c r="F23218" s="269" t="s">
        <v>663</v>
      </c>
      <c r="G23218" s="269" t="s">
        <v>1726</v>
      </c>
      <c r="H23218" s="269" t="s">
        <v>1821</v>
      </c>
      <c r="I23218" s="269" t="s">
        <v>445</v>
      </c>
      <c r="J23218" s="269" t="s">
        <v>442</v>
      </c>
      <c r="K23218" s="269">
        <v>0</v>
      </c>
      <c r="L23218" s="270">
        <v>0</v>
      </c>
      <c r="M23218" s="285">
        <v>100000</v>
      </c>
      <c r="N23218" s="272"/>
      <c r="O23218" s="272">
        <v>100000</v>
      </c>
      <c r="P23218" s="274"/>
      <c r="Q23218" s="274" t="s">
        <v>356</v>
      </c>
      <c r="R23218" s="274" t="s">
        <v>318</v>
      </c>
      <c r="S23218" s="274" t="s">
        <v>445</v>
      </c>
      <c r="T23218" s="274" t="s">
        <v>161</v>
      </c>
      <c r="U23218" s="274" t="str">
        <f t="shared" si="2245"/>
        <v>RS</v>
      </c>
      <c r="V23218" s="274" t="str">
        <f t="shared" si="2246"/>
        <v>SHL</v>
      </c>
      <c r="W23218" s="274" t="str">
        <f t="shared" si="2247"/>
        <v>RINS</v>
      </c>
      <c r="X23218" s="274" t="str">
        <f t="shared" si="2248"/>
        <v>V03-210101</v>
      </c>
    </row>
    <row r="23219" spans="1:24" ht="15" customHeight="1" x14ac:dyDescent="0.35">
      <c r="A23219" s="267" t="str">
        <f t="shared" si="2244"/>
        <v>Below the Line_Breakthrough Equipment &amp; Devices_Low Discretionary Income Eligibility &amp; Incentives_Electric_Building Shell_Low Income_Rim/Band Joist Insulation_Electric Heat_0_0_Delta_Therms</v>
      </c>
      <c r="B23219" s="267" t="str">
        <f t="shared" si="2249"/>
        <v>Below the Line_Breakthrough Equipment &amp; Devices_Low Discretionary Income Eligibility &amp; Incentives_Electric_Building Shell_Low Income_Rim/Band Joist Insulation_Electric Heat_0_0</v>
      </c>
      <c r="C23219" s="269" t="s">
        <v>3</v>
      </c>
      <c r="D23219" s="269" t="s">
        <v>13</v>
      </c>
      <c r="E23219" s="269" t="s">
        <v>14</v>
      </c>
      <c r="F23219" s="269" t="s">
        <v>663</v>
      </c>
      <c r="G23219" s="269" t="s">
        <v>1726</v>
      </c>
      <c r="H23219" s="269" t="s">
        <v>1821</v>
      </c>
      <c r="I23219" s="269" t="s">
        <v>445</v>
      </c>
      <c r="J23219" s="269" t="s">
        <v>442</v>
      </c>
      <c r="K23219" s="269">
        <v>0</v>
      </c>
      <c r="L23219" s="270">
        <v>0</v>
      </c>
      <c r="M23219" s="285" t="s">
        <v>1221</v>
      </c>
      <c r="N23219" s="272"/>
      <c r="O23219" s="272">
        <f xml:space="preserve"> ((1/ O23208 - 1/ O23209) *O23210 * (1 - O23211) * O23212 * O23213 * O23214 * O23215) / (O23216 * O23218)</f>
        <v>0</v>
      </c>
      <c r="P23219" s="274"/>
      <c r="Q23219" s="274" t="s">
        <v>356</v>
      </c>
      <c r="R23219" s="274" t="s">
        <v>318</v>
      </c>
      <c r="S23219" s="274" t="s">
        <v>445</v>
      </c>
      <c r="T23219" s="274" t="s">
        <v>161</v>
      </c>
      <c r="U23219" s="274" t="str">
        <f t="shared" si="2245"/>
        <v>RS</v>
      </c>
      <c r="V23219" s="274" t="str">
        <f t="shared" si="2246"/>
        <v>SHL</v>
      </c>
      <c r="W23219" s="274" t="str">
        <f t="shared" si="2247"/>
        <v>RINS</v>
      </c>
      <c r="X23219" s="274" t="str">
        <f t="shared" si="2248"/>
        <v>V03-210101</v>
      </c>
    </row>
    <row r="23220" spans="1:24" ht="15" customHeight="1" x14ac:dyDescent="0.35">
      <c r="A23220" s="267" t="str">
        <f t="shared" si="2244"/>
        <v>Below the Line_Breakthrough Equipment &amp; Devices_Low Discretionary Income Eligibility &amp; Incentives_Electric_Building Shell_Low Income_Rim/Band Joist Insulation_Electric Heat_0_0_Delta_Therms_Mid-Life_Adj</v>
      </c>
      <c r="B23220" s="267" t="str">
        <f t="shared" si="2249"/>
        <v>Below the Line_Breakthrough Equipment &amp; Devices_Low Discretionary Income Eligibility &amp; Incentives_Electric_Building Shell_Low Income_Rim/Band Joist Insulation_Electric Heat_0_0</v>
      </c>
      <c r="C23220" s="269" t="s">
        <v>3</v>
      </c>
      <c r="D23220" s="269" t="s">
        <v>13</v>
      </c>
      <c r="E23220" s="269" t="s">
        <v>14</v>
      </c>
      <c r="F23220" s="269" t="s">
        <v>663</v>
      </c>
      <c r="G23220" s="269" t="s">
        <v>1726</v>
      </c>
      <c r="H23220" s="269" t="s">
        <v>1821</v>
      </c>
      <c r="I23220" s="269" t="s">
        <v>445</v>
      </c>
      <c r="J23220" s="269" t="s">
        <v>442</v>
      </c>
      <c r="K23220" s="269">
        <v>0</v>
      </c>
      <c r="L23220" s="270">
        <v>0</v>
      </c>
      <c r="M23220" s="285" t="s">
        <v>1788</v>
      </c>
      <c r="N23220" s="272"/>
      <c r="O23220" s="272">
        <f xml:space="preserve"> ((1/ O23208 - 1/ O23209) *O23210 * (1 - O23211) * O23212 * O23213 * O23214 * O23215) / (O23217 * O23218)</f>
        <v>0</v>
      </c>
      <c r="P23220" s="274"/>
      <c r="Q23220" s="274" t="s">
        <v>356</v>
      </c>
      <c r="R23220" s="274" t="s">
        <v>318</v>
      </c>
      <c r="S23220" s="274" t="s">
        <v>445</v>
      </c>
      <c r="T23220" s="274" t="s">
        <v>161</v>
      </c>
      <c r="U23220" s="274" t="str">
        <f t="shared" si="2245"/>
        <v>RS</v>
      </c>
      <c r="V23220" s="274" t="str">
        <f t="shared" si="2246"/>
        <v>SHL</v>
      </c>
      <c r="W23220" s="274" t="str">
        <f t="shared" si="2247"/>
        <v>RINS</v>
      </c>
      <c r="X23220" s="274" t="str">
        <f t="shared" si="2248"/>
        <v>V03-210101</v>
      </c>
    </row>
    <row r="23221" spans="1:24" ht="15" customHeight="1" x14ac:dyDescent="0.35">
      <c r="A23221" s="267" t="str">
        <f t="shared" si="2244"/>
        <v>Below the Line_Breakthrough Equipment &amp; Devices_Low Discretionary Income Eligibility &amp; Incentives_Electric_Building Shell_Low Income_Rim/Band Joist Insulation_Electric Heat_0_0_Remaining Year kWh</v>
      </c>
      <c r="B23221" s="267" t="str">
        <f t="shared" si="2249"/>
        <v>Below the Line_Breakthrough Equipment &amp; Devices_Low Discretionary Income Eligibility &amp; Incentives_Electric_Building Shell_Low Income_Rim/Band Joist Insulation_Electric Heat_0_0</v>
      </c>
      <c r="C23221" s="269" t="s">
        <v>3</v>
      </c>
      <c r="D23221" s="269" t="s">
        <v>13</v>
      </c>
      <c r="E23221" s="269" t="s">
        <v>14</v>
      </c>
      <c r="F23221" s="269" t="s">
        <v>663</v>
      </c>
      <c r="G23221" s="269" t="s">
        <v>1726</v>
      </c>
      <c r="H23221" s="269" t="s">
        <v>1821</v>
      </c>
      <c r="I23221" s="269" t="s">
        <v>445</v>
      </c>
      <c r="J23221" s="269" t="s">
        <v>442</v>
      </c>
      <c r="K23221" s="269">
        <v>0</v>
      </c>
      <c r="L23221" s="270">
        <v>0</v>
      </c>
      <c r="M23221" s="277" t="s">
        <v>695</v>
      </c>
      <c r="N23221" s="278"/>
      <c r="O23221" s="279">
        <f>O23183+O23196+O23202</f>
        <v>133.79750764320886</v>
      </c>
      <c r="P23221" s="274"/>
      <c r="Q23221" s="274" t="s">
        <v>356</v>
      </c>
      <c r="R23221" s="274" t="s">
        <v>318</v>
      </c>
      <c r="S23221" s="274" t="s">
        <v>445</v>
      </c>
      <c r="T23221" s="274" t="s">
        <v>161</v>
      </c>
      <c r="U23221" s="274" t="str">
        <f t="shared" si="2245"/>
        <v>RS</v>
      </c>
      <c r="V23221" s="274" t="str">
        <f t="shared" si="2246"/>
        <v>SHL</v>
      </c>
      <c r="W23221" s="274" t="str">
        <f t="shared" si="2247"/>
        <v>RINS</v>
      </c>
      <c r="X23221" s="274" t="str">
        <f t="shared" si="2248"/>
        <v>V03-210101</v>
      </c>
    </row>
    <row r="23222" spans="1:24" ht="15" customHeight="1" x14ac:dyDescent="0.35">
      <c r="A23222" s="267" t="str">
        <f t="shared" si="2244"/>
        <v>Below the Line_Breakthrough Equipment &amp; Devices_Low Discretionary Income Eligibility &amp; Incentives_Electric_Building Shell_Low Income_Rim/Band Joist Insulation_Electric Heat_0_0_kWh Saved per Unit</v>
      </c>
      <c r="B23222" s="267" t="str">
        <f t="shared" si="2249"/>
        <v>Below the Line_Breakthrough Equipment &amp; Devices_Low Discretionary Income Eligibility &amp; Incentives_Electric_Building Shell_Low Income_Rim/Band Joist Insulation_Electric Heat_0_0</v>
      </c>
      <c r="C23222" s="269" t="s">
        <v>3</v>
      </c>
      <c r="D23222" s="269" t="s">
        <v>13</v>
      </c>
      <c r="E23222" s="269" t="s">
        <v>14</v>
      </c>
      <c r="F23222" s="269" t="s">
        <v>663</v>
      </c>
      <c r="G23222" s="269" t="s">
        <v>1726</v>
      </c>
      <c r="H23222" s="269" t="s">
        <v>1821</v>
      </c>
      <c r="I23222" s="269" t="s">
        <v>445</v>
      </c>
      <c r="J23222" s="269" t="s">
        <v>442</v>
      </c>
      <c r="K23222" s="269">
        <v>0</v>
      </c>
      <c r="L23222" s="270">
        <v>0</v>
      </c>
      <c r="M23222" s="277" t="s">
        <v>696</v>
      </c>
      <c r="N23222" s="278"/>
      <c r="O23222" s="279">
        <f>O23184+O23197+O23203</f>
        <v>132.6439378849671</v>
      </c>
      <c r="P23222" s="274"/>
      <c r="Q23222" s="274" t="s">
        <v>356</v>
      </c>
      <c r="R23222" s="274" t="s">
        <v>318</v>
      </c>
      <c r="S23222" s="274" t="s">
        <v>445</v>
      </c>
      <c r="T23222" s="274" t="s">
        <v>161</v>
      </c>
      <c r="U23222" s="274" t="str">
        <f t="shared" si="2245"/>
        <v>RS</v>
      </c>
      <c r="V23222" s="274" t="str">
        <f t="shared" si="2246"/>
        <v>SHL</v>
      </c>
      <c r="W23222" s="274" t="str">
        <f t="shared" si="2247"/>
        <v>RINS</v>
      </c>
      <c r="X23222" s="274" t="str">
        <f t="shared" si="2248"/>
        <v>V03-210101</v>
      </c>
    </row>
    <row r="23223" spans="1:24" ht="15" customHeight="1" x14ac:dyDescent="0.35">
      <c r="A23223" s="267" t="str">
        <f t="shared" si="2244"/>
        <v>Below the Line_Breakthrough Equipment &amp; Devices_Low Discretionary Income Eligibility &amp; Incentives_Electric_Building Shell_Low Income_Rim/Band Joist Insulation_Electric Heat_0_0_Remaining Year kW</v>
      </c>
      <c r="B23223" s="267" t="str">
        <f t="shared" si="2249"/>
        <v>Below the Line_Breakthrough Equipment &amp; Devices_Low Discretionary Income Eligibility &amp; Incentives_Electric_Building Shell_Low Income_Rim/Band Joist Insulation_Electric Heat_0_0</v>
      </c>
      <c r="C23223" s="269" t="s">
        <v>3</v>
      </c>
      <c r="D23223" s="269" t="s">
        <v>13</v>
      </c>
      <c r="E23223" s="269" t="s">
        <v>14</v>
      </c>
      <c r="F23223" s="269" t="s">
        <v>663</v>
      </c>
      <c r="G23223" s="269" t="s">
        <v>1726</v>
      </c>
      <c r="H23223" s="269" t="s">
        <v>1821</v>
      </c>
      <c r="I23223" s="269" t="s">
        <v>445</v>
      </c>
      <c r="J23223" s="269" t="s">
        <v>442</v>
      </c>
      <c r="K23223" s="269">
        <v>0</v>
      </c>
      <c r="L23223" s="270">
        <v>0</v>
      </c>
      <c r="M23223" s="277" t="s">
        <v>697</v>
      </c>
      <c r="N23223" s="278"/>
      <c r="O23223" s="279">
        <f>O23206</f>
        <v>5.5877022810176128E-3</v>
      </c>
      <c r="P23223" s="274"/>
      <c r="Q23223" s="274" t="s">
        <v>356</v>
      </c>
      <c r="R23223" s="274" t="s">
        <v>318</v>
      </c>
      <c r="S23223" s="274" t="s">
        <v>445</v>
      </c>
      <c r="T23223" s="274" t="s">
        <v>161</v>
      </c>
      <c r="U23223" s="274" t="str">
        <f t="shared" si="2245"/>
        <v>RS</v>
      </c>
      <c r="V23223" s="274" t="str">
        <f t="shared" si="2246"/>
        <v>SHL</v>
      </c>
      <c r="W23223" s="274" t="str">
        <f t="shared" si="2247"/>
        <v>RINS</v>
      </c>
      <c r="X23223" s="274" t="str">
        <f t="shared" si="2248"/>
        <v>V03-210101</v>
      </c>
    </row>
    <row r="23224" spans="1:24" ht="15" customHeight="1" x14ac:dyDescent="0.35">
      <c r="A23224" s="267" t="str">
        <f t="shared" si="2244"/>
        <v>Below the Line_Breakthrough Equipment &amp; Devices_Low Discretionary Income Eligibility &amp; Incentives_Electric_Building Shell_Low Income_Rim/Band Joist Insulation_Electric Heat_0_0_Coincident Peak kW Saved per Unit</v>
      </c>
      <c r="B23224" s="267" t="str">
        <f t="shared" si="2249"/>
        <v>Below the Line_Breakthrough Equipment &amp; Devices_Low Discretionary Income Eligibility &amp; Incentives_Electric_Building Shell_Low Income_Rim/Band Joist Insulation_Electric Heat_0_0</v>
      </c>
      <c r="C23224" s="269" t="s">
        <v>3</v>
      </c>
      <c r="D23224" s="269" t="s">
        <v>13</v>
      </c>
      <c r="E23224" s="269" t="s">
        <v>14</v>
      </c>
      <c r="F23224" s="269" t="s">
        <v>663</v>
      </c>
      <c r="G23224" s="269" t="s">
        <v>1726</v>
      </c>
      <c r="H23224" s="269" t="s">
        <v>1821</v>
      </c>
      <c r="I23224" s="269" t="s">
        <v>445</v>
      </c>
      <c r="J23224" s="269" t="s">
        <v>442</v>
      </c>
      <c r="K23224" s="269">
        <v>0</v>
      </c>
      <c r="L23224" s="270">
        <v>0</v>
      </c>
      <c r="M23224" s="277" t="s">
        <v>698</v>
      </c>
      <c r="N23224" s="278"/>
      <c r="O23224" s="279">
        <f>O23207</f>
        <v>4.5131441500526866E-3</v>
      </c>
      <c r="P23224" s="274"/>
      <c r="Q23224" s="274" t="s">
        <v>356</v>
      </c>
      <c r="R23224" s="274" t="s">
        <v>318</v>
      </c>
      <c r="S23224" s="274" t="s">
        <v>445</v>
      </c>
      <c r="T23224" s="274" t="s">
        <v>161</v>
      </c>
      <c r="U23224" s="274" t="str">
        <f t="shared" si="2245"/>
        <v>RS</v>
      </c>
      <c r="V23224" s="274" t="str">
        <f t="shared" si="2246"/>
        <v>SHL</v>
      </c>
      <c r="W23224" s="274" t="str">
        <f t="shared" si="2247"/>
        <v>RINS</v>
      </c>
      <c r="X23224" s="274" t="str">
        <f t="shared" si="2248"/>
        <v>V03-210101</v>
      </c>
    </row>
    <row r="23225" spans="1:24" ht="15" customHeight="1" x14ac:dyDescent="0.35">
      <c r="A23225" s="267" t="str">
        <f t="shared" si="2244"/>
        <v>Below the Line_Breakthrough Equipment &amp; Devices_Low Discretionary Income Eligibility &amp; Incentives_Electric_Building Shell_Low Income_Rim/Band Joist Insulation_Electric Heat_0_0_Remaining Year Therms</v>
      </c>
      <c r="B23225" s="267" t="str">
        <f t="shared" si="2249"/>
        <v>Below the Line_Breakthrough Equipment &amp; Devices_Low Discretionary Income Eligibility &amp; Incentives_Electric_Building Shell_Low Income_Rim/Band Joist Insulation_Electric Heat_0_0</v>
      </c>
      <c r="C23225" s="269" t="s">
        <v>3</v>
      </c>
      <c r="D23225" s="269" t="s">
        <v>13</v>
      </c>
      <c r="E23225" s="269" t="s">
        <v>14</v>
      </c>
      <c r="F23225" s="269" t="s">
        <v>663</v>
      </c>
      <c r="G23225" s="269" t="s">
        <v>1726</v>
      </c>
      <c r="H23225" s="269" t="s">
        <v>1821</v>
      </c>
      <c r="I23225" s="269" t="s">
        <v>445</v>
      </c>
      <c r="J23225" s="269" t="s">
        <v>442</v>
      </c>
      <c r="K23225" s="269">
        <v>0</v>
      </c>
      <c r="L23225" s="270">
        <v>0</v>
      </c>
      <c r="M23225" s="277" t="s">
        <v>1052</v>
      </c>
      <c r="N23225" s="278"/>
      <c r="O23225" s="279">
        <f>O23219</f>
        <v>0</v>
      </c>
      <c r="P23225" s="274"/>
      <c r="Q23225" s="274" t="s">
        <v>356</v>
      </c>
      <c r="R23225" s="274" t="s">
        <v>318</v>
      </c>
      <c r="S23225" s="274" t="s">
        <v>445</v>
      </c>
      <c r="T23225" s="274" t="s">
        <v>161</v>
      </c>
      <c r="U23225" s="274" t="str">
        <f t="shared" si="2245"/>
        <v>RS</v>
      </c>
      <c r="V23225" s="274" t="str">
        <f t="shared" si="2246"/>
        <v>SHL</v>
      </c>
      <c r="W23225" s="274" t="str">
        <f t="shared" si="2247"/>
        <v>RINS</v>
      </c>
      <c r="X23225" s="274" t="str">
        <f t="shared" si="2248"/>
        <v>V03-210101</v>
      </c>
    </row>
    <row r="23226" spans="1:24" ht="15" customHeight="1" x14ac:dyDescent="0.35">
      <c r="A23226" s="267" t="str">
        <f t="shared" si="2244"/>
        <v>Below the Line_Breakthrough Equipment &amp; Devices_Low Discretionary Income Eligibility &amp; Incentives_Electric_Building Shell_Low Income_Rim/Band Joist Insulation_Electric Heat_0_0_Therms Saved per Unit</v>
      </c>
      <c r="B23226" s="267" t="str">
        <f t="shared" si="2249"/>
        <v>Below the Line_Breakthrough Equipment &amp; Devices_Low Discretionary Income Eligibility &amp; Incentives_Electric_Building Shell_Low Income_Rim/Band Joist Insulation_Electric Heat_0_0</v>
      </c>
      <c r="C23226" s="269" t="s">
        <v>3</v>
      </c>
      <c r="D23226" s="269" t="s">
        <v>13</v>
      </c>
      <c r="E23226" s="269" t="s">
        <v>14</v>
      </c>
      <c r="F23226" s="269" t="s">
        <v>663</v>
      </c>
      <c r="G23226" s="269" t="s">
        <v>1726</v>
      </c>
      <c r="H23226" s="269" t="s">
        <v>1821</v>
      </c>
      <c r="I23226" s="269" t="s">
        <v>445</v>
      </c>
      <c r="J23226" s="269" t="s">
        <v>442</v>
      </c>
      <c r="K23226" s="269">
        <v>0</v>
      </c>
      <c r="L23226" s="270">
        <v>0</v>
      </c>
      <c r="M23226" s="277" t="s">
        <v>817</v>
      </c>
      <c r="N23226" s="278"/>
      <c r="O23226" s="279">
        <f>O23220</f>
        <v>0</v>
      </c>
      <c r="P23226" s="274"/>
      <c r="Q23226" s="274" t="s">
        <v>356</v>
      </c>
      <c r="R23226" s="274" t="s">
        <v>318</v>
      </c>
      <c r="S23226" s="274" t="s">
        <v>445</v>
      </c>
      <c r="T23226" s="274" t="s">
        <v>161</v>
      </c>
      <c r="U23226" s="274" t="str">
        <f t="shared" si="2245"/>
        <v>RS</v>
      </c>
      <c r="V23226" s="274" t="str">
        <f t="shared" si="2246"/>
        <v>SHL</v>
      </c>
      <c r="W23226" s="274" t="str">
        <f t="shared" si="2247"/>
        <v>RINS</v>
      </c>
      <c r="X23226" s="274" t="str">
        <f t="shared" si="2248"/>
        <v>V03-210101</v>
      </c>
    </row>
    <row r="23227" spans="1:24" ht="15" customHeight="1" x14ac:dyDescent="0.35">
      <c r="A23227" s="267" t="str">
        <f t="shared" si="2244"/>
        <v>Below the Line_Breakthrough Equipment &amp; Devices_Low Discretionary Income Eligibility &amp; Incentives_Electric_Building Shell_Low Income_Rim/Band Joist Insulation_Electric Heat_0_0_Remaining Life</v>
      </c>
      <c r="B23227" s="267" t="str">
        <f t="shared" si="2249"/>
        <v>Below the Line_Breakthrough Equipment &amp; Devices_Low Discretionary Income Eligibility &amp; Incentives_Electric_Building Shell_Low Income_Rim/Band Joist Insulation_Electric Heat_0_0</v>
      </c>
      <c r="C23227" s="269" t="s">
        <v>3</v>
      </c>
      <c r="D23227" s="269" t="s">
        <v>13</v>
      </c>
      <c r="E23227" s="269" t="s">
        <v>14</v>
      </c>
      <c r="F23227" s="269" t="s">
        <v>663</v>
      </c>
      <c r="G23227" s="269" t="s">
        <v>1726</v>
      </c>
      <c r="H23227" s="269" t="s">
        <v>1821</v>
      </c>
      <c r="I23227" s="269" t="s">
        <v>445</v>
      </c>
      <c r="J23227" s="269" t="s">
        <v>442</v>
      </c>
      <c r="K23227" s="269">
        <v>0</v>
      </c>
      <c r="L23227" s="270">
        <v>0</v>
      </c>
      <c r="M23227" s="277" t="s">
        <v>699</v>
      </c>
      <c r="N23227" s="278"/>
      <c r="O23227" s="279">
        <v>10</v>
      </c>
      <c r="P23227" s="274"/>
      <c r="Q23227" s="274" t="s">
        <v>356</v>
      </c>
      <c r="R23227" s="274" t="s">
        <v>318</v>
      </c>
      <c r="S23227" s="274" t="s">
        <v>445</v>
      </c>
      <c r="T23227" s="274" t="s">
        <v>161</v>
      </c>
      <c r="U23227" s="274" t="str">
        <f t="shared" si="2245"/>
        <v>RS</v>
      </c>
      <c r="V23227" s="274" t="str">
        <f t="shared" si="2246"/>
        <v>SHL</v>
      </c>
      <c r="W23227" s="274" t="str">
        <f t="shared" si="2247"/>
        <v>RINS</v>
      </c>
      <c r="X23227" s="274" t="str">
        <f t="shared" si="2248"/>
        <v>V03-210101</v>
      </c>
    </row>
    <row r="23228" spans="1:24" ht="15" customHeight="1" x14ac:dyDescent="0.35">
      <c r="A23228" s="267" t="str">
        <f t="shared" si="2244"/>
        <v>Below the Line_Breakthrough Equipment &amp; Devices_Low Discretionary Income Eligibility &amp; Incentives_Electric_Building Shell_Low Income_Rim/Band Joist Insulation_Electric Heat_0_0_Lifetime (years)</v>
      </c>
      <c r="B23228" s="267" t="str">
        <f t="shared" si="2249"/>
        <v>Below the Line_Breakthrough Equipment &amp; Devices_Low Discretionary Income Eligibility &amp; Incentives_Electric_Building Shell_Low Income_Rim/Band Joist Insulation_Electric Heat_0_0</v>
      </c>
      <c r="C23228" s="269" t="s">
        <v>3</v>
      </c>
      <c r="D23228" s="269" t="s">
        <v>13</v>
      </c>
      <c r="E23228" s="269" t="s">
        <v>14</v>
      </c>
      <c r="F23228" s="269" t="s">
        <v>663</v>
      </c>
      <c r="G23228" s="269" t="s">
        <v>1726</v>
      </c>
      <c r="H23228" s="269" t="s">
        <v>1821</v>
      </c>
      <c r="I23228" s="269" t="s">
        <v>445</v>
      </c>
      <c r="J23228" s="269" t="s">
        <v>442</v>
      </c>
      <c r="K23228" s="269">
        <v>0</v>
      </c>
      <c r="L23228" s="270">
        <v>0</v>
      </c>
      <c r="M23228" s="277" t="s">
        <v>700</v>
      </c>
      <c r="N23228" s="278"/>
      <c r="O23228" s="279">
        <v>20</v>
      </c>
      <c r="P23228" s="274"/>
      <c r="Q23228" s="274" t="s">
        <v>356</v>
      </c>
      <c r="R23228" s="274" t="s">
        <v>318</v>
      </c>
      <c r="S23228" s="274" t="s">
        <v>445</v>
      </c>
      <c r="T23228" s="274" t="s">
        <v>161</v>
      </c>
      <c r="U23228" s="274" t="str">
        <f t="shared" si="2245"/>
        <v>RS</v>
      </c>
      <c r="V23228" s="274" t="str">
        <f t="shared" si="2246"/>
        <v>SHL</v>
      </c>
      <c r="W23228" s="274" t="str">
        <f t="shared" si="2247"/>
        <v>RINS</v>
      </c>
      <c r="X23228" s="274" t="str">
        <f t="shared" si="2248"/>
        <v>V03-210101</v>
      </c>
    </row>
    <row r="23229" spans="1:24" ht="15" customHeight="1" x14ac:dyDescent="0.35">
      <c r="A23229" s="267" t="str">
        <f t="shared" si="2244"/>
        <v>Below the Line_Breakthrough Equipment &amp; Devices_Low Discretionary Income Eligibility &amp; Incentives_Electric_Building Shell_Low Income_Rim/Band Joist Insulation_Electric Heat_0_0_Incremental Cost</v>
      </c>
      <c r="B23229" s="267" t="str">
        <f t="shared" si="2249"/>
        <v>Below the Line_Breakthrough Equipment &amp; Devices_Low Discretionary Income Eligibility &amp; Incentives_Electric_Building Shell_Low Income_Rim/Band Joist Insulation_Electric Heat_0_0</v>
      </c>
      <c r="C23229" s="269" t="s">
        <v>3</v>
      </c>
      <c r="D23229" s="269" t="s">
        <v>13</v>
      </c>
      <c r="E23229" s="269" t="s">
        <v>14</v>
      </c>
      <c r="F23229" s="269" t="s">
        <v>663</v>
      </c>
      <c r="G23229" s="269" t="s">
        <v>1726</v>
      </c>
      <c r="H23229" s="269" t="s">
        <v>1821</v>
      </c>
      <c r="I23229" s="269" t="s">
        <v>445</v>
      </c>
      <c r="J23229" s="269" t="s">
        <v>442</v>
      </c>
      <c r="K23229" s="269">
        <v>0</v>
      </c>
      <c r="L23229" s="270">
        <v>0</v>
      </c>
      <c r="M23229" s="277" t="s">
        <v>701</v>
      </c>
      <c r="N23229" s="278"/>
      <c r="O23229" s="281">
        <f>INDEX([25]Measures!$O:$O,MATCH(A23229,[25]Measures!$A:$A,0))</f>
        <v>195</v>
      </c>
      <c r="P23229" s="274" t="s">
        <v>1055</v>
      </c>
      <c r="Q23229" s="274" t="s">
        <v>356</v>
      </c>
      <c r="R23229" s="274" t="s">
        <v>318</v>
      </c>
      <c r="S23229" s="274" t="s">
        <v>445</v>
      </c>
      <c r="T23229" s="274" t="s">
        <v>161</v>
      </c>
      <c r="U23229" s="274" t="str">
        <f t="shared" si="2245"/>
        <v>RS</v>
      </c>
      <c r="V23229" s="274" t="str">
        <f t="shared" si="2246"/>
        <v>SHL</v>
      </c>
      <c r="W23229" s="274" t="str">
        <f t="shared" si="2247"/>
        <v>RINS</v>
      </c>
      <c r="X23229" s="274" t="str">
        <f t="shared" si="2248"/>
        <v>V03-210101</v>
      </c>
    </row>
    <row r="23230" spans="1:24" ht="15" customHeight="1" x14ac:dyDescent="0.35">
      <c r="A23230" s="267" t="str">
        <f t="shared" si="2244"/>
        <v>Below the Line_Breakthrough Equipment &amp; Devices_Low Discretionary Income Eligibility &amp; Incentives_Electric_Building Shell_Low Income_Rim/Band Joist Insulation_Electric Heat_0_0_</v>
      </c>
      <c r="B23230" s="267" t="str">
        <f t="shared" si="2249"/>
        <v>Below the Line_Breakthrough Equipment &amp; Devices_Low Discretionary Income Eligibility &amp; Incentives_Electric_Building Shell_Low Income_Rim/Band Joist Insulation_Electric Heat_0_0</v>
      </c>
      <c r="C23230" s="269" t="s">
        <v>3</v>
      </c>
      <c r="D23230" s="269" t="s">
        <v>13</v>
      </c>
      <c r="E23230" s="269" t="s">
        <v>14</v>
      </c>
      <c r="F23230" s="269" t="s">
        <v>663</v>
      </c>
      <c r="G23230" s="269" t="s">
        <v>1726</v>
      </c>
      <c r="H23230" s="269" t="s">
        <v>1821</v>
      </c>
      <c r="I23230" s="269" t="s">
        <v>445</v>
      </c>
      <c r="J23230" s="269" t="s">
        <v>442</v>
      </c>
      <c r="K23230" s="269">
        <v>0</v>
      </c>
      <c r="L23230" s="270">
        <v>0</v>
      </c>
      <c r="P23230" s="274"/>
      <c r="Q23230" s="274" t="s">
        <v>356</v>
      </c>
      <c r="R23230" s="274" t="s">
        <v>318</v>
      </c>
      <c r="S23230" s="274" t="s">
        <v>445</v>
      </c>
      <c r="T23230" s="274" t="s">
        <v>161</v>
      </c>
      <c r="U23230" s="274" t="str">
        <f t="shared" si="2245"/>
        <v>RS</v>
      </c>
      <c r="V23230" s="274" t="str">
        <f t="shared" si="2246"/>
        <v>SHL</v>
      </c>
      <c r="W23230" s="274" t="str">
        <f t="shared" si="2247"/>
        <v>RINS</v>
      </c>
      <c r="X23230" s="274" t="str">
        <f t="shared" si="2248"/>
        <v>V03-210101</v>
      </c>
    </row>
    <row r="23231" spans="1:24" ht="15" customHeight="1" x14ac:dyDescent="0.35">
      <c r="A23231" s="267" t="str">
        <f t="shared" si="2244"/>
        <v>Below the Line_Breakthrough Equipment &amp; Devices_Low Discretionary Income Eligibility &amp; Incentives_Electric_Building Shell_Low Income_Rim/Band Joist Insulation_Natural Gas Heat_0_0_R_old</v>
      </c>
      <c r="B23231" s="267" t="str">
        <f t="shared" si="2249"/>
        <v>Below the Line_Breakthrough Equipment &amp; Devices_Low Discretionary Income Eligibility &amp; Incentives_Electric_Building Shell_Low Income_Rim/Band Joist Insulation_Natural Gas Heat_0_0</v>
      </c>
      <c r="C23231" s="269" t="s">
        <v>3</v>
      </c>
      <c r="D23231" s="269" t="s">
        <v>13</v>
      </c>
      <c r="E23231" s="269" t="s">
        <v>14</v>
      </c>
      <c r="F23231" s="269" t="s">
        <v>663</v>
      </c>
      <c r="G23231" s="269" t="s">
        <v>1726</v>
      </c>
      <c r="H23231" s="269" t="s">
        <v>1821</v>
      </c>
      <c r="I23231" s="269" t="s">
        <v>445</v>
      </c>
      <c r="J23231" s="269" t="s">
        <v>443</v>
      </c>
      <c r="K23231" s="269">
        <v>0</v>
      </c>
      <c r="L23231" s="270">
        <v>0</v>
      </c>
      <c r="M23231" s="285" t="s">
        <v>1764</v>
      </c>
      <c r="N23231" s="272"/>
      <c r="O23231" s="272">
        <v>5</v>
      </c>
      <c r="P23231" s="274" t="s">
        <v>1799</v>
      </c>
      <c r="Q23231" s="274" t="s">
        <v>356</v>
      </c>
      <c r="R23231" s="274" t="s">
        <v>318</v>
      </c>
      <c r="S23231" s="274" t="s">
        <v>445</v>
      </c>
      <c r="T23231" s="274" t="s">
        <v>161</v>
      </c>
      <c r="U23231" s="274" t="str">
        <f t="shared" si="2245"/>
        <v>RS</v>
      </c>
      <c r="V23231" s="274" t="str">
        <f t="shared" si="2246"/>
        <v>SHL</v>
      </c>
      <c r="W23231" s="274" t="str">
        <f t="shared" si="2247"/>
        <v>RINS</v>
      </c>
      <c r="X23231" s="274" t="str">
        <f t="shared" si="2248"/>
        <v>V03-210101</v>
      </c>
    </row>
    <row r="23232" spans="1:24" ht="15" customHeight="1" x14ac:dyDescent="0.35">
      <c r="A23232" s="267" t="str">
        <f t="shared" si="2244"/>
        <v>Below the Line_Breakthrough Equipment &amp; Devices_Low Discretionary Income Eligibility &amp; Incentives_Electric_Building Shell_Low Income_Rim/Band Joist Insulation_Natural Gas Heat_0_0_R_rim</v>
      </c>
      <c r="B23232" s="267" t="str">
        <f t="shared" si="2249"/>
        <v>Below the Line_Breakthrough Equipment &amp; Devices_Low Discretionary Income Eligibility &amp; Incentives_Electric_Building Shell_Low Income_Rim/Band Joist Insulation_Natural Gas Heat_0_0</v>
      </c>
      <c r="C23232" s="269" t="s">
        <v>3</v>
      </c>
      <c r="D23232" s="269" t="s">
        <v>13</v>
      </c>
      <c r="E23232" s="269" t="s">
        <v>14</v>
      </c>
      <c r="F23232" s="269" t="s">
        <v>663</v>
      </c>
      <c r="G23232" s="269" t="s">
        <v>1726</v>
      </c>
      <c r="H23232" s="269" t="s">
        <v>1821</v>
      </c>
      <c r="I23232" s="269" t="s">
        <v>445</v>
      </c>
      <c r="J23232" s="269" t="s">
        <v>443</v>
      </c>
      <c r="K23232" s="269">
        <v>0</v>
      </c>
      <c r="L23232" s="270">
        <v>0</v>
      </c>
      <c r="M23232" s="285" t="s">
        <v>1818</v>
      </c>
      <c r="N23232" s="272"/>
      <c r="O23232" s="272">
        <v>13</v>
      </c>
      <c r="P23232" s="274"/>
      <c r="Q23232" s="274" t="s">
        <v>356</v>
      </c>
      <c r="R23232" s="274" t="s">
        <v>318</v>
      </c>
      <c r="S23232" s="274" t="s">
        <v>445</v>
      </c>
      <c r="T23232" s="274" t="s">
        <v>161</v>
      </c>
      <c r="U23232" s="274" t="str">
        <f t="shared" si="2245"/>
        <v>RS</v>
      </c>
      <c r="V23232" s="274" t="str">
        <f t="shared" si="2246"/>
        <v>SHL</v>
      </c>
      <c r="W23232" s="274" t="str">
        <f t="shared" si="2247"/>
        <v>RINS</v>
      </c>
      <c r="X23232" s="274" t="str">
        <f t="shared" si="2248"/>
        <v>V03-210101</v>
      </c>
    </row>
    <row r="23233" spans="1:24" ht="15" customHeight="1" x14ac:dyDescent="0.35">
      <c r="A23233" s="267" t="str">
        <f t="shared" si="2244"/>
        <v>Below the Line_Breakthrough Equipment &amp; Devices_Low Discretionary Income Eligibility &amp; Incentives_Electric_Building Shell_Low Income_Rim/Band Joist Insulation_Natural Gas Heat_0_0_A_rim</v>
      </c>
      <c r="B23233" s="267" t="str">
        <f t="shared" si="2249"/>
        <v>Below the Line_Breakthrough Equipment &amp; Devices_Low Discretionary Income Eligibility &amp; Incentives_Electric_Building Shell_Low Income_Rim/Band Joist Insulation_Natural Gas Heat_0_0</v>
      </c>
      <c r="C23233" s="269" t="s">
        <v>3</v>
      </c>
      <c r="D23233" s="269" t="s">
        <v>13</v>
      </c>
      <c r="E23233" s="269" t="s">
        <v>14</v>
      </c>
      <c r="F23233" s="269" t="s">
        <v>663</v>
      </c>
      <c r="G23233" s="269" t="s">
        <v>1726</v>
      </c>
      <c r="H23233" s="269" t="s">
        <v>1821</v>
      </c>
      <c r="I23233" s="269" t="s">
        <v>445</v>
      </c>
      <c r="J23233" s="269" t="s">
        <v>443</v>
      </c>
      <c r="K23233" s="269">
        <v>0</v>
      </c>
      <c r="L23233" s="270">
        <v>0</v>
      </c>
      <c r="M23233" s="285" t="s">
        <v>1819</v>
      </c>
      <c r="N23233" s="272"/>
      <c r="O23233" s="272">
        <v>130</v>
      </c>
      <c r="P23233" s="274" t="s">
        <v>1612</v>
      </c>
      <c r="Q23233" s="274" t="s">
        <v>356</v>
      </c>
      <c r="R23233" s="274" t="s">
        <v>318</v>
      </c>
      <c r="S23233" s="274" t="s">
        <v>445</v>
      </c>
      <c r="T23233" s="274" t="s">
        <v>161</v>
      </c>
      <c r="U23233" s="274" t="str">
        <f t="shared" si="2245"/>
        <v>RS</v>
      </c>
      <c r="V23233" s="274" t="str">
        <f t="shared" si="2246"/>
        <v>SHL</v>
      </c>
      <c r="W23233" s="274" t="str">
        <f t="shared" si="2247"/>
        <v>RINS</v>
      </c>
      <c r="X23233" s="274" t="str">
        <f t="shared" si="2248"/>
        <v>V03-210101</v>
      </c>
    </row>
    <row r="23234" spans="1:24" ht="15" customHeight="1" x14ac:dyDescent="0.35">
      <c r="A23234" s="267" t="str">
        <f t="shared" si="2244"/>
        <v>Below the Line_Breakthrough Equipment &amp; Devices_Low Discretionary Income Eligibility &amp; Incentives_Electric_Building Shell_Low Income_Rim/Band Joist Insulation_Natural Gas Heat_0_0_Framing_factor_rim</v>
      </c>
      <c r="B23234" s="267" t="str">
        <f t="shared" si="2249"/>
        <v>Below the Line_Breakthrough Equipment &amp; Devices_Low Discretionary Income Eligibility &amp; Incentives_Electric_Building Shell_Low Income_Rim/Band Joist Insulation_Natural Gas Heat_0_0</v>
      </c>
      <c r="C23234" s="269" t="s">
        <v>3</v>
      </c>
      <c r="D23234" s="269" t="s">
        <v>13</v>
      </c>
      <c r="E23234" s="269" t="s">
        <v>14</v>
      </c>
      <c r="F23234" s="269" t="s">
        <v>663</v>
      </c>
      <c r="G23234" s="269" t="s">
        <v>1726</v>
      </c>
      <c r="H23234" s="269" t="s">
        <v>1821</v>
      </c>
      <c r="I23234" s="269" t="s">
        <v>445</v>
      </c>
      <c r="J23234" s="269" t="s">
        <v>443</v>
      </c>
      <c r="K23234" s="269">
        <v>0</v>
      </c>
      <c r="L23234" s="270">
        <v>0</v>
      </c>
      <c r="M23234" s="285" t="s">
        <v>1820</v>
      </c>
      <c r="N23234" s="272"/>
      <c r="O23234" s="272">
        <v>0.05</v>
      </c>
      <c r="P23234" s="274"/>
      <c r="Q23234" s="274" t="s">
        <v>356</v>
      </c>
      <c r="R23234" s="274" t="s">
        <v>318</v>
      </c>
      <c r="S23234" s="274" t="s">
        <v>445</v>
      </c>
      <c r="T23234" s="274" t="s">
        <v>161</v>
      </c>
      <c r="U23234" s="274" t="str">
        <f t="shared" si="2245"/>
        <v>RS</v>
      </c>
      <c r="V23234" s="274" t="str">
        <f t="shared" si="2246"/>
        <v>SHL</v>
      </c>
      <c r="W23234" s="274" t="str">
        <f t="shared" si="2247"/>
        <v>RINS</v>
      </c>
      <c r="X23234" s="274" t="str">
        <f t="shared" si="2248"/>
        <v>V03-210101</v>
      </c>
    </row>
    <row r="23235" spans="1:24" ht="15" customHeight="1" x14ac:dyDescent="0.35">
      <c r="A23235" s="267" t="str">
        <f t="shared" si="2244"/>
        <v>Below the Line_Breakthrough Equipment &amp; Devices_Low Discretionary Income Eligibility &amp; Incentives_Electric_Building Shell_Low Income_Rim/Band Joist Insulation_Natural Gas Heat_0_0_CDD</v>
      </c>
      <c r="B23235" s="267" t="str">
        <f t="shared" si="2249"/>
        <v>Below the Line_Breakthrough Equipment &amp; Devices_Low Discretionary Income Eligibility &amp; Incentives_Electric_Building Shell_Low Income_Rim/Band Joist Insulation_Natural Gas Heat_0_0</v>
      </c>
      <c r="C23235" s="269" t="s">
        <v>3</v>
      </c>
      <c r="D23235" s="269" t="s">
        <v>13</v>
      </c>
      <c r="E23235" s="269" t="s">
        <v>14</v>
      </c>
      <c r="F23235" s="269" t="s">
        <v>663</v>
      </c>
      <c r="G23235" s="269" t="s">
        <v>1726</v>
      </c>
      <c r="H23235" s="269" t="s">
        <v>1821</v>
      </c>
      <c r="I23235" s="269" t="s">
        <v>445</v>
      </c>
      <c r="J23235" s="269" t="s">
        <v>443</v>
      </c>
      <c r="K23235" s="269">
        <v>0</v>
      </c>
      <c r="L23235" s="270">
        <v>0</v>
      </c>
      <c r="M23235" s="285" t="s">
        <v>1731</v>
      </c>
      <c r="N23235" s="272"/>
      <c r="O23235" s="272">
        <v>436</v>
      </c>
      <c r="P23235" s="274" t="s">
        <v>2000</v>
      </c>
      <c r="Q23235" s="274" t="s">
        <v>356</v>
      </c>
      <c r="R23235" s="274" t="s">
        <v>318</v>
      </c>
      <c r="S23235" s="274" t="s">
        <v>445</v>
      </c>
      <c r="T23235" s="274" t="s">
        <v>161</v>
      </c>
      <c r="U23235" s="274" t="str">
        <f t="shared" si="2245"/>
        <v>RS</v>
      </c>
      <c r="V23235" s="274" t="str">
        <f t="shared" si="2246"/>
        <v>SHL</v>
      </c>
      <c r="W23235" s="274" t="str">
        <f t="shared" si="2247"/>
        <v>RINS</v>
      </c>
      <c r="X23235" s="274" t="str">
        <f t="shared" si="2248"/>
        <v>V03-210101</v>
      </c>
    </row>
    <row r="23236" spans="1:24" ht="15" customHeight="1" x14ac:dyDescent="0.35">
      <c r="A23236" s="267" t="str">
        <f t="shared" si="2244"/>
        <v>Below the Line_Breakthrough Equipment &amp; Devices_Low Discretionary Income Eligibility &amp; Incentives_Electric_Building Shell_Low Income_Rim/Band Joist Insulation_Natural Gas Heat_0_0_24</v>
      </c>
      <c r="B23236" s="267" t="str">
        <f t="shared" si="2249"/>
        <v>Below the Line_Breakthrough Equipment &amp; Devices_Low Discretionary Income Eligibility &amp; Incentives_Electric_Building Shell_Low Income_Rim/Band Joist Insulation_Natural Gas Heat_0_0</v>
      </c>
      <c r="C23236" s="269" t="s">
        <v>3</v>
      </c>
      <c r="D23236" s="269" t="s">
        <v>13</v>
      </c>
      <c r="E23236" s="269" t="s">
        <v>14</v>
      </c>
      <c r="F23236" s="269" t="s">
        <v>663</v>
      </c>
      <c r="G23236" s="269" t="s">
        <v>1726</v>
      </c>
      <c r="H23236" s="269" t="s">
        <v>1821</v>
      </c>
      <c r="I23236" s="269" t="s">
        <v>445</v>
      </c>
      <c r="J23236" s="269" t="s">
        <v>443</v>
      </c>
      <c r="K23236" s="269">
        <v>0</v>
      </c>
      <c r="L23236" s="270">
        <v>0</v>
      </c>
      <c r="M23236" s="285">
        <v>24</v>
      </c>
      <c r="N23236" s="272"/>
      <c r="O23236" s="272">
        <v>24</v>
      </c>
      <c r="P23236" s="274"/>
      <c r="Q23236" s="274" t="s">
        <v>356</v>
      </c>
      <c r="R23236" s="274" t="s">
        <v>318</v>
      </c>
      <c r="S23236" s="274" t="s">
        <v>445</v>
      </c>
      <c r="T23236" s="274" t="s">
        <v>161</v>
      </c>
      <c r="U23236" s="274" t="str">
        <f t="shared" si="2245"/>
        <v>RS</v>
      </c>
      <c r="V23236" s="274" t="str">
        <f t="shared" si="2246"/>
        <v>SHL</v>
      </c>
      <c r="W23236" s="274" t="str">
        <f t="shared" si="2247"/>
        <v>RINS</v>
      </c>
      <c r="X23236" s="274" t="str">
        <f t="shared" si="2248"/>
        <v>V03-210101</v>
      </c>
    </row>
    <row r="23237" spans="1:24" ht="15" customHeight="1" x14ac:dyDescent="0.35">
      <c r="A23237" s="267" t="str">
        <f t="shared" si="2244"/>
        <v>Below the Line_Breakthrough Equipment &amp; Devices_Low Discretionary Income Eligibility &amp; Incentives_Electric_Building Shell_Low Income_Rim/Band Joist Insulation_Natural Gas Heat_0_0_DUA</v>
      </c>
      <c r="B23237" s="267" t="str">
        <f t="shared" si="2249"/>
        <v>Below the Line_Breakthrough Equipment &amp; Devices_Low Discretionary Income Eligibility &amp; Incentives_Electric_Building Shell_Low Income_Rim/Band Joist Insulation_Natural Gas Heat_0_0</v>
      </c>
      <c r="C23237" s="269" t="s">
        <v>3</v>
      </c>
      <c r="D23237" s="269" t="s">
        <v>13</v>
      </c>
      <c r="E23237" s="269" t="s">
        <v>14</v>
      </c>
      <c r="F23237" s="269" t="s">
        <v>663</v>
      </c>
      <c r="G23237" s="269" t="s">
        <v>1726</v>
      </c>
      <c r="H23237" s="269" t="s">
        <v>1821</v>
      </c>
      <c r="I23237" s="269" t="s">
        <v>445</v>
      </c>
      <c r="J23237" s="269" t="s">
        <v>443</v>
      </c>
      <c r="K23237" s="269">
        <v>0</v>
      </c>
      <c r="L23237" s="270">
        <v>0</v>
      </c>
      <c r="M23237" s="285" t="s">
        <v>1732</v>
      </c>
      <c r="N23237" s="272"/>
      <c r="O23237" s="272">
        <v>0.75</v>
      </c>
      <c r="P23237" s="274"/>
      <c r="Q23237" s="274" t="s">
        <v>356</v>
      </c>
      <c r="R23237" s="274" t="s">
        <v>318</v>
      </c>
      <c r="S23237" s="274" t="s">
        <v>445</v>
      </c>
      <c r="T23237" s="274" t="s">
        <v>161</v>
      </c>
      <c r="U23237" s="274" t="str">
        <f t="shared" si="2245"/>
        <v>RS</v>
      </c>
      <c r="V23237" s="274" t="str">
        <f t="shared" si="2246"/>
        <v>SHL</v>
      </c>
      <c r="W23237" s="274" t="str">
        <f t="shared" si="2247"/>
        <v>RINS</v>
      </c>
      <c r="X23237" s="274" t="str">
        <f t="shared" si="2248"/>
        <v>V03-210101</v>
      </c>
    </row>
    <row r="23238" spans="1:24" ht="15" customHeight="1" x14ac:dyDescent="0.35">
      <c r="A23238" s="267" t="str">
        <f t="shared" si="2244"/>
        <v>Below the Line_Breakthrough Equipment &amp; Devices_Low Discretionary Income Eligibility &amp; Incentives_Electric_Building Shell_Low Income_Rim/Band Joist Insulation_Natural Gas Heat_0_0_ADJBasementCool</v>
      </c>
      <c r="B23238" s="267" t="str">
        <f t="shared" si="2249"/>
        <v>Below the Line_Breakthrough Equipment &amp; Devices_Low Discretionary Income Eligibility &amp; Incentives_Electric_Building Shell_Low Income_Rim/Band Joist Insulation_Natural Gas Heat_0_0</v>
      </c>
      <c r="C23238" s="269" t="s">
        <v>3</v>
      </c>
      <c r="D23238" s="269" t="s">
        <v>13</v>
      </c>
      <c r="E23238" s="269" t="s">
        <v>14</v>
      </c>
      <c r="F23238" s="269" t="s">
        <v>663</v>
      </c>
      <c r="G23238" s="269" t="s">
        <v>1726</v>
      </c>
      <c r="H23238" s="269" t="s">
        <v>1821</v>
      </c>
      <c r="I23238" s="269" t="s">
        <v>445</v>
      </c>
      <c r="J23238" s="269" t="s">
        <v>443</v>
      </c>
      <c r="K23238" s="269">
        <v>0</v>
      </c>
      <c r="L23238" s="270">
        <v>0</v>
      </c>
      <c r="M23238" s="285" t="s">
        <v>1813</v>
      </c>
      <c r="N23238" s="272"/>
      <c r="O23238" s="272">
        <v>0.8</v>
      </c>
      <c r="P23238" s="274"/>
      <c r="Q23238" s="274" t="s">
        <v>356</v>
      </c>
      <c r="R23238" s="274" t="s">
        <v>318</v>
      </c>
      <c r="S23238" s="274" t="s">
        <v>445</v>
      </c>
      <c r="T23238" s="274" t="s">
        <v>161</v>
      </c>
      <c r="U23238" s="274" t="str">
        <f t="shared" si="2245"/>
        <v>RS</v>
      </c>
      <c r="V23238" s="274" t="str">
        <f t="shared" si="2246"/>
        <v>SHL</v>
      </c>
      <c r="W23238" s="274" t="str">
        <f t="shared" si="2247"/>
        <v>RINS</v>
      </c>
      <c r="X23238" s="274" t="str">
        <f t="shared" si="2248"/>
        <v>V03-210101</v>
      </c>
    </row>
    <row r="23239" spans="1:24" ht="15" customHeight="1" x14ac:dyDescent="0.35">
      <c r="A23239" s="267" t="str">
        <f t="shared" si="2244"/>
        <v>Below the Line_Breakthrough Equipment &amp; Devices_Low Discretionary Income Eligibility &amp; Incentives_Electric_Building Shell_Low Income_Rim/Band Joist Insulation_Natural Gas Heat_0_0_%Cool</v>
      </c>
      <c r="B23239" s="267" t="str">
        <f t="shared" si="2249"/>
        <v>Below the Line_Breakthrough Equipment &amp; Devices_Low Discretionary Income Eligibility &amp; Incentives_Electric_Building Shell_Low Income_Rim/Band Joist Insulation_Natural Gas Heat_0_0</v>
      </c>
      <c r="C23239" s="269" t="s">
        <v>3</v>
      </c>
      <c r="D23239" s="269" t="s">
        <v>13</v>
      </c>
      <c r="E23239" s="269" t="s">
        <v>14</v>
      </c>
      <c r="F23239" s="269" t="s">
        <v>663</v>
      </c>
      <c r="G23239" s="269" t="s">
        <v>1726</v>
      </c>
      <c r="H23239" s="269" t="s">
        <v>1821</v>
      </c>
      <c r="I23239" s="269" t="s">
        <v>445</v>
      </c>
      <c r="J23239" s="269" t="s">
        <v>443</v>
      </c>
      <c r="K23239" s="269">
        <v>0</v>
      </c>
      <c r="L23239" s="270">
        <v>0</v>
      </c>
      <c r="M23239" s="285" t="s">
        <v>1741</v>
      </c>
      <c r="N23239" s="272"/>
      <c r="O23239" s="272">
        <v>0.66</v>
      </c>
      <c r="P23239" s="274" t="s">
        <v>805</v>
      </c>
      <c r="Q23239" s="274" t="s">
        <v>356</v>
      </c>
      <c r="R23239" s="274" t="s">
        <v>318</v>
      </c>
      <c r="S23239" s="274" t="s">
        <v>445</v>
      </c>
      <c r="T23239" s="274" t="s">
        <v>161</v>
      </c>
      <c r="U23239" s="274" t="str">
        <f t="shared" si="2245"/>
        <v>RS</v>
      </c>
      <c r="V23239" s="274" t="str">
        <f t="shared" si="2246"/>
        <v>SHL</v>
      </c>
      <c r="W23239" s="274" t="str">
        <f t="shared" si="2247"/>
        <v>RINS</v>
      </c>
      <c r="X23239" s="274" t="str">
        <f t="shared" si="2248"/>
        <v>V03-210101</v>
      </c>
    </row>
    <row r="23240" spans="1:24" ht="15" customHeight="1" x14ac:dyDescent="0.35">
      <c r="A23240" s="267" t="str">
        <f t="shared" si="2244"/>
        <v>Below the Line_Breakthrough Equipment &amp; Devices_Low Discretionary Income Eligibility &amp; Incentives_Electric_Building Shell_Low Income_Rim/Band Joist Insulation_Natural Gas Heat_0_0_1000</v>
      </c>
      <c r="B23240" s="267" t="str">
        <f t="shared" si="2249"/>
        <v>Below the Line_Breakthrough Equipment &amp; Devices_Low Discretionary Income Eligibility &amp; Incentives_Electric_Building Shell_Low Income_Rim/Band Joist Insulation_Natural Gas Heat_0_0</v>
      </c>
      <c r="C23240" s="269" t="s">
        <v>3</v>
      </c>
      <c r="D23240" s="269" t="s">
        <v>13</v>
      </c>
      <c r="E23240" s="269" t="s">
        <v>14</v>
      </c>
      <c r="F23240" s="269" t="s">
        <v>663</v>
      </c>
      <c r="G23240" s="269" t="s">
        <v>1726</v>
      </c>
      <c r="H23240" s="269" t="s">
        <v>1821</v>
      </c>
      <c r="I23240" s="269" t="s">
        <v>445</v>
      </c>
      <c r="J23240" s="269" t="s">
        <v>443</v>
      </c>
      <c r="K23240" s="269">
        <v>0</v>
      </c>
      <c r="L23240" s="270">
        <v>0</v>
      </c>
      <c r="M23240" s="285">
        <v>1000</v>
      </c>
      <c r="N23240" s="272"/>
      <c r="O23240" s="272">
        <v>1000</v>
      </c>
      <c r="P23240" s="274"/>
      <c r="Q23240" s="274" t="s">
        <v>356</v>
      </c>
      <c r="R23240" s="274" t="s">
        <v>318</v>
      </c>
      <c r="S23240" s="274" t="s">
        <v>445</v>
      </c>
      <c r="T23240" s="274" t="s">
        <v>161</v>
      </c>
      <c r="U23240" s="274" t="str">
        <f t="shared" si="2245"/>
        <v>RS</v>
      </c>
      <c r="V23240" s="274" t="str">
        <f t="shared" si="2246"/>
        <v>SHL</v>
      </c>
      <c r="W23240" s="274" t="str">
        <f t="shared" si="2247"/>
        <v>RINS</v>
      </c>
      <c r="X23240" s="274" t="str">
        <f t="shared" si="2248"/>
        <v>V03-210101</v>
      </c>
    </row>
    <row r="23241" spans="1:24" ht="15" customHeight="1" x14ac:dyDescent="0.35">
      <c r="A23241" s="267" t="str">
        <f t="shared" si="2244"/>
        <v>Below the Line_Breakthrough Equipment &amp; Devices_Low Discretionary Income Eligibility &amp; Incentives_Electric_Building Shell_Low Income_Rim/Band Joist Insulation_Natural Gas Heat_0_0_ηCool</v>
      </c>
      <c r="B23241" s="267" t="str">
        <f t="shared" si="2249"/>
        <v>Below the Line_Breakthrough Equipment &amp; Devices_Low Discretionary Income Eligibility &amp; Incentives_Electric_Building Shell_Low Income_Rim/Band Joist Insulation_Natural Gas Heat_0_0</v>
      </c>
      <c r="C23241" s="269" t="s">
        <v>3</v>
      </c>
      <c r="D23241" s="269" t="s">
        <v>13</v>
      </c>
      <c r="E23241" s="269" t="s">
        <v>14</v>
      </c>
      <c r="F23241" s="269" t="s">
        <v>663</v>
      </c>
      <c r="G23241" s="269" t="s">
        <v>1726</v>
      </c>
      <c r="H23241" s="269" t="s">
        <v>1821</v>
      </c>
      <c r="I23241" s="269" t="s">
        <v>445</v>
      </c>
      <c r="J23241" s="269" t="s">
        <v>443</v>
      </c>
      <c r="K23241" s="269">
        <v>0</v>
      </c>
      <c r="L23241" s="270">
        <v>0</v>
      </c>
      <c r="M23241" s="285" t="s">
        <v>1733</v>
      </c>
      <c r="N23241" s="272"/>
      <c r="O23241" s="272">
        <v>10.5</v>
      </c>
      <c r="P23241" s="274" t="s">
        <v>805</v>
      </c>
      <c r="Q23241" s="274" t="s">
        <v>356</v>
      </c>
      <c r="R23241" s="274" t="s">
        <v>318</v>
      </c>
      <c r="S23241" s="274" t="s">
        <v>445</v>
      </c>
      <c r="T23241" s="274" t="s">
        <v>161</v>
      </c>
      <c r="U23241" s="274" t="str">
        <f t="shared" si="2245"/>
        <v>RS</v>
      </c>
      <c r="V23241" s="274" t="str">
        <f t="shared" si="2246"/>
        <v>SHL</v>
      </c>
      <c r="W23241" s="274" t="str">
        <f t="shared" si="2247"/>
        <v>RINS</v>
      </c>
      <c r="X23241" s="274" t="str">
        <f t="shared" si="2248"/>
        <v>V03-210101</v>
      </c>
    </row>
    <row r="23242" spans="1:24" ht="15" customHeight="1" x14ac:dyDescent="0.35">
      <c r="A23242" s="267" t="str">
        <f t="shared" si="2244"/>
        <v>Below the Line_Breakthrough Equipment &amp; Devices_Low Discretionary Income Eligibility &amp; Incentives_Electric_Building Shell_Low Income_Rim/Band Joist Insulation_Natural Gas Heat_0_0_ηCool_Mid-Life_Adj</v>
      </c>
      <c r="B23242" s="267" t="str">
        <f t="shared" si="2249"/>
        <v>Below the Line_Breakthrough Equipment &amp; Devices_Low Discretionary Income Eligibility &amp; Incentives_Electric_Building Shell_Low Income_Rim/Band Joist Insulation_Natural Gas Heat_0_0</v>
      </c>
      <c r="C23242" s="269" t="s">
        <v>3</v>
      </c>
      <c r="D23242" s="269" t="s">
        <v>13</v>
      </c>
      <c r="E23242" s="269" t="s">
        <v>14</v>
      </c>
      <c r="F23242" s="269" t="s">
        <v>663</v>
      </c>
      <c r="G23242" s="269" t="s">
        <v>1726</v>
      </c>
      <c r="H23242" s="269" t="s">
        <v>1821</v>
      </c>
      <c r="I23242" s="269" t="s">
        <v>445</v>
      </c>
      <c r="J23242" s="269" t="s">
        <v>443</v>
      </c>
      <c r="K23242" s="269">
        <v>0</v>
      </c>
      <c r="L23242" s="270">
        <v>0</v>
      </c>
      <c r="M23242" s="285" t="s">
        <v>1734</v>
      </c>
      <c r="N23242" s="272"/>
      <c r="O23242" s="272">
        <v>13</v>
      </c>
      <c r="P23242" s="274" t="s">
        <v>1735</v>
      </c>
      <c r="Q23242" s="274" t="s">
        <v>356</v>
      </c>
      <c r="R23242" s="274" t="s">
        <v>318</v>
      </c>
      <c r="S23242" s="274" t="s">
        <v>445</v>
      </c>
      <c r="T23242" s="274" t="s">
        <v>161</v>
      </c>
      <c r="U23242" s="274" t="str">
        <f t="shared" si="2245"/>
        <v>RS</v>
      </c>
      <c r="V23242" s="274" t="str">
        <f t="shared" si="2246"/>
        <v>SHL</v>
      </c>
      <c r="W23242" s="274" t="str">
        <f t="shared" si="2247"/>
        <v>RINS</v>
      </c>
      <c r="X23242" s="274" t="str">
        <f t="shared" si="2248"/>
        <v>V03-210101</v>
      </c>
    </row>
    <row r="23243" spans="1:24" ht="15" customHeight="1" x14ac:dyDescent="0.35">
      <c r="A23243" s="267" t="str">
        <f t="shared" si="2244"/>
        <v>Below the Line_Breakthrough Equipment &amp; Devices_Low Discretionary Income Eligibility &amp; Incentives_Electric_Building Shell_Low Income_Rim/Band Joist Insulation_Natural Gas Heat_0_0_Delta_kWh_cooling</v>
      </c>
      <c r="B23243" s="267" t="str">
        <f t="shared" si="2249"/>
        <v>Below the Line_Breakthrough Equipment &amp; Devices_Low Discretionary Income Eligibility &amp; Incentives_Electric_Building Shell_Low Income_Rim/Band Joist Insulation_Natural Gas Heat_0_0</v>
      </c>
      <c r="C23243" s="269" t="s">
        <v>3</v>
      </c>
      <c r="D23243" s="269" t="s">
        <v>13</v>
      </c>
      <c r="E23243" s="269" t="s">
        <v>14</v>
      </c>
      <c r="F23243" s="269" t="s">
        <v>663</v>
      </c>
      <c r="G23243" s="269" t="s">
        <v>1726</v>
      </c>
      <c r="H23243" s="269" t="s">
        <v>1821</v>
      </c>
      <c r="I23243" s="269" t="s">
        <v>445</v>
      </c>
      <c r="J23243" s="269" t="s">
        <v>443</v>
      </c>
      <c r="K23243" s="269">
        <v>0</v>
      </c>
      <c r="L23243" s="270">
        <v>0</v>
      </c>
      <c r="M23243" s="285" t="s">
        <v>1273</v>
      </c>
      <c r="N23243" s="272"/>
      <c r="O23243" s="272">
        <f xml:space="preserve"> ((1/ O23231 - 1/ O23232) * O23233 * (1 - O23234) * O23235 * O23236 * O23237 * O23238 * O23239) / (O23240 * O23241)</f>
        <v>5.9985627428571426</v>
      </c>
      <c r="P23243" s="274"/>
      <c r="Q23243" s="274" t="s">
        <v>356</v>
      </c>
      <c r="R23243" s="274" t="s">
        <v>318</v>
      </c>
      <c r="S23243" s="274" t="s">
        <v>445</v>
      </c>
      <c r="T23243" s="274" t="s">
        <v>161</v>
      </c>
      <c r="U23243" s="274" t="str">
        <f t="shared" si="2245"/>
        <v>RS</v>
      </c>
      <c r="V23243" s="274" t="str">
        <f t="shared" si="2246"/>
        <v>SHL</v>
      </c>
      <c r="W23243" s="274" t="str">
        <f t="shared" si="2247"/>
        <v>RINS</v>
      </c>
      <c r="X23243" s="274" t="str">
        <f t="shared" si="2248"/>
        <v>V03-210101</v>
      </c>
    </row>
    <row r="23244" spans="1:24" ht="15" customHeight="1" x14ac:dyDescent="0.35">
      <c r="A23244" s="267" t="str">
        <f t="shared" si="2244"/>
        <v>Below the Line_Breakthrough Equipment &amp; Devices_Low Discretionary Income Eligibility &amp; Incentives_Electric_Building Shell_Low Income_Rim/Band Joist Insulation_Natural Gas Heat_0_0_Delta_kWh_cooling_Mid-Life_Adj</v>
      </c>
      <c r="B23244" s="267" t="str">
        <f t="shared" si="2249"/>
        <v>Below the Line_Breakthrough Equipment &amp; Devices_Low Discretionary Income Eligibility &amp; Incentives_Electric_Building Shell_Low Income_Rim/Band Joist Insulation_Natural Gas Heat_0_0</v>
      </c>
      <c r="C23244" s="269" t="s">
        <v>3</v>
      </c>
      <c r="D23244" s="269" t="s">
        <v>13</v>
      </c>
      <c r="E23244" s="269" t="s">
        <v>14</v>
      </c>
      <c r="F23244" s="269" t="s">
        <v>663</v>
      </c>
      <c r="G23244" s="269" t="s">
        <v>1726</v>
      </c>
      <c r="H23244" s="269" t="s">
        <v>1821</v>
      </c>
      <c r="I23244" s="269" t="s">
        <v>445</v>
      </c>
      <c r="J23244" s="269" t="s">
        <v>443</v>
      </c>
      <c r="K23244" s="269">
        <v>0</v>
      </c>
      <c r="L23244" s="270">
        <v>0</v>
      </c>
      <c r="M23244" s="285" t="s">
        <v>1742</v>
      </c>
      <c r="N23244" s="272"/>
      <c r="O23244" s="272">
        <f xml:space="preserve"> ((1/ O23231 - 1/ O23232) * O23233 * (1 - O23234) * O23235 * O23236 * O23237 * O23238 * O23239) / (O23240 * O23242)</f>
        <v>4.8449929846153843</v>
      </c>
      <c r="P23244" s="274"/>
      <c r="Q23244" s="274" t="s">
        <v>356</v>
      </c>
      <c r="R23244" s="274" t="s">
        <v>318</v>
      </c>
      <c r="S23244" s="274" t="s">
        <v>445</v>
      </c>
      <c r="T23244" s="274" t="s">
        <v>161</v>
      </c>
      <c r="U23244" s="274" t="str">
        <f t="shared" si="2245"/>
        <v>RS</v>
      </c>
      <c r="V23244" s="274" t="str">
        <f t="shared" si="2246"/>
        <v>SHL</v>
      </c>
      <c r="W23244" s="274" t="str">
        <f t="shared" si="2247"/>
        <v>RINS</v>
      </c>
      <c r="X23244" s="274" t="str">
        <f t="shared" si="2248"/>
        <v>V03-210101</v>
      </c>
    </row>
    <row r="23245" spans="1:24" ht="15" customHeight="1" x14ac:dyDescent="0.35">
      <c r="A23245" s="267" t="str">
        <f t="shared" si="2244"/>
        <v>Below the Line_Breakthrough Equipment &amp; Devices_Low Discretionary Income Eligibility &amp; Incentives_Electric_Building Shell_Low Income_Rim/Band Joist Insulation_Natural Gas Heat_0_0_R_old</v>
      </c>
      <c r="B23245" s="267" t="str">
        <f t="shared" si="2249"/>
        <v>Below the Line_Breakthrough Equipment &amp; Devices_Low Discretionary Income Eligibility &amp; Incentives_Electric_Building Shell_Low Income_Rim/Band Joist Insulation_Natural Gas Heat_0_0</v>
      </c>
      <c r="C23245" s="269" t="s">
        <v>3</v>
      </c>
      <c r="D23245" s="269" t="s">
        <v>13</v>
      </c>
      <c r="E23245" s="269" t="s">
        <v>14</v>
      </c>
      <c r="F23245" s="269" t="s">
        <v>663</v>
      </c>
      <c r="G23245" s="269" t="s">
        <v>1726</v>
      </c>
      <c r="H23245" s="269" t="s">
        <v>1821</v>
      </c>
      <c r="I23245" s="269" t="s">
        <v>445</v>
      </c>
      <c r="J23245" s="269" t="s">
        <v>443</v>
      </c>
      <c r="K23245" s="269">
        <v>0</v>
      </c>
      <c r="L23245" s="270">
        <v>0</v>
      </c>
      <c r="M23245" s="285" t="s">
        <v>1764</v>
      </c>
      <c r="N23245" s="272"/>
      <c r="O23245" s="272">
        <v>5</v>
      </c>
      <c r="P23245" s="274" t="s">
        <v>1799</v>
      </c>
      <c r="Q23245" s="274" t="s">
        <v>356</v>
      </c>
      <c r="R23245" s="274" t="s">
        <v>318</v>
      </c>
      <c r="S23245" s="274" t="s">
        <v>445</v>
      </c>
      <c r="T23245" s="274" t="s">
        <v>161</v>
      </c>
      <c r="U23245" s="274" t="str">
        <f t="shared" si="2245"/>
        <v>RS</v>
      </c>
      <c r="V23245" s="274" t="str">
        <f t="shared" si="2246"/>
        <v>SHL</v>
      </c>
      <c r="W23245" s="274" t="str">
        <f t="shared" si="2247"/>
        <v>RINS</v>
      </c>
      <c r="X23245" s="274" t="str">
        <f t="shared" si="2248"/>
        <v>V03-210101</v>
      </c>
    </row>
    <row r="23246" spans="1:24" ht="15" customHeight="1" x14ac:dyDescent="0.35">
      <c r="A23246" s="267" t="str">
        <f t="shared" si="2244"/>
        <v>Below the Line_Breakthrough Equipment &amp; Devices_Low Discretionary Income Eligibility &amp; Incentives_Electric_Building Shell_Low Income_Rim/Band Joist Insulation_Natural Gas Heat_0_0_R_rim</v>
      </c>
      <c r="B23246" s="267" t="str">
        <f t="shared" si="2249"/>
        <v>Below the Line_Breakthrough Equipment &amp; Devices_Low Discretionary Income Eligibility &amp; Incentives_Electric_Building Shell_Low Income_Rim/Band Joist Insulation_Natural Gas Heat_0_0</v>
      </c>
      <c r="C23246" s="269" t="s">
        <v>3</v>
      </c>
      <c r="D23246" s="269" t="s">
        <v>13</v>
      </c>
      <c r="E23246" s="269" t="s">
        <v>14</v>
      </c>
      <c r="F23246" s="269" t="s">
        <v>663</v>
      </c>
      <c r="G23246" s="269" t="s">
        <v>1726</v>
      </c>
      <c r="H23246" s="269" t="s">
        <v>1821</v>
      </c>
      <c r="I23246" s="269" t="s">
        <v>445</v>
      </c>
      <c r="J23246" s="269" t="s">
        <v>443</v>
      </c>
      <c r="K23246" s="269">
        <v>0</v>
      </c>
      <c r="L23246" s="270">
        <v>0</v>
      </c>
      <c r="M23246" s="285" t="s">
        <v>1818</v>
      </c>
      <c r="N23246" s="272"/>
      <c r="O23246" s="272">
        <v>13</v>
      </c>
      <c r="P23246" s="274"/>
      <c r="Q23246" s="274" t="s">
        <v>356</v>
      </c>
      <c r="R23246" s="274" t="s">
        <v>318</v>
      </c>
      <c r="S23246" s="274" t="s">
        <v>445</v>
      </c>
      <c r="T23246" s="274" t="s">
        <v>161</v>
      </c>
      <c r="U23246" s="274" t="str">
        <f t="shared" si="2245"/>
        <v>RS</v>
      </c>
      <c r="V23246" s="274" t="str">
        <f t="shared" si="2246"/>
        <v>SHL</v>
      </c>
      <c r="W23246" s="274" t="str">
        <f t="shared" si="2247"/>
        <v>RINS</v>
      </c>
      <c r="X23246" s="274" t="str">
        <f t="shared" si="2248"/>
        <v>V03-210101</v>
      </c>
    </row>
    <row r="23247" spans="1:24" ht="15" customHeight="1" x14ac:dyDescent="0.35">
      <c r="A23247" s="267" t="str">
        <f t="shared" si="2244"/>
        <v>Below the Line_Breakthrough Equipment &amp; Devices_Low Discretionary Income Eligibility &amp; Incentives_Electric_Building Shell_Low Income_Rim/Band Joist Insulation_Natural Gas Heat_0_0_A_rim</v>
      </c>
      <c r="B23247" s="267" t="str">
        <f t="shared" si="2249"/>
        <v>Below the Line_Breakthrough Equipment &amp; Devices_Low Discretionary Income Eligibility &amp; Incentives_Electric_Building Shell_Low Income_Rim/Band Joist Insulation_Natural Gas Heat_0_0</v>
      </c>
      <c r="C23247" s="269" t="s">
        <v>3</v>
      </c>
      <c r="D23247" s="269" t="s">
        <v>13</v>
      </c>
      <c r="E23247" s="269" t="s">
        <v>14</v>
      </c>
      <c r="F23247" s="269" t="s">
        <v>663</v>
      </c>
      <c r="G23247" s="269" t="s">
        <v>1726</v>
      </c>
      <c r="H23247" s="269" t="s">
        <v>1821</v>
      </c>
      <c r="I23247" s="269" t="s">
        <v>445</v>
      </c>
      <c r="J23247" s="269" t="s">
        <v>443</v>
      </c>
      <c r="K23247" s="269">
        <v>0</v>
      </c>
      <c r="L23247" s="270">
        <v>0</v>
      </c>
      <c r="M23247" s="285" t="s">
        <v>1819</v>
      </c>
      <c r="N23247" s="272"/>
      <c r="O23247" s="272">
        <v>130</v>
      </c>
      <c r="P23247" s="274" t="s">
        <v>1612</v>
      </c>
      <c r="Q23247" s="274" t="s">
        <v>356</v>
      </c>
      <c r="R23247" s="274" t="s">
        <v>318</v>
      </c>
      <c r="S23247" s="274" t="s">
        <v>445</v>
      </c>
      <c r="T23247" s="274" t="s">
        <v>161</v>
      </c>
      <c r="U23247" s="274" t="str">
        <f t="shared" si="2245"/>
        <v>RS</v>
      </c>
      <c r="V23247" s="274" t="str">
        <f t="shared" si="2246"/>
        <v>SHL</v>
      </c>
      <c r="W23247" s="274" t="str">
        <f t="shared" si="2247"/>
        <v>RINS</v>
      </c>
      <c r="X23247" s="274" t="str">
        <f t="shared" si="2248"/>
        <v>V03-210101</v>
      </c>
    </row>
    <row r="23248" spans="1:24" ht="15" customHeight="1" x14ac:dyDescent="0.35">
      <c r="A23248" s="267" t="str">
        <f t="shared" si="2244"/>
        <v>Below the Line_Breakthrough Equipment &amp; Devices_Low Discretionary Income Eligibility &amp; Incentives_Electric_Building Shell_Low Income_Rim/Band Joist Insulation_Natural Gas Heat_0_0_Framing_factor_rim</v>
      </c>
      <c r="B23248" s="267" t="str">
        <f t="shared" si="2249"/>
        <v>Below the Line_Breakthrough Equipment &amp; Devices_Low Discretionary Income Eligibility &amp; Incentives_Electric_Building Shell_Low Income_Rim/Band Joist Insulation_Natural Gas Heat_0_0</v>
      </c>
      <c r="C23248" s="269" t="s">
        <v>3</v>
      </c>
      <c r="D23248" s="269" t="s">
        <v>13</v>
      </c>
      <c r="E23248" s="269" t="s">
        <v>14</v>
      </c>
      <c r="F23248" s="269" t="s">
        <v>663</v>
      </c>
      <c r="G23248" s="269" t="s">
        <v>1726</v>
      </c>
      <c r="H23248" s="269" t="s">
        <v>1821</v>
      </c>
      <c r="I23248" s="269" t="s">
        <v>445</v>
      </c>
      <c r="J23248" s="269" t="s">
        <v>443</v>
      </c>
      <c r="K23248" s="269">
        <v>0</v>
      </c>
      <c r="L23248" s="270">
        <v>0</v>
      </c>
      <c r="M23248" s="285" t="s">
        <v>1820</v>
      </c>
      <c r="N23248" s="272"/>
      <c r="O23248" s="272">
        <v>0.05</v>
      </c>
      <c r="P23248" s="274"/>
      <c r="Q23248" s="274" t="s">
        <v>356</v>
      </c>
      <c r="R23248" s="274" t="s">
        <v>318</v>
      </c>
      <c r="S23248" s="274" t="s">
        <v>445</v>
      </c>
      <c r="T23248" s="274" t="s">
        <v>161</v>
      </c>
      <c r="U23248" s="274" t="str">
        <f t="shared" si="2245"/>
        <v>RS</v>
      </c>
      <c r="V23248" s="274" t="str">
        <f t="shared" si="2246"/>
        <v>SHL</v>
      </c>
      <c r="W23248" s="274" t="str">
        <f t="shared" si="2247"/>
        <v>RINS</v>
      </c>
      <c r="X23248" s="274" t="str">
        <f t="shared" si="2248"/>
        <v>V03-210101</v>
      </c>
    </row>
    <row r="23249" spans="1:24" ht="15" customHeight="1" x14ac:dyDescent="0.35">
      <c r="A23249" s="267" t="str">
        <f t="shared" si="2244"/>
        <v>Below the Line_Breakthrough Equipment &amp; Devices_Low Discretionary Income Eligibility &amp; Incentives_Electric_Building Shell_Low Income_Rim/Band Joist Insulation_Natural Gas Heat_0_0_HDD</v>
      </c>
      <c r="B23249" s="267" t="str">
        <f t="shared" si="2249"/>
        <v>Below the Line_Breakthrough Equipment &amp; Devices_Low Discretionary Income Eligibility &amp; Incentives_Electric_Building Shell_Low Income_Rim/Band Joist Insulation_Natural Gas Heat_0_0</v>
      </c>
      <c r="C23249" s="269" t="s">
        <v>3</v>
      </c>
      <c r="D23249" s="269" t="s">
        <v>13</v>
      </c>
      <c r="E23249" s="269" t="s">
        <v>14</v>
      </c>
      <c r="F23249" s="269" t="s">
        <v>663</v>
      </c>
      <c r="G23249" s="269" t="s">
        <v>1726</v>
      </c>
      <c r="H23249" s="269" t="s">
        <v>1821</v>
      </c>
      <c r="I23249" s="269" t="s">
        <v>445</v>
      </c>
      <c r="J23249" s="269" t="s">
        <v>443</v>
      </c>
      <c r="K23249" s="269">
        <v>0</v>
      </c>
      <c r="L23249" s="270">
        <v>0</v>
      </c>
      <c r="M23249" s="285" t="s">
        <v>1744</v>
      </c>
      <c r="N23249" s="272"/>
      <c r="O23249" s="272">
        <v>2550</v>
      </c>
      <c r="P23249" s="274" t="s">
        <v>2004</v>
      </c>
      <c r="Q23249" s="274" t="s">
        <v>356</v>
      </c>
      <c r="R23249" s="274" t="s">
        <v>318</v>
      </c>
      <c r="S23249" s="274" t="s">
        <v>445</v>
      </c>
      <c r="T23249" s="274" t="s">
        <v>161</v>
      </c>
      <c r="U23249" s="274" t="str">
        <f t="shared" si="2245"/>
        <v>RS</v>
      </c>
      <c r="V23249" s="274" t="str">
        <f t="shared" si="2246"/>
        <v>SHL</v>
      </c>
      <c r="W23249" s="274" t="str">
        <f t="shared" si="2247"/>
        <v>RINS</v>
      </c>
      <c r="X23249" s="274" t="str">
        <f t="shared" si="2248"/>
        <v>V03-210101</v>
      </c>
    </row>
    <row r="23250" spans="1:24" ht="15" customHeight="1" x14ac:dyDescent="0.35">
      <c r="A23250" s="267" t="str">
        <f t="shared" si="2244"/>
        <v>Below the Line_Breakthrough Equipment &amp; Devices_Low Discretionary Income Eligibility &amp; Incentives_Electric_Building Shell_Low Income_Rim/Band Joist Insulation_Natural Gas Heat_0_0_24</v>
      </c>
      <c r="B23250" s="267" t="str">
        <f t="shared" si="2249"/>
        <v>Below the Line_Breakthrough Equipment &amp; Devices_Low Discretionary Income Eligibility &amp; Incentives_Electric_Building Shell_Low Income_Rim/Band Joist Insulation_Natural Gas Heat_0_0</v>
      </c>
      <c r="C23250" s="269" t="s">
        <v>3</v>
      </c>
      <c r="D23250" s="269" t="s">
        <v>13</v>
      </c>
      <c r="E23250" s="269" t="s">
        <v>14</v>
      </c>
      <c r="F23250" s="269" t="s">
        <v>663</v>
      </c>
      <c r="G23250" s="269" t="s">
        <v>1726</v>
      </c>
      <c r="H23250" s="269" t="s">
        <v>1821</v>
      </c>
      <c r="I23250" s="269" t="s">
        <v>445</v>
      </c>
      <c r="J23250" s="269" t="s">
        <v>443</v>
      </c>
      <c r="K23250" s="269">
        <v>0</v>
      </c>
      <c r="L23250" s="270">
        <v>0</v>
      </c>
      <c r="M23250" s="285">
        <v>24</v>
      </c>
      <c r="N23250" s="272"/>
      <c r="O23250" s="272">
        <v>24</v>
      </c>
      <c r="P23250" s="274"/>
      <c r="Q23250" s="274" t="s">
        <v>356</v>
      </c>
      <c r="R23250" s="274" t="s">
        <v>318</v>
      </c>
      <c r="S23250" s="274" t="s">
        <v>445</v>
      </c>
      <c r="T23250" s="274" t="s">
        <v>161</v>
      </c>
      <c r="U23250" s="274" t="str">
        <f t="shared" si="2245"/>
        <v>RS</v>
      </c>
      <c r="V23250" s="274" t="str">
        <f t="shared" si="2246"/>
        <v>SHL</v>
      </c>
      <c r="W23250" s="274" t="str">
        <f t="shared" si="2247"/>
        <v>RINS</v>
      </c>
      <c r="X23250" s="274" t="str">
        <f t="shared" si="2248"/>
        <v>V03-210101</v>
      </c>
    </row>
    <row r="23251" spans="1:24" ht="15" customHeight="1" x14ac:dyDescent="0.35">
      <c r="A23251" s="267" t="str">
        <f t="shared" si="2244"/>
        <v>Below the Line_Breakthrough Equipment &amp; Devices_Low Discretionary Income Eligibility &amp; Incentives_Electric_Building Shell_Low Income_Rim/Band Joist Insulation_Natural Gas Heat_0_0_ADJBasementHeat</v>
      </c>
      <c r="B23251" s="267" t="str">
        <f t="shared" si="2249"/>
        <v>Below the Line_Breakthrough Equipment &amp; Devices_Low Discretionary Income Eligibility &amp; Incentives_Electric_Building Shell_Low Income_Rim/Band Joist Insulation_Natural Gas Heat_0_0</v>
      </c>
      <c r="C23251" s="269" t="s">
        <v>3</v>
      </c>
      <c r="D23251" s="269" t="s">
        <v>13</v>
      </c>
      <c r="E23251" s="269" t="s">
        <v>14</v>
      </c>
      <c r="F23251" s="269" t="s">
        <v>663</v>
      </c>
      <c r="G23251" s="269" t="s">
        <v>1726</v>
      </c>
      <c r="H23251" s="269" t="s">
        <v>1821</v>
      </c>
      <c r="I23251" s="269" t="s">
        <v>445</v>
      </c>
      <c r="J23251" s="269" t="s">
        <v>443</v>
      </c>
      <c r="K23251" s="269">
        <v>0</v>
      </c>
      <c r="L23251" s="270">
        <v>0</v>
      </c>
      <c r="M23251" s="285" t="s">
        <v>1817</v>
      </c>
      <c r="N23251" s="272"/>
      <c r="O23251" s="272">
        <v>0.6</v>
      </c>
      <c r="P23251" s="274"/>
      <c r="Q23251" s="274" t="s">
        <v>356</v>
      </c>
      <c r="R23251" s="274" t="s">
        <v>318</v>
      </c>
      <c r="S23251" s="274" t="s">
        <v>445</v>
      </c>
      <c r="T23251" s="274" t="s">
        <v>161</v>
      </c>
      <c r="U23251" s="274" t="str">
        <f t="shared" si="2245"/>
        <v>RS</v>
      </c>
      <c r="V23251" s="274" t="str">
        <f t="shared" si="2246"/>
        <v>SHL</v>
      </c>
      <c r="W23251" s="274" t="str">
        <f t="shared" si="2247"/>
        <v>RINS</v>
      </c>
      <c r="X23251" s="274" t="str">
        <f t="shared" si="2248"/>
        <v>V03-210101</v>
      </c>
    </row>
    <row r="23252" spans="1:24" ht="15" customHeight="1" x14ac:dyDescent="0.35">
      <c r="A23252" s="267" t="str">
        <f t="shared" si="2244"/>
        <v>Below the Line_Breakthrough Equipment &amp; Devices_Low Discretionary Income Eligibility &amp; Incentives_Electric_Building Shell_Low Income_Rim/Band Joist Insulation_Natural Gas Heat_0_0_%ElectricHeat</v>
      </c>
      <c r="B23252" s="267" t="str">
        <f t="shared" si="2249"/>
        <v>Below the Line_Breakthrough Equipment &amp; Devices_Low Discretionary Income Eligibility &amp; Incentives_Electric_Building Shell_Low Income_Rim/Band Joist Insulation_Natural Gas Heat_0_0</v>
      </c>
      <c r="C23252" s="269" t="s">
        <v>3</v>
      </c>
      <c r="D23252" s="269" t="s">
        <v>13</v>
      </c>
      <c r="E23252" s="269" t="s">
        <v>14</v>
      </c>
      <c r="F23252" s="269" t="s">
        <v>663</v>
      </c>
      <c r="G23252" s="269" t="s">
        <v>1726</v>
      </c>
      <c r="H23252" s="269" t="s">
        <v>1821</v>
      </c>
      <c r="I23252" s="269" t="s">
        <v>445</v>
      </c>
      <c r="J23252" s="269" t="s">
        <v>443</v>
      </c>
      <c r="K23252" s="269">
        <v>0</v>
      </c>
      <c r="L23252" s="270">
        <v>0</v>
      </c>
      <c r="M23252" s="285" t="s">
        <v>1746</v>
      </c>
      <c r="N23252" s="272"/>
      <c r="O23252" s="272">
        <v>0</v>
      </c>
      <c r="P23252" s="274" t="s">
        <v>443</v>
      </c>
      <c r="Q23252" s="274" t="s">
        <v>356</v>
      </c>
      <c r="R23252" s="274" t="s">
        <v>318</v>
      </c>
      <c r="S23252" s="274" t="s">
        <v>445</v>
      </c>
      <c r="T23252" s="274" t="s">
        <v>161</v>
      </c>
      <c r="U23252" s="274" t="str">
        <f t="shared" si="2245"/>
        <v>RS</v>
      </c>
      <c r="V23252" s="274" t="str">
        <f t="shared" si="2246"/>
        <v>SHL</v>
      </c>
      <c r="W23252" s="274" t="str">
        <f t="shared" si="2247"/>
        <v>RINS</v>
      </c>
      <c r="X23252" s="274" t="str">
        <f t="shared" si="2248"/>
        <v>V03-210101</v>
      </c>
    </row>
    <row r="23253" spans="1:24" ht="15" customHeight="1" x14ac:dyDescent="0.35">
      <c r="A23253" s="267" t="str">
        <f t="shared" si="2244"/>
        <v>Below the Line_Breakthrough Equipment &amp; Devices_Low Discretionary Income Eligibility &amp; Incentives_Electric_Building Shell_Low Income_Rim/Band Joist Insulation_Natural Gas Heat_0_0_ηHeat</v>
      </c>
      <c r="B23253" s="267" t="str">
        <f t="shared" si="2249"/>
        <v>Below the Line_Breakthrough Equipment &amp; Devices_Low Discretionary Income Eligibility &amp; Incentives_Electric_Building Shell_Low Income_Rim/Band Joist Insulation_Natural Gas Heat_0_0</v>
      </c>
      <c r="C23253" s="269" t="s">
        <v>3</v>
      </c>
      <c r="D23253" s="269" t="s">
        <v>13</v>
      </c>
      <c r="E23253" s="269" t="s">
        <v>14</v>
      </c>
      <c r="F23253" s="269" t="s">
        <v>663</v>
      </c>
      <c r="G23253" s="269" t="s">
        <v>1726</v>
      </c>
      <c r="H23253" s="269" t="s">
        <v>1821</v>
      </c>
      <c r="I23253" s="269" t="s">
        <v>445</v>
      </c>
      <c r="J23253" s="269" t="s">
        <v>443</v>
      </c>
      <c r="K23253" s="269">
        <v>0</v>
      </c>
      <c r="L23253" s="270">
        <v>0</v>
      </c>
      <c r="M23253" s="285" t="s">
        <v>836</v>
      </c>
      <c r="N23253" s="272"/>
      <c r="O23253" s="272">
        <v>1.28</v>
      </c>
      <c r="P23253" s="274" t="s">
        <v>805</v>
      </c>
      <c r="Q23253" s="274" t="s">
        <v>356</v>
      </c>
      <c r="R23253" s="274" t="s">
        <v>318</v>
      </c>
      <c r="S23253" s="274" t="s">
        <v>445</v>
      </c>
      <c r="T23253" s="274" t="s">
        <v>161</v>
      </c>
      <c r="U23253" s="274" t="str">
        <f t="shared" si="2245"/>
        <v>RS</v>
      </c>
      <c r="V23253" s="274" t="str">
        <f t="shared" si="2246"/>
        <v>SHL</v>
      </c>
      <c r="W23253" s="274" t="str">
        <f t="shared" si="2247"/>
        <v>RINS</v>
      </c>
      <c r="X23253" s="274" t="str">
        <f t="shared" si="2248"/>
        <v>V03-210101</v>
      </c>
    </row>
    <row r="23254" spans="1:24" ht="15" customHeight="1" x14ac:dyDescent="0.35">
      <c r="A23254" s="267" t="str">
        <f t="shared" si="2244"/>
        <v>Below the Line_Breakthrough Equipment &amp; Devices_Low Discretionary Income Eligibility &amp; Incentives_Electric_Building Shell_Low Income_Rim/Band Joist Insulation_Natural Gas Heat_0_0_ηHeat_Mid-Life_Adj</v>
      </c>
      <c r="B23254" s="267" t="str">
        <f t="shared" si="2249"/>
        <v>Below the Line_Breakthrough Equipment &amp; Devices_Low Discretionary Income Eligibility &amp; Incentives_Electric_Building Shell_Low Income_Rim/Band Joist Insulation_Natural Gas Heat_0_0</v>
      </c>
      <c r="C23254" s="269" t="s">
        <v>3</v>
      </c>
      <c r="D23254" s="269" t="s">
        <v>13</v>
      </c>
      <c r="E23254" s="269" t="s">
        <v>14</v>
      </c>
      <c r="F23254" s="269" t="s">
        <v>663</v>
      </c>
      <c r="G23254" s="269" t="s">
        <v>1726</v>
      </c>
      <c r="H23254" s="269" t="s">
        <v>1821</v>
      </c>
      <c r="I23254" s="269" t="s">
        <v>445</v>
      </c>
      <c r="J23254" s="269" t="s">
        <v>443</v>
      </c>
      <c r="K23254" s="269">
        <v>0</v>
      </c>
      <c r="L23254" s="270">
        <v>0</v>
      </c>
      <c r="M23254" s="285" t="s">
        <v>1745</v>
      </c>
      <c r="N23254" s="272"/>
      <c r="O23254" s="272">
        <v>1.28</v>
      </c>
      <c r="P23254" s="274" t="s">
        <v>805</v>
      </c>
      <c r="Q23254" s="274" t="s">
        <v>356</v>
      </c>
      <c r="R23254" s="274" t="s">
        <v>318</v>
      </c>
      <c r="S23254" s="274" t="s">
        <v>445</v>
      </c>
      <c r="T23254" s="274" t="s">
        <v>161</v>
      </c>
      <c r="U23254" s="274" t="str">
        <f t="shared" si="2245"/>
        <v>RS</v>
      </c>
      <c r="V23254" s="274" t="str">
        <f t="shared" si="2246"/>
        <v>SHL</v>
      </c>
      <c r="W23254" s="274" t="str">
        <f t="shared" si="2247"/>
        <v>RINS</v>
      </c>
      <c r="X23254" s="274" t="str">
        <f t="shared" si="2248"/>
        <v>V03-210101</v>
      </c>
    </row>
    <row r="23255" spans="1:24" ht="15" customHeight="1" x14ac:dyDescent="0.35">
      <c r="A23255" s="267" t="str">
        <f t="shared" si="2244"/>
        <v>Below the Line_Breakthrough Equipment &amp; Devices_Low Discretionary Income Eligibility &amp; Incentives_Electric_Building Shell_Low Income_Rim/Band Joist Insulation_Natural Gas Heat_0_0_3412</v>
      </c>
      <c r="B23255" s="267" t="str">
        <f t="shared" si="2249"/>
        <v>Below the Line_Breakthrough Equipment &amp; Devices_Low Discretionary Income Eligibility &amp; Incentives_Electric_Building Shell_Low Income_Rim/Band Joist Insulation_Natural Gas Heat_0_0</v>
      </c>
      <c r="C23255" s="269" t="s">
        <v>3</v>
      </c>
      <c r="D23255" s="269" t="s">
        <v>13</v>
      </c>
      <c r="E23255" s="269" t="s">
        <v>14</v>
      </c>
      <c r="F23255" s="269" t="s">
        <v>663</v>
      </c>
      <c r="G23255" s="269" t="s">
        <v>1726</v>
      </c>
      <c r="H23255" s="269" t="s">
        <v>1821</v>
      </c>
      <c r="I23255" s="269" t="s">
        <v>445</v>
      </c>
      <c r="J23255" s="269" t="s">
        <v>443</v>
      </c>
      <c r="K23255" s="269">
        <v>0</v>
      </c>
      <c r="L23255" s="270">
        <v>0</v>
      </c>
      <c r="M23255" s="285">
        <v>3412</v>
      </c>
      <c r="N23255" s="272"/>
      <c r="O23255" s="272">
        <v>3412</v>
      </c>
      <c r="P23255" s="274"/>
      <c r="Q23255" s="274" t="s">
        <v>356</v>
      </c>
      <c r="R23255" s="274" t="s">
        <v>318</v>
      </c>
      <c r="S23255" s="274" t="s">
        <v>445</v>
      </c>
      <c r="T23255" s="274" t="s">
        <v>161</v>
      </c>
      <c r="U23255" s="274" t="str">
        <f t="shared" si="2245"/>
        <v>RS</v>
      </c>
      <c r="V23255" s="274" t="str">
        <f t="shared" si="2246"/>
        <v>SHL</v>
      </c>
      <c r="W23255" s="274" t="str">
        <f t="shared" si="2247"/>
        <v>RINS</v>
      </c>
      <c r="X23255" s="274" t="str">
        <f t="shared" si="2248"/>
        <v>V03-210101</v>
      </c>
    </row>
    <row r="23256" spans="1:24" ht="15" customHeight="1" x14ac:dyDescent="0.35">
      <c r="A23256" s="267" t="str">
        <f t="shared" si="2244"/>
        <v>Below the Line_Breakthrough Equipment &amp; Devices_Low Discretionary Income Eligibility &amp; Incentives_Electric_Building Shell_Low Income_Rim/Band Joist Insulation_Natural Gas Heat_0_0_Delta_kWh_heatingElectric</v>
      </c>
      <c r="B23256" s="267" t="str">
        <f t="shared" si="2249"/>
        <v>Below the Line_Breakthrough Equipment &amp; Devices_Low Discretionary Income Eligibility &amp; Incentives_Electric_Building Shell_Low Income_Rim/Band Joist Insulation_Natural Gas Heat_0_0</v>
      </c>
      <c r="C23256" s="269" t="s">
        <v>3</v>
      </c>
      <c r="D23256" s="269" t="s">
        <v>13</v>
      </c>
      <c r="E23256" s="269" t="s">
        <v>14</v>
      </c>
      <c r="F23256" s="269" t="s">
        <v>663</v>
      </c>
      <c r="G23256" s="269" t="s">
        <v>1726</v>
      </c>
      <c r="H23256" s="269" t="s">
        <v>1821</v>
      </c>
      <c r="I23256" s="269" t="s">
        <v>445</v>
      </c>
      <c r="J23256" s="269" t="s">
        <v>443</v>
      </c>
      <c r="K23256" s="269">
        <v>0</v>
      </c>
      <c r="L23256" s="270">
        <v>0</v>
      </c>
      <c r="M23256" s="285" t="s">
        <v>1747</v>
      </c>
      <c r="N23256" s="272"/>
      <c r="O23256" s="272">
        <f xml:space="preserve"> ((1/ O23245 - 1/ O23246) *O23247 * (1 - O23248) * O23249 * O23250 * O23251 * O23252) / (O23253 * O23255)</f>
        <v>0</v>
      </c>
      <c r="P23256" s="274"/>
      <c r="Q23256" s="274" t="s">
        <v>356</v>
      </c>
      <c r="R23256" s="274" t="s">
        <v>318</v>
      </c>
      <c r="S23256" s="274" t="s">
        <v>445</v>
      </c>
      <c r="T23256" s="274" t="s">
        <v>161</v>
      </c>
      <c r="U23256" s="274" t="str">
        <f t="shared" si="2245"/>
        <v>RS</v>
      </c>
      <c r="V23256" s="274" t="str">
        <f t="shared" si="2246"/>
        <v>SHL</v>
      </c>
      <c r="W23256" s="274" t="str">
        <f t="shared" si="2247"/>
        <v>RINS</v>
      </c>
      <c r="X23256" s="274" t="str">
        <f t="shared" si="2248"/>
        <v>V03-210101</v>
      </c>
    </row>
    <row r="23257" spans="1:24" ht="15" customHeight="1" x14ac:dyDescent="0.35">
      <c r="A23257" s="267" t="str">
        <f t="shared" si="2244"/>
        <v>Below the Line_Breakthrough Equipment &amp; Devices_Low Discretionary Income Eligibility &amp; Incentives_Electric_Building Shell_Low Income_Rim/Band Joist Insulation_Natural Gas Heat_0_0_Delta_kWh_heatingElectric_Mid-Life_Adj</v>
      </c>
      <c r="B23257" s="267" t="str">
        <f t="shared" si="2249"/>
        <v>Below the Line_Breakthrough Equipment &amp; Devices_Low Discretionary Income Eligibility &amp; Incentives_Electric_Building Shell_Low Income_Rim/Band Joist Insulation_Natural Gas Heat_0_0</v>
      </c>
      <c r="C23257" s="269" t="s">
        <v>3</v>
      </c>
      <c r="D23257" s="269" t="s">
        <v>13</v>
      </c>
      <c r="E23257" s="269" t="s">
        <v>14</v>
      </c>
      <c r="F23257" s="269" t="s">
        <v>663</v>
      </c>
      <c r="G23257" s="269" t="s">
        <v>1726</v>
      </c>
      <c r="H23257" s="269" t="s">
        <v>1821</v>
      </c>
      <c r="I23257" s="269" t="s">
        <v>445</v>
      </c>
      <c r="J23257" s="269" t="s">
        <v>443</v>
      </c>
      <c r="K23257" s="269">
        <v>0</v>
      </c>
      <c r="L23257" s="270">
        <v>0</v>
      </c>
      <c r="M23257" s="285" t="s">
        <v>1748</v>
      </c>
      <c r="N23257" s="272"/>
      <c r="O23257" s="272">
        <f xml:space="preserve"> ((1/ O23245 - 1/ O23246) *O23247 * (1 - O23248) * O23249 * O23250 * O23251 * O23252) / (O23254 * O23255)</f>
        <v>0</v>
      </c>
      <c r="P23257" s="274"/>
      <c r="Q23257" s="274" t="s">
        <v>356</v>
      </c>
      <c r="R23257" s="274" t="s">
        <v>318</v>
      </c>
      <c r="S23257" s="274" t="s">
        <v>445</v>
      </c>
      <c r="T23257" s="274" t="s">
        <v>161</v>
      </c>
      <c r="U23257" s="274" t="str">
        <f t="shared" si="2245"/>
        <v>RS</v>
      </c>
      <c r="V23257" s="274" t="str">
        <f t="shared" si="2246"/>
        <v>SHL</v>
      </c>
      <c r="W23257" s="274" t="str">
        <f t="shared" si="2247"/>
        <v>RINS</v>
      </c>
      <c r="X23257" s="274" t="str">
        <f t="shared" si="2248"/>
        <v>V03-210101</v>
      </c>
    </row>
    <row r="23258" spans="1:24" ht="15" customHeight="1" x14ac:dyDescent="0.35">
      <c r="A23258" s="267" t="str">
        <f t="shared" si="2244"/>
        <v>Below the Line_Breakthrough Equipment &amp; Devices_Low Discretionary Income Eligibility &amp; Incentives_Electric_Building Shell_Low Income_Rim/Band Joist Insulation_Natural Gas Heat_0_0_Delta_Therms</v>
      </c>
      <c r="B23258" s="267" t="str">
        <f t="shared" si="2249"/>
        <v>Below the Line_Breakthrough Equipment &amp; Devices_Low Discretionary Income Eligibility &amp; Incentives_Electric_Building Shell_Low Income_Rim/Band Joist Insulation_Natural Gas Heat_0_0</v>
      </c>
      <c r="C23258" s="269" t="s">
        <v>3</v>
      </c>
      <c r="D23258" s="269" t="s">
        <v>13</v>
      </c>
      <c r="E23258" s="269" t="s">
        <v>14</v>
      </c>
      <c r="F23258" s="269" t="s">
        <v>663</v>
      </c>
      <c r="G23258" s="269" t="s">
        <v>1726</v>
      </c>
      <c r="H23258" s="269" t="s">
        <v>1821</v>
      </c>
      <c r="I23258" s="269" t="s">
        <v>445</v>
      </c>
      <c r="J23258" s="269" t="s">
        <v>443</v>
      </c>
      <c r="K23258" s="269">
        <v>0</v>
      </c>
      <c r="L23258" s="270">
        <v>0</v>
      </c>
      <c r="M23258" s="285" t="s">
        <v>1221</v>
      </c>
      <c r="N23258" s="272"/>
      <c r="O23258" s="272">
        <f>O23279</f>
        <v>7.7519999999999998</v>
      </c>
      <c r="P23258" s="274"/>
      <c r="Q23258" s="274" t="s">
        <v>356</v>
      </c>
      <c r="R23258" s="274" t="s">
        <v>318</v>
      </c>
      <c r="S23258" s="274" t="s">
        <v>445</v>
      </c>
      <c r="T23258" s="274" t="s">
        <v>161</v>
      </c>
      <c r="U23258" s="274" t="str">
        <f t="shared" si="2245"/>
        <v>RS</v>
      </c>
      <c r="V23258" s="274" t="str">
        <f t="shared" si="2246"/>
        <v>SHL</v>
      </c>
      <c r="W23258" s="274" t="str">
        <f t="shared" si="2247"/>
        <v>RINS</v>
      </c>
      <c r="X23258" s="274" t="str">
        <f t="shared" si="2248"/>
        <v>V03-210101</v>
      </c>
    </row>
    <row r="23259" spans="1:24" ht="15" customHeight="1" x14ac:dyDescent="0.35">
      <c r="A23259" s="267" t="str">
        <f t="shared" si="2244"/>
        <v>Below the Line_Breakthrough Equipment &amp; Devices_Low Discretionary Income Eligibility &amp; Incentives_Electric_Building Shell_Low Income_Rim/Band Joist Insulation_Natural Gas Heat_0_0_Delta_Therms_Mid-Life_Adj</v>
      </c>
      <c r="B23259" s="267" t="str">
        <f t="shared" si="2249"/>
        <v>Below the Line_Breakthrough Equipment &amp; Devices_Low Discretionary Income Eligibility &amp; Incentives_Electric_Building Shell_Low Income_Rim/Band Joist Insulation_Natural Gas Heat_0_0</v>
      </c>
      <c r="C23259" s="269" t="s">
        <v>3</v>
      </c>
      <c r="D23259" s="269" t="s">
        <v>13</v>
      </c>
      <c r="E23259" s="269" t="s">
        <v>14</v>
      </c>
      <c r="F23259" s="269" t="s">
        <v>663</v>
      </c>
      <c r="G23259" s="269" t="s">
        <v>1726</v>
      </c>
      <c r="H23259" s="269" t="s">
        <v>1821</v>
      </c>
      <c r="I23259" s="269" t="s">
        <v>445</v>
      </c>
      <c r="J23259" s="269" t="s">
        <v>443</v>
      </c>
      <c r="K23259" s="269">
        <v>0</v>
      </c>
      <c r="L23259" s="270">
        <v>0</v>
      </c>
      <c r="M23259" s="285" t="s">
        <v>1788</v>
      </c>
      <c r="N23259" s="272"/>
      <c r="O23259" s="272">
        <f>O23280</f>
        <v>7.2960000000000003</v>
      </c>
      <c r="P23259" s="274"/>
      <c r="Q23259" s="274" t="s">
        <v>356</v>
      </c>
      <c r="R23259" s="274" t="s">
        <v>318</v>
      </c>
      <c r="S23259" s="274" t="s">
        <v>445</v>
      </c>
      <c r="T23259" s="274" t="s">
        <v>161</v>
      </c>
      <c r="U23259" s="274" t="str">
        <f t="shared" si="2245"/>
        <v>RS</v>
      </c>
      <c r="V23259" s="274" t="str">
        <f t="shared" si="2246"/>
        <v>SHL</v>
      </c>
      <c r="W23259" s="274" t="str">
        <f t="shared" si="2247"/>
        <v>RINS</v>
      </c>
      <c r="X23259" s="274" t="str">
        <f t="shared" si="2248"/>
        <v>V03-210101</v>
      </c>
    </row>
    <row r="23260" spans="1:24" ht="15" customHeight="1" x14ac:dyDescent="0.35">
      <c r="A23260" s="267" t="str">
        <f t="shared" si="2244"/>
        <v>Below the Line_Breakthrough Equipment &amp; Devices_Low Discretionary Income Eligibility &amp; Incentives_Electric_Building Shell_Low Income_Rim/Band Joist Insulation_Natural Gas Heat_0_0_Fe</v>
      </c>
      <c r="B23260" s="267" t="str">
        <f t="shared" si="2249"/>
        <v>Below the Line_Breakthrough Equipment &amp; Devices_Low Discretionary Income Eligibility &amp; Incentives_Electric_Building Shell_Low Income_Rim/Band Joist Insulation_Natural Gas Heat_0_0</v>
      </c>
      <c r="C23260" s="269" t="s">
        <v>3</v>
      </c>
      <c r="D23260" s="269" t="s">
        <v>13</v>
      </c>
      <c r="E23260" s="269" t="s">
        <v>14</v>
      </c>
      <c r="F23260" s="269" t="s">
        <v>663</v>
      </c>
      <c r="G23260" s="269" t="s">
        <v>1726</v>
      </c>
      <c r="H23260" s="269" t="s">
        <v>1821</v>
      </c>
      <c r="I23260" s="269" t="s">
        <v>445</v>
      </c>
      <c r="J23260" s="269" t="s">
        <v>443</v>
      </c>
      <c r="K23260" s="269">
        <v>0</v>
      </c>
      <c r="L23260" s="270">
        <v>0</v>
      </c>
      <c r="M23260" s="285" t="s">
        <v>1410</v>
      </c>
      <c r="N23260" s="272"/>
      <c r="O23260" s="272">
        <v>3.1399999999999997E-2</v>
      </c>
      <c r="P23260" s="274"/>
      <c r="Q23260" s="274" t="s">
        <v>356</v>
      </c>
      <c r="R23260" s="274" t="s">
        <v>318</v>
      </c>
      <c r="S23260" s="274" t="s">
        <v>445</v>
      </c>
      <c r="T23260" s="274" t="s">
        <v>161</v>
      </c>
      <c r="U23260" s="274" t="str">
        <f t="shared" si="2245"/>
        <v>RS</v>
      </c>
      <c r="V23260" s="274" t="str">
        <f t="shared" si="2246"/>
        <v>SHL</v>
      </c>
      <c r="W23260" s="274" t="str">
        <f t="shared" si="2247"/>
        <v>RINS</v>
      </c>
      <c r="X23260" s="274" t="str">
        <f t="shared" si="2248"/>
        <v>V03-210101</v>
      </c>
    </row>
    <row r="23261" spans="1:24" ht="15" customHeight="1" x14ac:dyDescent="0.35">
      <c r="A23261" s="267" t="str">
        <f t="shared" si="2244"/>
        <v>Below the Line_Breakthrough Equipment &amp; Devices_Low Discretionary Income Eligibility &amp; Incentives_Electric_Building Shell_Low Income_Rim/Band Joist Insulation_Natural Gas Heat_0_0_29.3</v>
      </c>
      <c r="B23261" s="267" t="str">
        <f t="shared" si="2249"/>
        <v>Below the Line_Breakthrough Equipment &amp; Devices_Low Discretionary Income Eligibility &amp; Incentives_Electric_Building Shell_Low Income_Rim/Band Joist Insulation_Natural Gas Heat_0_0</v>
      </c>
      <c r="C23261" s="269" t="s">
        <v>3</v>
      </c>
      <c r="D23261" s="269" t="s">
        <v>13</v>
      </c>
      <c r="E23261" s="269" t="s">
        <v>14</v>
      </c>
      <c r="F23261" s="269" t="s">
        <v>663</v>
      </c>
      <c r="G23261" s="269" t="s">
        <v>1726</v>
      </c>
      <c r="H23261" s="269" t="s">
        <v>1821</v>
      </c>
      <c r="I23261" s="269" t="s">
        <v>445</v>
      </c>
      <c r="J23261" s="269" t="s">
        <v>443</v>
      </c>
      <c r="K23261" s="269">
        <v>0</v>
      </c>
      <c r="L23261" s="270">
        <v>0</v>
      </c>
      <c r="M23261" s="285">
        <v>29.3</v>
      </c>
      <c r="N23261" s="272"/>
      <c r="O23261" s="272">
        <v>29.3</v>
      </c>
      <c r="P23261" s="274"/>
      <c r="Q23261" s="274" t="s">
        <v>356</v>
      </c>
      <c r="R23261" s="274" t="s">
        <v>318</v>
      </c>
      <c r="S23261" s="274" t="s">
        <v>445</v>
      </c>
      <c r="T23261" s="274" t="s">
        <v>161</v>
      </c>
      <c r="U23261" s="274" t="str">
        <f t="shared" si="2245"/>
        <v>RS</v>
      </c>
      <c r="V23261" s="274" t="str">
        <f t="shared" si="2246"/>
        <v>SHL</v>
      </c>
      <c r="W23261" s="274" t="str">
        <f t="shared" si="2247"/>
        <v>RINS</v>
      </c>
      <c r="X23261" s="274" t="str">
        <f t="shared" si="2248"/>
        <v>V03-210101</v>
      </c>
    </row>
    <row r="23262" spans="1:24" ht="15" customHeight="1" x14ac:dyDescent="0.35">
      <c r="A23262" s="267" t="str">
        <f t="shared" si="2244"/>
        <v>Below the Line_Breakthrough Equipment &amp; Devices_Low Discretionary Income Eligibility &amp; Incentives_Electric_Building Shell_Low Income_Rim/Band Joist Insulation_Natural Gas Heat_0_0_Delta_kWh_heatingGas</v>
      </c>
      <c r="B23262" s="267" t="str">
        <f t="shared" si="2249"/>
        <v>Below the Line_Breakthrough Equipment &amp; Devices_Low Discretionary Income Eligibility &amp; Incentives_Electric_Building Shell_Low Income_Rim/Band Joist Insulation_Natural Gas Heat_0_0</v>
      </c>
      <c r="C23262" s="269" t="s">
        <v>3</v>
      </c>
      <c r="D23262" s="269" t="s">
        <v>13</v>
      </c>
      <c r="E23262" s="269" t="s">
        <v>14</v>
      </c>
      <c r="F23262" s="269" t="s">
        <v>663</v>
      </c>
      <c r="G23262" s="269" t="s">
        <v>1726</v>
      </c>
      <c r="H23262" s="269" t="s">
        <v>1821</v>
      </c>
      <c r="I23262" s="269" t="s">
        <v>445</v>
      </c>
      <c r="J23262" s="269" t="s">
        <v>443</v>
      </c>
      <c r="K23262" s="269">
        <v>0</v>
      </c>
      <c r="L23262" s="270">
        <v>0</v>
      </c>
      <c r="M23262" s="285" t="s">
        <v>1750</v>
      </c>
      <c r="N23262" s="272"/>
      <c r="O23262" s="272">
        <f>O23258*O23260*O23261</f>
        <v>7.1319950399999996</v>
      </c>
      <c r="P23262" s="274"/>
      <c r="Q23262" s="274" t="s">
        <v>356</v>
      </c>
      <c r="R23262" s="274" t="s">
        <v>318</v>
      </c>
      <c r="S23262" s="274" t="s">
        <v>445</v>
      </c>
      <c r="T23262" s="274" t="s">
        <v>161</v>
      </c>
      <c r="U23262" s="274" t="str">
        <f t="shared" si="2245"/>
        <v>RS</v>
      </c>
      <c r="V23262" s="274" t="str">
        <f t="shared" si="2246"/>
        <v>SHL</v>
      </c>
      <c r="W23262" s="274" t="str">
        <f t="shared" si="2247"/>
        <v>RINS</v>
      </c>
      <c r="X23262" s="274" t="str">
        <f t="shared" si="2248"/>
        <v>V03-210101</v>
      </c>
    </row>
    <row r="23263" spans="1:24" ht="15" customHeight="1" x14ac:dyDescent="0.35">
      <c r="A23263" s="267" t="str">
        <f t="shared" si="2244"/>
        <v>Below the Line_Breakthrough Equipment &amp; Devices_Low Discretionary Income Eligibility &amp; Incentives_Electric_Building Shell_Low Income_Rim/Band Joist Insulation_Natural Gas Heat_0_0_Delta_kWh_heatingGas_Mid-Life_Adj</v>
      </c>
      <c r="B23263" s="267" t="str">
        <f t="shared" si="2249"/>
        <v>Below the Line_Breakthrough Equipment &amp; Devices_Low Discretionary Income Eligibility &amp; Incentives_Electric_Building Shell_Low Income_Rim/Band Joist Insulation_Natural Gas Heat_0_0</v>
      </c>
      <c r="C23263" s="269" t="s">
        <v>3</v>
      </c>
      <c r="D23263" s="269" t="s">
        <v>13</v>
      </c>
      <c r="E23263" s="269" t="s">
        <v>14</v>
      </c>
      <c r="F23263" s="269" t="s">
        <v>663</v>
      </c>
      <c r="G23263" s="269" t="s">
        <v>1726</v>
      </c>
      <c r="H23263" s="269" t="s">
        <v>1821</v>
      </c>
      <c r="I23263" s="269" t="s">
        <v>445</v>
      </c>
      <c r="J23263" s="269" t="s">
        <v>443</v>
      </c>
      <c r="K23263" s="269">
        <v>0</v>
      </c>
      <c r="L23263" s="270">
        <v>0</v>
      </c>
      <c r="M23263" s="285" t="s">
        <v>1751</v>
      </c>
      <c r="N23263" s="272"/>
      <c r="O23263" s="272">
        <f>O23259*O23260*O23261</f>
        <v>6.7124659199999996</v>
      </c>
      <c r="P23263" s="274"/>
      <c r="Q23263" s="274" t="s">
        <v>356</v>
      </c>
      <c r="R23263" s="274" t="s">
        <v>318</v>
      </c>
      <c r="S23263" s="274" t="s">
        <v>445</v>
      </c>
      <c r="T23263" s="274" t="s">
        <v>161</v>
      </c>
      <c r="U23263" s="274" t="str">
        <f t="shared" si="2245"/>
        <v>RS</v>
      </c>
      <c r="V23263" s="274" t="str">
        <f t="shared" si="2246"/>
        <v>SHL</v>
      </c>
      <c r="W23263" s="274" t="str">
        <f t="shared" si="2247"/>
        <v>RINS</v>
      </c>
      <c r="X23263" s="274" t="str">
        <f t="shared" si="2248"/>
        <v>V03-210101</v>
      </c>
    </row>
    <row r="23264" spans="1:24" ht="15" customHeight="1" x14ac:dyDescent="0.35">
      <c r="A23264" s="267" t="str">
        <f t="shared" si="2244"/>
        <v>Below the Line_Breakthrough Equipment &amp; Devices_Low Discretionary Income Eligibility &amp; Incentives_Electric_Building Shell_Low Income_Rim/Band Joist Insulation_Natural Gas Heat_0_0_FLH_cooling</v>
      </c>
      <c r="B23264" s="267" t="str">
        <f t="shared" si="2249"/>
        <v>Below the Line_Breakthrough Equipment &amp; Devices_Low Discretionary Income Eligibility &amp; Incentives_Electric_Building Shell_Low Income_Rim/Band Joist Insulation_Natural Gas Heat_0_0</v>
      </c>
      <c r="C23264" s="269" t="s">
        <v>3</v>
      </c>
      <c r="D23264" s="269" t="s">
        <v>13</v>
      </c>
      <c r="E23264" s="269" t="s">
        <v>14</v>
      </c>
      <c r="F23264" s="269" t="s">
        <v>663</v>
      </c>
      <c r="G23264" s="269" t="s">
        <v>1726</v>
      </c>
      <c r="H23264" s="269" t="s">
        <v>1821</v>
      </c>
      <c r="I23264" s="269" t="s">
        <v>445</v>
      </c>
      <c r="J23264" s="269" t="s">
        <v>443</v>
      </c>
      <c r="K23264" s="269">
        <v>0</v>
      </c>
      <c r="L23264" s="270">
        <v>0</v>
      </c>
      <c r="M23264" s="285" t="s">
        <v>1752</v>
      </c>
      <c r="N23264" s="272"/>
      <c r="O23264" s="272">
        <v>730</v>
      </c>
      <c r="P23264" s="274" t="s">
        <v>1997</v>
      </c>
      <c r="Q23264" s="274" t="s">
        <v>356</v>
      </c>
      <c r="R23264" s="274" t="s">
        <v>318</v>
      </c>
      <c r="S23264" s="274" t="s">
        <v>445</v>
      </c>
      <c r="T23264" s="274" t="s">
        <v>161</v>
      </c>
      <c r="U23264" s="274" t="str">
        <f t="shared" si="2245"/>
        <v>RS</v>
      </c>
      <c r="V23264" s="274" t="str">
        <f t="shared" si="2246"/>
        <v>SHL</v>
      </c>
      <c r="W23264" s="274" t="str">
        <f t="shared" si="2247"/>
        <v>RINS</v>
      </c>
      <c r="X23264" s="274" t="str">
        <f t="shared" si="2248"/>
        <v>V03-210101</v>
      </c>
    </row>
    <row r="23265" spans="1:24" ht="15" customHeight="1" x14ac:dyDescent="0.35">
      <c r="A23265" s="267" t="str">
        <f t="shared" si="2244"/>
        <v>Below the Line_Breakthrough Equipment &amp; Devices_Low Discretionary Income Eligibility &amp; Incentives_Electric_Building Shell_Low Income_Rim/Band Joist Insulation_Natural Gas Heat_0_0_CF</v>
      </c>
      <c r="B23265" s="267" t="str">
        <f t="shared" si="2249"/>
        <v>Below the Line_Breakthrough Equipment &amp; Devices_Low Discretionary Income Eligibility &amp; Incentives_Electric_Building Shell_Low Income_Rim/Band Joist Insulation_Natural Gas Heat_0_0</v>
      </c>
      <c r="C23265" s="269" t="s">
        <v>3</v>
      </c>
      <c r="D23265" s="269" t="s">
        <v>13</v>
      </c>
      <c r="E23265" s="269" t="s">
        <v>14</v>
      </c>
      <c r="F23265" s="269" t="s">
        <v>663</v>
      </c>
      <c r="G23265" s="269" t="s">
        <v>1726</v>
      </c>
      <c r="H23265" s="269" t="s">
        <v>1821</v>
      </c>
      <c r="I23265" s="269" t="s">
        <v>445</v>
      </c>
      <c r="J23265" s="269" t="s">
        <v>443</v>
      </c>
      <c r="K23265" s="269">
        <v>0</v>
      </c>
      <c r="L23265" s="270">
        <v>0</v>
      </c>
      <c r="M23265" s="285" t="s">
        <v>684</v>
      </c>
      <c r="N23265" s="272"/>
      <c r="O23265" s="272">
        <v>0.68</v>
      </c>
      <c r="P23265" s="274" t="s">
        <v>1754</v>
      </c>
      <c r="Q23265" s="274" t="s">
        <v>356</v>
      </c>
      <c r="R23265" s="274" t="s">
        <v>318</v>
      </c>
      <c r="S23265" s="274" t="s">
        <v>445</v>
      </c>
      <c r="T23265" s="274" t="s">
        <v>161</v>
      </c>
      <c r="U23265" s="274" t="str">
        <f t="shared" si="2245"/>
        <v>RS</v>
      </c>
      <c r="V23265" s="274" t="str">
        <f t="shared" si="2246"/>
        <v>SHL</v>
      </c>
      <c r="W23265" s="274" t="str">
        <f t="shared" si="2247"/>
        <v>RINS</v>
      </c>
      <c r="X23265" s="274" t="str">
        <f t="shared" si="2248"/>
        <v>V03-210101</v>
      </c>
    </row>
    <row r="23266" spans="1:24" ht="15" customHeight="1" x14ac:dyDescent="0.35">
      <c r="A23266" s="267" t="str">
        <f t="shared" si="2244"/>
        <v>Below the Line_Breakthrough Equipment &amp; Devices_Low Discretionary Income Eligibility &amp; Incentives_Electric_Building Shell_Low Income_Rim/Band Joist Insulation_Natural Gas Heat_0_0_Delta_kW</v>
      </c>
      <c r="B23266" s="267" t="str">
        <f t="shared" si="2249"/>
        <v>Below the Line_Breakthrough Equipment &amp; Devices_Low Discretionary Income Eligibility &amp; Incentives_Electric_Building Shell_Low Income_Rim/Band Joist Insulation_Natural Gas Heat_0_0</v>
      </c>
      <c r="C23266" s="269" t="s">
        <v>3</v>
      </c>
      <c r="D23266" s="269" t="s">
        <v>13</v>
      </c>
      <c r="E23266" s="269" t="s">
        <v>14</v>
      </c>
      <c r="F23266" s="269" t="s">
        <v>663</v>
      </c>
      <c r="G23266" s="269" t="s">
        <v>1726</v>
      </c>
      <c r="H23266" s="269" t="s">
        <v>1821</v>
      </c>
      <c r="I23266" s="269" t="s">
        <v>445</v>
      </c>
      <c r="J23266" s="269" t="s">
        <v>443</v>
      </c>
      <c r="K23266" s="269">
        <v>0</v>
      </c>
      <c r="L23266" s="270">
        <v>0</v>
      </c>
      <c r="M23266" s="285" t="s">
        <v>1755</v>
      </c>
      <c r="N23266" s="272"/>
      <c r="O23266" s="272">
        <f>(O23243/O23264)*O23265</f>
        <v>5.5877022810176128E-3</v>
      </c>
      <c r="P23266" s="274"/>
      <c r="Q23266" s="274" t="s">
        <v>356</v>
      </c>
      <c r="R23266" s="274" t="s">
        <v>318</v>
      </c>
      <c r="S23266" s="274" t="s">
        <v>445</v>
      </c>
      <c r="T23266" s="274" t="s">
        <v>161</v>
      </c>
      <c r="U23266" s="274" t="str">
        <f t="shared" si="2245"/>
        <v>RS</v>
      </c>
      <c r="V23266" s="274" t="str">
        <f t="shared" si="2246"/>
        <v>SHL</v>
      </c>
      <c r="W23266" s="274" t="str">
        <f t="shared" si="2247"/>
        <v>RINS</v>
      </c>
      <c r="X23266" s="274" t="str">
        <f t="shared" si="2248"/>
        <v>V03-210101</v>
      </c>
    </row>
    <row r="23267" spans="1:24" ht="15" customHeight="1" x14ac:dyDescent="0.35">
      <c r="A23267" s="267" t="str">
        <f t="shared" si="2244"/>
        <v>Below the Line_Breakthrough Equipment &amp; Devices_Low Discretionary Income Eligibility &amp; Incentives_Electric_Building Shell_Low Income_Rim/Band Joist Insulation_Natural Gas Heat_0_0_Delta_kW_Mid-Life_Adj</v>
      </c>
      <c r="B23267" s="267" t="str">
        <f t="shared" si="2249"/>
        <v>Below the Line_Breakthrough Equipment &amp; Devices_Low Discretionary Income Eligibility &amp; Incentives_Electric_Building Shell_Low Income_Rim/Band Joist Insulation_Natural Gas Heat_0_0</v>
      </c>
      <c r="C23267" s="269" t="s">
        <v>3</v>
      </c>
      <c r="D23267" s="269" t="s">
        <v>13</v>
      </c>
      <c r="E23267" s="269" t="s">
        <v>14</v>
      </c>
      <c r="F23267" s="269" t="s">
        <v>663</v>
      </c>
      <c r="G23267" s="269" t="s">
        <v>1726</v>
      </c>
      <c r="H23267" s="269" t="s">
        <v>1821</v>
      </c>
      <c r="I23267" s="269" t="s">
        <v>445</v>
      </c>
      <c r="J23267" s="269" t="s">
        <v>443</v>
      </c>
      <c r="K23267" s="269">
        <v>0</v>
      </c>
      <c r="L23267" s="270">
        <v>0</v>
      </c>
      <c r="M23267" s="285" t="s">
        <v>1756</v>
      </c>
      <c r="N23267" s="272"/>
      <c r="O23267" s="272">
        <f>(O23244/O23264)*O23265</f>
        <v>4.5131441500526866E-3</v>
      </c>
      <c r="P23267" s="274"/>
      <c r="Q23267" s="274" t="s">
        <v>356</v>
      </c>
      <c r="R23267" s="274" t="s">
        <v>318</v>
      </c>
      <c r="S23267" s="274" t="s">
        <v>445</v>
      </c>
      <c r="T23267" s="274" t="s">
        <v>161</v>
      </c>
      <c r="U23267" s="274" t="str">
        <f t="shared" si="2245"/>
        <v>RS</v>
      </c>
      <c r="V23267" s="274" t="str">
        <f t="shared" si="2246"/>
        <v>SHL</v>
      </c>
      <c r="W23267" s="274" t="str">
        <f t="shared" si="2247"/>
        <v>RINS</v>
      </c>
      <c r="X23267" s="274" t="str">
        <f t="shared" si="2248"/>
        <v>V03-210101</v>
      </c>
    </row>
    <row r="23268" spans="1:24" ht="15" customHeight="1" x14ac:dyDescent="0.35">
      <c r="A23268" s="267" t="str">
        <f t="shared" ref="A23268:A23331" si="2250">C23268&amp;"_"&amp;D23268&amp;"_"&amp;E23268&amp;"_"&amp;F23268&amp;"_"&amp;G23268&amp;"_"&amp;H23268&amp;"_"&amp;I23268&amp;"_"&amp;J23268&amp;"_"&amp;K23268&amp;"_"&amp;L23268&amp;"_"&amp;M23268</f>
        <v>Below the Line_Breakthrough Equipment &amp; Devices_Low Discretionary Income Eligibility &amp; Incentives_Electric_Building Shell_Low Income_Rim/Band Joist Insulation_Natural Gas Heat_0_0_R_old</v>
      </c>
      <c r="B23268" s="267" t="str">
        <f t="shared" si="2249"/>
        <v>Below the Line_Breakthrough Equipment &amp; Devices_Low Discretionary Income Eligibility &amp; Incentives_Electric_Building Shell_Low Income_Rim/Band Joist Insulation_Natural Gas Heat_0_0</v>
      </c>
      <c r="C23268" s="269" t="s">
        <v>3</v>
      </c>
      <c r="D23268" s="269" t="s">
        <v>13</v>
      </c>
      <c r="E23268" s="269" t="s">
        <v>14</v>
      </c>
      <c r="F23268" s="269" t="s">
        <v>663</v>
      </c>
      <c r="G23268" s="269" t="s">
        <v>1726</v>
      </c>
      <c r="H23268" s="269" t="s">
        <v>1821</v>
      </c>
      <c r="I23268" s="269" t="s">
        <v>445</v>
      </c>
      <c r="J23268" s="269" t="s">
        <v>443</v>
      </c>
      <c r="K23268" s="269">
        <v>0</v>
      </c>
      <c r="L23268" s="270">
        <v>0</v>
      </c>
      <c r="M23268" s="285" t="s">
        <v>1764</v>
      </c>
      <c r="N23268" s="272"/>
      <c r="O23268" s="272">
        <v>5</v>
      </c>
      <c r="P23268" s="274" t="s">
        <v>1799</v>
      </c>
      <c r="Q23268" s="274" t="s">
        <v>356</v>
      </c>
      <c r="R23268" s="274" t="s">
        <v>318</v>
      </c>
      <c r="S23268" s="274" t="s">
        <v>445</v>
      </c>
      <c r="T23268" s="274" t="s">
        <v>161</v>
      </c>
      <c r="U23268" s="274" t="str">
        <f t="shared" ref="U23268:U23331" si="2251">IFERROR(LEFT(T23268,FIND("-",T23268)-1),"ERROR")</f>
        <v>RS</v>
      </c>
      <c r="V23268" s="274" t="str">
        <f t="shared" ref="V23268:V23331" si="2252">IFERROR(MID(T23268,LEN(U23268)+2,3),"ERROR")</f>
        <v>SHL</v>
      </c>
      <c r="W23268" s="274" t="str">
        <f t="shared" ref="W23268:W23331" si="2253">MID(T23268,LEN(U23268)+LEN(V23268)+3,4)</f>
        <v>RINS</v>
      </c>
      <c r="X23268" s="274" t="str">
        <f t="shared" ref="X23268:X23331" si="2254">RIGHT(T23268,10)</f>
        <v>V03-210101</v>
      </c>
    </row>
    <row r="23269" spans="1:24" ht="15" customHeight="1" x14ac:dyDescent="0.35">
      <c r="A23269" s="267" t="str">
        <f t="shared" si="2250"/>
        <v>Below the Line_Breakthrough Equipment &amp; Devices_Low Discretionary Income Eligibility &amp; Incentives_Electric_Building Shell_Low Income_Rim/Band Joist Insulation_Natural Gas Heat_0_0_R_rim</v>
      </c>
      <c r="B23269" s="267" t="str">
        <f t="shared" ref="B23269:B23332" si="2255">C23269&amp;"_"&amp;D23269&amp;"_"&amp;E23269&amp;"_"&amp;F23269&amp;"_"&amp;G23269&amp;"_"&amp;H23269&amp;"_"&amp;I23269&amp;"_"&amp;J23269&amp;"_"&amp;K23269&amp;"_"&amp;L23269</f>
        <v>Below the Line_Breakthrough Equipment &amp; Devices_Low Discretionary Income Eligibility &amp; Incentives_Electric_Building Shell_Low Income_Rim/Band Joist Insulation_Natural Gas Heat_0_0</v>
      </c>
      <c r="C23269" s="269" t="s">
        <v>3</v>
      </c>
      <c r="D23269" s="269" t="s">
        <v>13</v>
      </c>
      <c r="E23269" s="269" t="s">
        <v>14</v>
      </c>
      <c r="F23269" s="269" t="s">
        <v>663</v>
      </c>
      <c r="G23269" s="269" t="s">
        <v>1726</v>
      </c>
      <c r="H23269" s="269" t="s">
        <v>1821</v>
      </c>
      <c r="I23269" s="269" t="s">
        <v>445</v>
      </c>
      <c r="J23269" s="269" t="s">
        <v>443</v>
      </c>
      <c r="K23269" s="269">
        <v>0</v>
      </c>
      <c r="L23269" s="270">
        <v>0</v>
      </c>
      <c r="M23269" s="285" t="s">
        <v>1818</v>
      </c>
      <c r="N23269" s="272"/>
      <c r="O23269" s="272">
        <v>13</v>
      </c>
      <c r="P23269" s="274"/>
      <c r="Q23269" s="274" t="s">
        <v>356</v>
      </c>
      <c r="R23269" s="274" t="s">
        <v>318</v>
      </c>
      <c r="S23269" s="274" t="s">
        <v>445</v>
      </c>
      <c r="T23269" s="274" t="s">
        <v>161</v>
      </c>
      <c r="U23269" s="274" t="str">
        <f t="shared" si="2251"/>
        <v>RS</v>
      </c>
      <c r="V23269" s="274" t="str">
        <f t="shared" si="2252"/>
        <v>SHL</v>
      </c>
      <c r="W23269" s="274" t="str">
        <f t="shared" si="2253"/>
        <v>RINS</v>
      </c>
      <c r="X23269" s="274" t="str">
        <f t="shared" si="2254"/>
        <v>V03-210101</v>
      </c>
    </row>
    <row r="23270" spans="1:24" ht="15" customHeight="1" x14ac:dyDescent="0.35">
      <c r="A23270" s="267" t="str">
        <f t="shared" si="2250"/>
        <v>Below the Line_Breakthrough Equipment &amp; Devices_Low Discretionary Income Eligibility &amp; Incentives_Electric_Building Shell_Low Income_Rim/Band Joist Insulation_Natural Gas Heat_0_0_A_rim</v>
      </c>
      <c r="B23270" s="267" t="str">
        <f t="shared" si="2255"/>
        <v>Below the Line_Breakthrough Equipment &amp; Devices_Low Discretionary Income Eligibility &amp; Incentives_Electric_Building Shell_Low Income_Rim/Band Joist Insulation_Natural Gas Heat_0_0</v>
      </c>
      <c r="C23270" s="269" t="s">
        <v>3</v>
      </c>
      <c r="D23270" s="269" t="s">
        <v>13</v>
      </c>
      <c r="E23270" s="269" t="s">
        <v>14</v>
      </c>
      <c r="F23270" s="269" t="s">
        <v>663</v>
      </c>
      <c r="G23270" s="269" t="s">
        <v>1726</v>
      </c>
      <c r="H23270" s="269" t="s">
        <v>1821</v>
      </c>
      <c r="I23270" s="269" t="s">
        <v>445</v>
      </c>
      <c r="J23270" s="269" t="s">
        <v>443</v>
      </c>
      <c r="K23270" s="269">
        <v>0</v>
      </c>
      <c r="L23270" s="270">
        <v>0</v>
      </c>
      <c r="M23270" s="285" t="s">
        <v>1819</v>
      </c>
      <c r="N23270" s="272"/>
      <c r="O23270" s="272">
        <v>130</v>
      </c>
      <c r="P23270" s="274" t="s">
        <v>1612</v>
      </c>
      <c r="Q23270" s="274" t="s">
        <v>356</v>
      </c>
      <c r="R23270" s="274" t="s">
        <v>318</v>
      </c>
      <c r="S23270" s="274" t="s">
        <v>445</v>
      </c>
      <c r="T23270" s="274" t="s">
        <v>161</v>
      </c>
      <c r="U23270" s="274" t="str">
        <f t="shared" si="2251"/>
        <v>RS</v>
      </c>
      <c r="V23270" s="274" t="str">
        <f t="shared" si="2252"/>
        <v>SHL</v>
      </c>
      <c r="W23270" s="274" t="str">
        <f t="shared" si="2253"/>
        <v>RINS</v>
      </c>
      <c r="X23270" s="274" t="str">
        <f t="shared" si="2254"/>
        <v>V03-210101</v>
      </c>
    </row>
    <row r="23271" spans="1:24" ht="15" customHeight="1" x14ac:dyDescent="0.35">
      <c r="A23271" s="267" t="str">
        <f t="shared" si="2250"/>
        <v>Below the Line_Breakthrough Equipment &amp; Devices_Low Discretionary Income Eligibility &amp; Incentives_Electric_Building Shell_Low Income_Rim/Band Joist Insulation_Natural Gas Heat_0_0_Framing_factor_rim</v>
      </c>
      <c r="B23271" s="267" t="str">
        <f t="shared" si="2255"/>
        <v>Below the Line_Breakthrough Equipment &amp; Devices_Low Discretionary Income Eligibility &amp; Incentives_Electric_Building Shell_Low Income_Rim/Band Joist Insulation_Natural Gas Heat_0_0</v>
      </c>
      <c r="C23271" s="269" t="s">
        <v>3</v>
      </c>
      <c r="D23271" s="269" t="s">
        <v>13</v>
      </c>
      <c r="E23271" s="269" t="s">
        <v>14</v>
      </c>
      <c r="F23271" s="269" t="s">
        <v>663</v>
      </c>
      <c r="G23271" s="269" t="s">
        <v>1726</v>
      </c>
      <c r="H23271" s="269" t="s">
        <v>1821</v>
      </c>
      <c r="I23271" s="269" t="s">
        <v>445</v>
      </c>
      <c r="J23271" s="269" t="s">
        <v>443</v>
      </c>
      <c r="K23271" s="269">
        <v>0</v>
      </c>
      <c r="L23271" s="270">
        <v>0</v>
      </c>
      <c r="M23271" s="285" t="s">
        <v>1820</v>
      </c>
      <c r="N23271" s="272"/>
      <c r="O23271" s="272">
        <v>0.05</v>
      </c>
      <c r="P23271" s="274"/>
      <c r="Q23271" s="274" t="s">
        <v>356</v>
      </c>
      <c r="R23271" s="274" t="s">
        <v>318</v>
      </c>
      <c r="S23271" s="274" t="s">
        <v>445</v>
      </c>
      <c r="T23271" s="274" t="s">
        <v>161</v>
      </c>
      <c r="U23271" s="274" t="str">
        <f t="shared" si="2251"/>
        <v>RS</v>
      </c>
      <c r="V23271" s="274" t="str">
        <f t="shared" si="2252"/>
        <v>SHL</v>
      </c>
      <c r="W23271" s="274" t="str">
        <f t="shared" si="2253"/>
        <v>RINS</v>
      </c>
      <c r="X23271" s="274" t="str">
        <f t="shared" si="2254"/>
        <v>V03-210101</v>
      </c>
    </row>
    <row r="23272" spans="1:24" ht="15" customHeight="1" x14ac:dyDescent="0.35">
      <c r="A23272" s="267" t="str">
        <f t="shared" si="2250"/>
        <v>Below the Line_Breakthrough Equipment &amp; Devices_Low Discretionary Income Eligibility &amp; Incentives_Electric_Building Shell_Low Income_Rim/Band Joist Insulation_Natural Gas Heat_0_0_HDD</v>
      </c>
      <c r="B23272" s="267" t="str">
        <f t="shared" si="2255"/>
        <v>Below the Line_Breakthrough Equipment &amp; Devices_Low Discretionary Income Eligibility &amp; Incentives_Electric_Building Shell_Low Income_Rim/Band Joist Insulation_Natural Gas Heat_0_0</v>
      </c>
      <c r="C23272" s="269" t="s">
        <v>3</v>
      </c>
      <c r="D23272" s="269" t="s">
        <v>13</v>
      </c>
      <c r="E23272" s="269" t="s">
        <v>14</v>
      </c>
      <c r="F23272" s="269" t="s">
        <v>663</v>
      </c>
      <c r="G23272" s="269" t="s">
        <v>1726</v>
      </c>
      <c r="H23272" s="269" t="s">
        <v>1821</v>
      </c>
      <c r="I23272" s="269" t="s">
        <v>445</v>
      </c>
      <c r="J23272" s="269" t="s">
        <v>443</v>
      </c>
      <c r="K23272" s="269">
        <v>0</v>
      </c>
      <c r="L23272" s="270">
        <v>0</v>
      </c>
      <c r="M23272" s="285" t="s">
        <v>1744</v>
      </c>
      <c r="N23272" s="272"/>
      <c r="O23272" s="272">
        <v>2550</v>
      </c>
      <c r="P23272" s="274" t="s">
        <v>2004</v>
      </c>
      <c r="Q23272" s="274" t="s">
        <v>356</v>
      </c>
      <c r="R23272" s="274" t="s">
        <v>318</v>
      </c>
      <c r="S23272" s="274" t="s">
        <v>445</v>
      </c>
      <c r="T23272" s="274" t="s">
        <v>161</v>
      </c>
      <c r="U23272" s="274" t="str">
        <f t="shared" si="2251"/>
        <v>RS</v>
      </c>
      <c r="V23272" s="274" t="str">
        <f t="shared" si="2252"/>
        <v>SHL</v>
      </c>
      <c r="W23272" s="274" t="str">
        <f t="shared" si="2253"/>
        <v>RINS</v>
      </c>
      <c r="X23272" s="274" t="str">
        <f t="shared" si="2254"/>
        <v>V03-210101</v>
      </c>
    </row>
    <row r="23273" spans="1:24" ht="15" customHeight="1" x14ac:dyDescent="0.35">
      <c r="A23273" s="267" t="str">
        <f t="shared" si="2250"/>
        <v>Below the Line_Breakthrough Equipment &amp; Devices_Low Discretionary Income Eligibility &amp; Incentives_Electric_Building Shell_Low Income_Rim/Band Joist Insulation_Natural Gas Heat_0_0_24</v>
      </c>
      <c r="B23273" s="267" t="str">
        <f t="shared" si="2255"/>
        <v>Below the Line_Breakthrough Equipment &amp; Devices_Low Discretionary Income Eligibility &amp; Incentives_Electric_Building Shell_Low Income_Rim/Band Joist Insulation_Natural Gas Heat_0_0</v>
      </c>
      <c r="C23273" s="269" t="s">
        <v>3</v>
      </c>
      <c r="D23273" s="269" t="s">
        <v>13</v>
      </c>
      <c r="E23273" s="269" t="s">
        <v>14</v>
      </c>
      <c r="F23273" s="269" t="s">
        <v>663</v>
      </c>
      <c r="G23273" s="269" t="s">
        <v>1726</v>
      </c>
      <c r="H23273" s="269" t="s">
        <v>1821</v>
      </c>
      <c r="I23273" s="269" t="s">
        <v>445</v>
      </c>
      <c r="J23273" s="269" t="s">
        <v>443</v>
      </c>
      <c r="K23273" s="269">
        <v>0</v>
      </c>
      <c r="L23273" s="270">
        <v>0</v>
      </c>
      <c r="M23273" s="285">
        <v>24</v>
      </c>
      <c r="N23273" s="272"/>
      <c r="O23273" s="272">
        <v>24</v>
      </c>
      <c r="P23273" s="274"/>
      <c r="Q23273" s="274" t="s">
        <v>356</v>
      </c>
      <c r="R23273" s="274" t="s">
        <v>318</v>
      </c>
      <c r="S23273" s="274" t="s">
        <v>445</v>
      </c>
      <c r="T23273" s="274" t="s">
        <v>161</v>
      </c>
      <c r="U23273" s="274" t="str">
        <f t="shared" si="2251"/>
        <v>RS</v>
      </c>
      <c r="V23273" s="274" t="str">
        <f t="shared" si="2252"/>
        <v>SHL</v>
      </c>
      <c r="W23273" s="274" t="str">
        <f t="shared" si="2253"/>
        <v>RINS</v>
      </c>
      <c r="X23273" s="274" t="str">
        <f t="shared" si="2254"/>
        <v>V03-210101</v>
      </c>
    </row>
    <row r="23274" spans="1:24" ht="15" customHeight="1" x14ac:dyDescent="0.35">
      <c r="A23274" s="267" t="str">
        <f t="shared" si="2250"/>
        <v>Below the Line_Breakthrough Equipment &amp; Devices_Low Discretionary Income Eligibility &amp; Incentives_Electric_Building Shell_Low Income_Rim/Band Joist Insulation_Natural Gas Heat_0_0_ADJBasementHeat</v>
      </c>
      <c r="B23274" s="267" t="str">
        <f t="shared" si="2255"/>
        <v>Below the Line_Breakthrough Equipment &amp; Devices_Low Discretionary Income Eligibility &amp; Incentives_Electric_Building Shell_Low Income_Rim/Band Joist Insulation_Natural Gas Heat_0_0</v>
      </c>
      <c r="C23274" s="269" t="s">
        <v>3</v>
      </c>
      <c r="D23274" s="269" t="s">
        <v>13</v>
      </c>
      <c r="E23274" s="269" t="s">
        <v>14</v>
      </c>
      <c r="F23274" s="269" t="s">
        <v>663</v>
      </c>
      <c r="G23274" s="269" t="s">
        <v>1726</v>
      </c>
      <c r="H23274" s="269" t="s">
        <v>1821</v>
      </c>
      <c r="I23274" s="269" t="s">
        <v>445</v>
      </c>
      <c r="J23274" s="269" t="s">
        <v>443</v>
      </c>
      <c r="K23274" s="269">
        <v>0</v>
      </c>
      <c r="L23274" s="270">
        <v>0</v>
      </c>
      <c r="M23274" s="285" t="s">
        <v>1817</v>
      </c>
      <c r="N23274" s="272"/>
      <c r="O23274" s="272">
        <v>0.6</v>
      </c>
      <c r="P23274" s="274"/>
      <c r="Q23274" s="274" t="s">
        <v>356</v>
      </c>
      <c r="R23274" s="274" t="s">
        <v>318</v>
      </c>
      <c r="S23274" s="274" t="s">
        <v>445</v>
      </c>
      <c r="T23274" s="274" t="s">
        <v>161</v>
      </c>
      <c r="U23274" s="274" t="str">
        <f t="shared" si="2251"/>
        <v>RS</v>
      </c>
      <c r="V23274" s="274" t="str">
        <f t="shared" si="2252"/>
        <v>SHL</v>
      </c>
      <c r="W23274" s="274" t="str">
        <f t="shared" si="2253"/>
        <v>RINS</v>
      </c>
      <c r="X23274" s="274" t="str">
        <f t="shared" si="2254"/>
        <v>V03-210101</v>
      </c>
    </row>
    <row r="23275" spans="1:24" ht="15" customHeight="1" x14ac:dyDescent="0.35">
      <c r="A23275" s="267" t="str">
        <f t="shared" si="2250"/>
        <v>Below the Line_Breakthrough Equipment &amp; Devices_Low Discretionary Income Eligibility &amp; Incentives_Electric_Building Shell_Low Income_Rim/Band Joist Insulation_Natural Gas Heat_0_0_%GasHeat</v>
      </c>
      <c r="B23275" s="267" t="str">
        <f t="shared" si="2255"/>
        <v>Below the Line_Breakthrough Equipment &amp; Devices_Low Discretionary Income Eligibility &amp; Incentives_Electric_Building Shell_Low Income_Rim/Band Joist Insulation_Natural Gas Heat_0_0</v>
      </c>
      <c r="C23275" s="269" t="s">
        <v>3</v>
      </c>
      <c r="D23275" s="269" t="s">
        <v>13</v>
      </c>
      <c r="E23275" s="269" t="s">
        <v>14</v>
      </c>
      <c r="F23275" s="269" t="s">
        <v>663</v>
      </c>
      <c r="G23275" s="269" t="s">
        <v>1726</v>
      </c>
      <c r="H23275" s="269" t="s">
        <v>1821</v>
      </c>
      <c r="I23275" s="269" t="s">
        <v>445</v>
      </c>
      <c r="J23275" s="269" t="s">
        <v>443</v>
      </c>
      <c r="K23275" s="269">
        <v>0</v>
      </c>
      <c r="L23275" s="270">
        <v>0</v>
      </c>
      <c r="M23275" s="285" t="s">
        <v>1773</v>
      </c>
      <c r="N23275" s="272"/>
      <c r="O23275" s="272">
        <v>1</v>
      </c>
      <c r="P23275" s="274" t="s">
        <v>443</v>
      </c>
      <c r="Q23275" s="274" t="s">
        <v>356</v>
      </c>
      <c r="R23275" s="274" t="s">
        <v>318</v>
      </c>
      <c r="S23275" s="274" t="s">
        <v>445</v>
      </c>
      <c r="T23275" s="274" t="s">
        <v>161</v>
      </c>
      <c r="U23275" s="274" t="str">
        <f t="shared" si="2251"/>
        <v>RS</v>
      </c>
      <c r="V23275" s="274" t="str">
        <f t="shared" si="2252"/>
        <v>SHL</v>
      </c>
      <c r="W23275" s="274" t="str">
        <f t="shared" si="2253"/>
        <v>RINS</v>
      </c>
      <c r="X23275" s="274" t="str">
        <f t="shared" si="2254"/>
        <v>V03-210101</v>
      </c>
    </row>
    <row r="23276" spans="1:24" ht="15" customHeight="1" x14ac:dyDescent="0.35">
      <c r="A23276" s="267" t="str">
        <f t="shared" si="2250"/>
        <v>Below the Line_Breakthrough Equipment &amp; Devices_Low Discretionary Income Eligibility &amp; Incentives_Electric_Building Shell_Low Income_Rim/Band Joist Insulation_Natural Gas Heat_0_0_ηHeat</v>
      </c>
      <c r="B23276" s="267" t="str">
        <f t="shared" si="2255"/>
        <v>Below the Line_Breakthrough Equipment &amp; Devices_Low Discretionary Income Eligibility &amp; Incentives_Electric_Building Shell_Low Income_Rim/Band Joist Insulation_Natural Gas Heat_0_0</v>
      </c>
      <c r="C23276" s="269" t="s">
        <v>3</v>
      </c>
      <c r="D23276" s="269" t="s">
        <v>13</v>
      </c>
      <c r="E23276" s="269" t="s">
        <v>14</v>
      </c>
      <c r="F23276" s="269" t="s">
        <v>663</v>
      </c>
      <c r="G23276" s="269" t="s">
        <v>1726</v>
      </c>
      <c r="H23276" s="269" t="s">
        <v>1821</v>
      </c>
      <c r="I23276" s="269" t="s">
        <v>445</v>
      </c>
      <c r="J23276" s="269" t="s">
        <v>443</v>
      </c>
      <c r="K23276" s="269">
        <v>0</v>
      </c>
      <c r="L23276" s="270">
        <v>0</v>
      </c>
      <c r="M23276" s="285" t="s">
        <v>836</v>
      </c>
      <c r="N23276" s="272"/>
      <c r="O23276" s="272">
        <v>0.72</v>
      </c>
      <c r="P23276" s="274" t="s">
        <v>805</v>
      </c>
      <c r="Q23276" s="274" t="s">
        <v>356</v>
      </c>
      <c r="R23276" s="274" t="s">
        <v>318</v>
      </c>
      <c r="S23276" s="274" t="s">
        <v>445</v>
      </c>
      <c r="T23276" s="274" t="s">
        <v>161</v>
      </c>
      <c r="U23276" s="274" t="str">
        <f t="shared" si="2251"/>
        <v>RS</v>
      </c>
      <c r="V23276" s="274" t="str">
        <f t="shared" si="2252"/>
        <v>SHL</v>
      </c>
      <c r="W23276" s="274" t="str">
        <f t="shared" si="2253"/>
        <v>RINS</v>
      </c>
      <c r="X23276" s="274" t="str">
        <f t="shared" si="2254"/>
        <v>V03-210101</v>
      </c>
    </row>
    <row r="23277" spans="1:24" ht="15" customHeight="1" x14ac:dyDescent="0.35">
      <c r="A23277" s="267" t="str">
        <f t="shared" si="2250"/>
        <v>Below the Line_Breakthrough Equipment &amp; Devices_Low Discretionary Income Eligibility &amp; Incentives_Electric_Building Shell_Low Income_Rim/Band Joist Insulation_Natural Gas Heat_0_0_ηHeat_Mid-Life_Adj</v>
      </c>
      <c r="B23277" s="267" t="str">
        <f t="shared" si="2255"/>
        <v>Below the Line_Breakthrough Equipment &amp; Devices_Low Discretionary Income Eligibility &amp; Incentives_Electric_Building Shell_Low Income_Rim/Band Joist Insulation_Natural Gas Heat_0_0</v>
      </c>
      <c r="C23277" s="269" t="s">
        <v>3</v>
      </c>
      <c r="D23277" s="269" t="s">
        <v>13</v>
      </c>
      <c r="E23277" s="269" t="s">
        <v>14</v>
      </c>
      <c r="F23277" s="269" t="s">
        <v>663</v>
      </c>
      <c r="G23277" s="269" t="s">
        <v>1726</v>
      </c>
      <c r="H23277" s="269" t="s">
        <v>1821</v>
      </c>
      <c r="I23277" s="269" t="s">
        <v>445</v>
      </c>
      <c r="J23277" s="269" t="s">
        <v>443</v>
      </c>
      <c r="K23277" s="269">
        <v>0</v>
      </c>
      <c r="L23277" s="270">
        <v>0</v>
      </c>
      <c r="M23277" s="285" t="s">
        <v>1745</v>
      </c>
      <c r="N23277" s="272"/>
      <c r="O23277" s="272">
        <v>0.76500000000000001</v>
      </c>
      <c r="P23277" s="274" t="s">
        <v>1757</v>
      </c>
      <c r="Q23277" s="274" t="s">
        <v>356</v>
      </c>
      <c r="R23277" s="274" t="s">
        <v>318</v>
      </c>
      <c r="S23277" s="274" t="s">
        <v>445</v>
      </c>
      <c r="T23277" s="274" t="s">
        <v>161</v>
      </c>
      <c r="U23277" s="274" t="str">
        <f t="shared" si="2251"/>
        <v>RS</v>
      </c>
      <c r="V23277" s="274" t="str">
        <f t="shared" si="2252"/>
        <v>SHL</v>
      </c>
      <c r="W23277" s="274" t="str">
        <f t="shared" si="2253"/>
        <v>RINS</v>
      </c>
      <c r="X23277" s="274" t="str">
        <f t="shared" si="2254"/>
        <v>V03-210101</v>
      </c>
    </row>
    <row r="23278" spans="1:24" ht="15" customHeight="1" x14ac:dyDescent="0.35">
      <c r="A23278" s="267" t="str">
        <f t="shared" si="2250"/>
        <v>Below the Line_Breakthrough Equipment &amp; Devices_Low Discretionary Income Eligibility &amp; Incentives_Electric_Building Shell_Low Income_Rim/Band Joist Insulation_Natural Gas Heat_0_0_100000</v>
      </c>
      <c r="B23278" s="267" t="str">
        <f t="shared" si="2255"/>
        <v>Below the Line_Breakthrough Equipment &amp; Devices_Low Discretionary Income Eligibility &amp; Incentives_Electric_Building Shell_Low Income_Rim/Band Joist Insulation_Natural Gas Heat_0_0</v>
      </c>
      <c r="C23278" s="269" t="s">
        <v>3</v>
      </c>
      <c r="D23278" s="269" t="s">
        <v>13</v>
      </c>
      <c r="E23278" s="269" t="s">
        <v>14</v>
      </c>
      <c r="F23278" s="269" t="s">
        <v>663</v>
      </c>
      <c r="G23278" s="269" t="s">
        <v>1726</v>
      </c>
      <c r="H23278" s="269" t="s">
        <v>1821</v>
      </c>
      <c r="I23278" s="269" t="s">
        <v>445</v>
      </c>
      <c r="J23278" s="269" t="s">
        <v>443</v>
      </c>
      <c r="K23278" s="269">
        <v>0</v>
      </c>
      <c r="L23278" s="270">
        <v>0</v>
      </c>
      <c r="M23278" s="285">
        <v>100000</v>
      </c>
      <c r="N23278" s="272"/>
      <c r="O23278" s="272">
        <v>100000</v>
      </c>
      <c r="P23278" s="274"/>
      <c r="Q23278" s="274" t="s">
        <v>356</v>
      </c>
      <c r="R23278" s="274" t="s">
        <v>318</v>
      </c>
      <c r="S23278" s="274" t="s">
        <v>445</v>
      </c>
      <c r="T23278" s="274" t="s">
        <v>161</v>
      </c>
      <c r="U23278" s="274" t="str">
        <f t="shared" si="2251"/>
        <v>RS</v>
      </c>
      <c r="V23278" s="274" t="str">
        <f t="shared" si="2252"/>
        <v>SHL</v>
      </c>
      <c r="W23278" s="274" t="str">
        <f t="shared" si="2253"/>
        <v>RINS</v>
      </c>
      <c r="X23278" s="274" t="str">
        <f t="shared" si="2254"/>
        <v>V03-210101</v>
      </c>
    </row>
    <row r="23279" spans="1:24" ht="15" customHeight="1" x14ac:dyDescent="0.35">
      <c r="A23279" s="267" t="str">
        <f t="shared" si="2250"/>
        <v>Below the Line_Breakthrough Equipment &amp; Devices_Low Discretionary Income Eligibility &amp; Incentives_Electric_Building Shell_Low Income_Rim/Band Joist Insulation_Natural Gas Heat_0_0_Delta_Therms</v>
      </c>
      <c r="B23279" s="267" t="str">
        <f t="shared" si="2255"/>
        <v>Below the Line_Breakthrough Equipment &amp; Devices_Low Discretionary Income Eligibility &amp; Incentives_Electric_Building Shell_Low Income_Rim/Band Joist Insulation_Natural Gas Heat_0_0</v>
      </c>
      <c r="C23279" s="269" t="s">
        <v>3</v>
      </c>
      <c r="D23279" s="269" t="s">
        <v>13</v>
      </c>
      <c r="E23279" s="269" t="s">
        <v>14</v>
      </c>
      <c r="F23279" s="269" t="s">
        <v>663</v>
      </c>
      <c r="G23279" s="269" t="s">
        <v>1726</v>
      </c>
      <c r="H23279" s="269" t="s">
        <v>1821</v>
      </c>
      <c r="I23279" s="269" t="s">
        <v>445</v>
      </c>
      <c r="J23279" s="269" t="s">
        <v>443</v>
      </c>
      <c r="K23279" s="269">
        <v>0</v>
      </c>
      <c r="L23279" s="270">
        <v>0</v>
      </c>
      <c r="M23279" s="285" t="s">
        <v>1221</v>
      </c>
      <c r="N23279" s="272"/>
      <c r="O23279" s="272">
        <f xml:space="preserve"> ((1/ O23268 - 1/ O23269) *O23270 * (1 - O23271) * O23272 * O23273 * O23274 * O23275) / (O23276 * O23278)</f>
        <v>7.7519999999999998</v>
      </c>
      <c r="P23279" s="274"/>
      <c r="Q23279" s="274" t="s">
        <v>356</v>
      </c>
      <c r="R23279" s="274" t="s">
        <v>318</v>
      </c>
      <c r="S23279" s="274" t="s">
        <v>445</v>
      </c>
      <c r="T23279" s="274" t="s">
        <v>161</v>
      </c>
      <c r="U23279" s="274" t="str">
        <f t="shared" si="2251"/>
        <v>RS</v>
      </c>
      <c r="V23279" s="274" t="str">
        <f t="shared" si="2252"/>
        <v>SHL</v>
      </c>
      <c r="W23279" s="274" t="str">
        <f t="shared" si="2253"/>
        <v>RINS</v>
      </c>
      <c r="X23279" s="274" t="str">
        <f t="shared" si="2254"/>
        <v>V03-210101</v>
      </c>
    </row>
    <row r="23280" spans="1:24" ht="15" customHeight="1" x14ac:dyDescent="0.35">
      <c r="A23280" s="267" t="str">
        <f t="shared" si="2250"/>
        <v>Below the Line_Breakthrough Equipment &amp; Devices_Low Discretionary Income Eligibility &amp; Incentives_Electric_Building Shell_Low Income_Rim/Band Joist Insulation_Natural Gas Heat_0_0_Delta_Therms_Mid-Life_Adj</v>
      </c>
      <c r="B23280" s="267" t="str">
        <f t="shared" si="2255"/>
        <v>Below the Line_Breakthrough Equipment &amp; Devices_Low Discretionary Income Eligibility &amp; Incentives_Electric_Building Shell_Low Income_Rim/Band Joist Insulation_Natural Gas Heat_0_0</v>
      </c>
      <c r="C23280" s="269" t="s">
        <v>3</v>
      </c>
      <c r="D23280" s="269" t="s">
        <v>13</v>
      </c>
      <c r="E23280" s="269" t="s">
        <v>14</v>
      </c>
      <c r="F23280" s="269" t="s">
        <v>663</v>
      </c>
      <c r="G23280" s="269" t="s">
        <v>1726</v>
      </c>
      <c r="H23280" s="269" t="s">
        <v>1821</v>
      </c>
      <c r="I23280" s="269" t="s">
        <v>445</v>
      </c>
      <c r="J23280" s="269" t="s">
        <v>443</v>
      </c>
      <c r="K23280" s="269">
        <v>0</v>
      </c>
      <c r="L23280" s="270">
        <v>0</v>
      </c>
      <c r="M23280" s="285" t="s">
        <v>1788</v>
      </c>
      <c r="N23280" s="272"/>
      <c r="O23280" s="272">
        <f xml:space="preserve"> ((1/ O23268 - 1/ O23269) *O23270 * (1 - O23271) * O23272 * O23273 * O23274 * O23275) / (O23277 * O23278)</f>
        <v>7.2960000000000003</v>
      </c>
      <c r="P23280" s="274"/>
      <c r="Q23280" s="274" t="s">
        <v>356</v>
      </c>
      <c r="R23280" s="274" t="s">
        <v>318</v>
      </c>
      <c r="S23280" s="274" t="s">
        <v>445</v>
      </c>
      <c r="T23280" s="274" t="s">
        <v>161</v>
      </c>
      <c r="U23280" s="274" t="str">
        <f t="shared" si="2251"/>
        <v>RS</v>
      </c>
      <c r="V23280" s="274" t="str">
        <f t="shared" si="2252"/>
        <v>SHL</v>
      </c>
      <c r="W23280" s="274" t="str">
        <f t="shared" si="2253"/>
        <v>RINS</v>
      </c>
      <c r="X23280" s="274" t="str">
        <f t="shared" si="2254"/>
        <v>V03-210101</v>
      </c>
    </row>
    <row r="23281" spans="1:24" ht="15" customHeight="1" x14ac:dyDescent="0.35">
      <c r="A23281" s="267" t="str">
        <f t="shared" si="2250"/>
        <v>Below the Line_Breakthrough Equipment &amp; Devices_Low Discretionary Income Eligibility &amp; Incentives_Electric_Building Shell_Low Income_Rim/Band Joist Insulation_Natural Gas Heat_0_0_Remaining Year kWh</v>
      </c>
      <c r="B23281" s="267" t="str">
        <f t="shared" si="2255"/>
        <v>Below the Line_Breakthrough Equipment &amp; Devices_Low Discretionary Income Eligibility &amp; Incentives_Electric_Building Shell_Low Income_Rim/Band Joist Insulation_Natural Gas Heat_0_0</v>
      </c>
      <c r="C23281" s="269" t="s">
        <v>3</v>
      </c>
      <c r="D23281" s="269" t="s">
        <v>13</v>
      </c>
      <c r="E23281" s="269" t="s">
        <v>14</v>
      </c>
      <c r="F23281" s="269" t="s">
        <v>663</v>
      </c>
      <c r="G23281" s="269" t="s">
        <v>1726</v>
      </c>
      <c r="H23281" s="269" t="s">
        <v>1821</v>
      </c>
      <c r="I23281" s="269" t="s">
        <v>445</v>
      </c>
      <c r="J23281" s="269" t="s">
        <v>443</v>
      </c>
      <c r="K23281" s="269">
        <v>0</v>
      </c>
      <c r="L23281" s="270">
        <v>0</v>
      </c>
      <c r="M23281" s="277" t="s">
        <v>695</v>
      </c>
      <c r="N23281" s="278"/>
      <c r="O23281" s="279">
        <f>O23243+O23256+O23262</f>
        <v>13.130557782857142</v>
      </c>
      <c r="P23281" s="274"/>
      <c r="Q23281" s="274" t="s">
        <v>356</v>
      </c>
      <c r="R23281" s="274" t="s">
        <v>318</v>
      </c>
      <c r="S23281" s="274" t="s">
        <v>445</v>
      </c>
      <c r="T23281" s="274" t="s">
        <v>161</v>
      </c>
      <c r="U23281" s="274" t="str">
        <f t="shared" si="2251"/>
        <v>RS</v>
      </c>
      <c r="V23281" s="274" t="str">
        <f t="shared" si="2252"/>
        <v>SHL</v>
      </c>
      <c r="W23281" s="274" t="str">
        <f t="shared" si="2253"/>
        <v>RINS</v>
      </c>
      <c r="X23281" s="274" t="str">
        <f t="shared" si="2254"/>
        <v>V03-210101</v>
      </c>
    </row>
    <row r="23282" spans="1:24" ht="15" customHeight="1" x14ac:dyDescent="0.35">
      <c r="A23282" s="267" t="str">
        <f t="shared" si="2250"/>
        <v>Below the Line_Breakthrough Equipment &amp; Devices_Low Discretionary Income Eligibility &amp; Incentives_Electric_Building Shell_Low Income_Rim/Band Joist Insulation_Natural Gas Heat_0_0_kWh Saved per Unit</v>
      </c>
      <c r="B23282" s="267" t="str">
        <f t="shared" si="2255"/>
        <v>Below the Line_Breakthrough Equipment &amp; Devices_Low Discretionary Income Eligibility &amp; Incentives_Electric_Building Shell_Low Income_Rim/Band Joist Insulation_Natural Gas Heat_0_0</v>
      </c>
      <c r="C23282" s="269" t="s">
        <v>3</v>
      </c>
      <c r="D23282" s="269" t="s">
        <v>13</v>
      </c>
      <c r="E23282" s="269" t="s">
        <v>14</v>
      </c>
      <c r="F23282" s="269" t="s">
        <v>663</v>
      </c>
      <c r="G23282" s="269" t="s">
        <v>1726</v>
      </c>
      <c r="H23282" s="269" t="s">
        <v>1821</v>
      </c>
      <c r="I23282" s="269" t="s">
        <v>445</v>
      </c>
      <c r="J23282" s="269" t="s">
        <v>443</v>
      </c>
      <c r="K23282" s="269">
        <v>0</v>
      </c>
      <c r="L23282" s="270">
        <v>0</v>
      </c>
      <c r="M23282" s="277" t="s">
        <v>696</v>
      </c>
      <c r="N23282" s="278"/>
      <c r="O23282" s="279">
        <f>O23244+O23257+O23263</f>
        <v>11.557458904615384</v>
      </c>
      <c r="P23282" s="274"/>
      <c r="Q23282" s="274" t="s">
        <v>356</v>
      </c>
      <c r="R23282" s="274" t="s">
        <v>318</v>
      </c>
      <c r="S23282" s="274" t="s">
        <v>445</v>
      </c>
      <c r="T23282" s="274" t="s">
        <v>161</v>
      </c>
      <c r="U23282" s="274" t="str">
        <f t="shared" si="2251"/>
        <v>RS</v>
      </c>
      <c r="V23282" s="274" t="str">
        <f t="shared" si="2252"/>
        <v>SHL</v>
      </c>
      <c r="W23282" s="274" t="str">
        <f t="shared" si="2253"/>
        <v>RINS</v>
      </c>
      <c r="X23282" s="274" t="str">
        <f t="shared" si="2254"/>
        <v>V03-210101</v>
      </c>
    </row>
    <row r="23283" spans="1:24" ht="15" customHeight="1" x14ac:dyDescent="0.35">
      <c r="A23283" s="267" t="str">
        <f t="shared" si="2250"/>
        <v>Below the Line_Breakthrough Equipment &amp; Devices_Low Discretionary Income Eligibility &amp; Incentives_Electric_Building Shell_Low Income_Rim/Band Joist Insulation_Natural Gas Heat_0_0_Remaining Year kW</v>
      </c>
      <c r="B23283" s="267" t="str">
        <f t="shared" si="2255"/>
        <v>Below the Line_Breakthrough Equipment &amp; Devices_Low Discretionary Income Eligibility &amp; Incentives_Electric_Building Shell_Low Income_Rim/Band Joist Insulation_Natural Gas Heat_0_0</v>
      </c>
      <c r="C23283" s="269" t="s">
        <v>3</v>
      </c>
      <c r="D23283" s="269" t="s">
        <v>13</v>
      </c>
      <c r="E23283" s="269" t="s">
        <v>14</v>
      </c>
      <c r="F23283" s="269" t="s">
        <v>663</v>
      </c>
      <c r="G23283" s="269" t="s">
        <v>1726</v>
      </c>
      <c r="H23283" s="269" t="s">
        <v>1821</v>
      </c>
      <c r="I23283" s="269" t="s">
        <v>445</v>
      </c>
      <c r="J23283" s="269" t="s">
        <v>443</v>
      </c>
      <c r="K23283" s="269">
        <v>0</v>
      </c>
      <c r="L23283" s="270">
        <v>0</v>
      </c>
      <c r="M23283" s="277" t="s">
        <v>697</v>
      </c>
      <c r="N23283" s="278"/>
      <c r="O23283" s="279">
        <f>O23266</f>
        <v>5.5877022810176128E-3</v>
      </c>
      <c r="P23283" s="274"/>
      <c r="Q23283" s="274" t="s">
        <v>356</v>
      </c>
      <c r="R23283" s="274" t="s">
        <v>318</v>
      </c>
      <c r="S23283" s="274" t="s">
        <v>445</v>
      </c>
      <c r="T23283" s="274" t="s">
        <v>161</v>
      </c>
      <c r="U23283" s="274" t="str">
        <f t="shared" si="2251"/>
        <v>RS</v>
      </c>
      <c r="V23283" s="274" t="str">
        <f t="shared" si="2252"/>
        <v>SHL</v>
      </c>
      <c r="W23283" s="274" t="str">
        <f t="shared" si="2253"/>
        <v>RINS</v>
      </c>
      <c r="X23283" s="274" t="str">
        <f t="shared" si="2254"/>
        <v>V03-210101</v>
      </c>
    </row>
    <row r="23284" spans="1:24" ht="15" customHeight="1" x14ac:dyDescent="0.35">
      <c r="A23284" s="267" t="str">
        <f t="shared" si="2250"/>
        <v>Below the Line_Breakthrough Equipment &amp; Devices_Low Discretionary Income Eligibility &amp; Incentives_Electric_Building Shell_Low Income_Rim/Band Joist Insulation_Natural Gas Heat_0_0_Coincident Peak kW Saved per Unit</v>
      </c>
      <c r="B23284" s="267" t="str">
        <f t="shared" si="2255"/>
        <v>Below the Line_Breakthrough Equipment &amp; Devices_Low Discretionary Income Eligibility &amp; Incentives_Electric_Building Shell_Low Income_Rim/Band Joist Insulation_Natural Gas Heat_0_0</v>
      </c>
      <c r="C23284" s="269" t="s">
        <v>3</v>
      </c>
      <c r="D23284" s="269" t="s">
        <v>13</v>
      </c>
      <c r="E23284" s="269" t="s">
        <v>14</v>
      </c>
      <c r="F23284" s="269" t="s">
        <v>663</v>
      </c>
      <c r="G23284" s="269" t="s">
        <v>1726</v>
      </c>
      <c r="H23284" s="269" t="s">
        <v>1821</v>
      </c>
      <c r="I23284" s="269" t="s">
        <v>445</v>
      </c>
      <c r="J23284" s="269" t="s">
        <v>443</v>
      </c>
      <c r="K23284" s="269">
        <v>0</v>
      </c>
      <c r="L23284" s="270">
        <v>0</v>
      </c>
      <c r="M23284" s="277" t="s">
        <v>698</v>
      </c>
      <c r="N23284" s="278"/>
      <c r="O23284" s="279">
        <f>O23267</f>
        <v>4.5131441500526866E-3</v>
      </c>
      <c r="P23284" s="274"/>
      <c r="Q23284" s="274" t="s">
        <v>356</v>
      </c>
      <c r="R23284" s="274" t="s">
        <v>318</v>
      </c>
      <c r="S23284" s="274" t="s">
        <v>445</v>
      </c>
      <c r="T23284" s="274" t="s">
        <v>161</v>
      </c>
      <c r="U23284" s="274" t="str">
        <f t="shared" si="2251"/>
        <v>RS</v>
      </c>
      <c r="V23284" s="274" t="str">
        <f t="shared" si="2252"/>
        <v>SHL</v>
      </c>
      <c r="W23284" s="274" t="str">
        <f t="shared" si="2253"/>
        <v>RINS</v>
      </c>
      <c r="X23284" s="274" t="str">
        <f t="shared" si="2254"/>
        <v>V03-210101</v>
      </c>
    </row>
    <row r="23285" spans="1:24" ht="15" customHeight="1" x14ac:dyDescent="0.35">
      <c r="A23285" s="267" t="str">
        <f t="shared" si="2250"/>
        <v>Below the Line_Breakthrough Equipment &amp; Devices_Low Discretionary Income Eligibility &amp; Incentives_Electric_Building Shell_Low Income_Rim/Band Joist Insulation_Natural Gas Heat_0_0_Remaining Year Therms</v>
      </c>
      <c r="B23285" s="267" t="str">
        <f t="shared" si="2255"/>
        <v>Below the Line_Breakthrough Equipment &amp; Devices_Low Discretionary Income Eligibility &amp; Incentives_Electric_Building Shell_Low Income_Rim/Band Joist Insulation_Natural Gas Heat_0_0</v>
      </c>
      <c r="C23285" s="269" t="s">
        <v>3</v>
      </c>
      <c r="D23285" s="269" t="s">
        <v>13</v>
      </c>
      <c r="E23285" s="269" t="s">
        <v>14</v>
      </c>
      <c r="F23285" s="269" t="s">
        <v>663</v>
      </c>
      <c r="G23285" s="269" t="s">
        <v>1726</v>
      </c>
      <c r="H23285" s="269" t="s">
        <v>1821</v>
      </c>
      <c r="I23285" s="269" t="s">
        <v>445</v>
      </c>
      <c r="J23285" s="269" t="s">
        <v>443</v>
      </c>
      <c r="K23285" s="269">
        <v>0</v>
      </c>
      <c r="L23285" s="270">
        <v>0</v>
      </c>
      <c r="M23285" s="277" t="s">
        <v>1052</v>
      </c>
      <c r="N23285" s="278"/>
      <c r="O23285" s="279">
        <f>O23279</f>
        <v>7.7519999999999998</v>
      </c>
      <c r="P23285" s="274"/>
      <c r="Q23285" s="274" t="s">
        <v>356</v>
      </c>
      <c r="R23285" s="274" t="s">
        <v>318</v>
      </c>
      <c r="S23285" s="274" t="s">
        <v>445</v>
      </c>
      <c r="T23285" s="274" t="s">
        <v>161</v>
      </c>
      <c r="U23285" s="274" t="str">
        <f t="shared" si="2251"/>
        <v>RS</v>
      </c>
      <c r="V23285" s="274" t="str">
        <f t="shared" si="2252"/>
        <v>SHL</v>
      </c>
      <c r="W23285" s="274" t="str">
        <f t="shared" si="2253"/>
        <v>RINS</v>
      </c>
      <c r="X23285" s="274" t="str">
        <f t="shared" si="2254"/>
        <v>V03-210101</v>
      </c>
    </row>
    <row r="23286" spans="1:24" ht="15" customHeight="1" x14ac:dyDescent="0.35">
      <c r="A23286" s="267" t="str">
        <f t="shared" si="2250"/>
        <v>Below the Line_Breakthrough Equipment &amp; Devices_Low Discretionary Income Eligibility &amp; Incentives_Electric_Building Shell_Low Income_Rim/Band Joist Insulation_Natural Gas Heat_0_0_Therms Saved per Unit</v>
      </c>
      <c r="B23286" s="267" t="str">
        <f t="shared" si="2255"/>
        <v>Below the Line_Breakthrough Equipment &amp; Devices_Low Discretionary Income Eligibility &amp; Incentives_Electric_Building Shell_Low Income_Rim/Band Joist Insulation_Natural Gas Heat_0_0</v>
      </c>
      <c r="C23286" s="269" t="s">
        <v>3</v>
      </c>
      <c r="D23286" s="269" t="s">
        <v>13</v>
      </c>
      <c r="E23286" s="269" t="s">
        <v>14</v>
      </c>
      <c r="F23286" s="269" t="s">
        <v>663</v>
      </c>
      <c r="G23286" s="269" t="s">
        <v>1726</v>
      </c>
      <c r="H23286" s="269" t="s">
        <v>1821</v>
      </c>
      <c r="I23286" s="269" t="s">
        <v>445</v>
      </c>
      <c r="J23286" s="269" t="s">
        <v>443</v>
      </c>
      <c r="K23286" s="269">
        <v>0</v>
      </c>
      <c r="L23286" s="270">
        <v>0</v>
      </c>
      <c r="M23286" s="277" t="s">
        <v>817</v>
      </c>
      <c r="N23286" s="278"/>
      <c r="O23286" s="279">
        <f>O23280</f>
        <v>7.2960000000000003</v>
      </c>
      <c r="P23286" s="274"/>
      <c r="Q23286" s="274" t="s">
        <v>356</v>
      </c>
      <c r="R23286" s="274" t="s">
        <v>318</v>
      </c>
      <c r="S23286" s="274" t="s">
        <v>445</v>
      </c>
      <c r="T23286" s="274" t="s">
        <v>161</v>
      </c>
      <c r="U23286" s="274" t="str">
        <f t="shared" si="2251"/>
        <v>RS</v>
      </c>
      <c r="V23286" s="274" t="str">
        <f t="shared" si="2252"/>
        <v>SHL</v>
      </c>
      <c r="W23286" s="274" t="str">
        <f t="shared" si="2253"/>
        <v>RINS</v>
      </c>
      <c r="X23286" s="274" t="str">
        <f t="shared" si="2254"/>
        <v>V03-210101</v>
      </c>
    </row>
    <row r="23287" spans="1:24" ht="15" customHeight="1" x14ac:dyDescent="0.35">
      <c r="A23287" s="267" t="str">
        <f t="shared" si="2250"/>
        <v>Below the Line_Breakthrough Equipment &amp; Devices_Low Discretionary Income Eligibility &amp; Incentives_Electric_Building Shell_Low Income_Rim/Band Joist Insulation_Natural Gas Heat_0_0_Remaining Life</v>
      </c>
      <c r="B23287" s="267" t="str">
        <f t="shared" si="2255"/>
        <v>Below the Line_Breakthrough Equipment &amp; Devices_Low Discretionary Income Eligibility &amp; Incentives_Electric_Building Shell_Low Income_Rim/Band Joist Insulation_Natural Gas Heat_0_0</v>
      </c>
      <c r="C23287" s="269" t="s">
        <v>3</v>
      </c>
      <c r="D23287" s="269" t="s">
        <v>13</v>
      </c>
      <c r="E23287" s="269" t="s">
        <v>14</v>
      </c>
      <c r="F23287" s="269" t="s">
        <v>663</v>
      </c>
      <c r="G23287" s="269" t="s">
        <v>1726</v>
      </c>
      <c r="H23287" s="269" t="s">
        <v>1821</v>
      </c>
      <c r="I23287" s="269" t="s">
        <v>445</v>
      </c>
      <c r="J23287" s="269" t="s">
        <v>443</v>
      </c>
      <c r="K23287" s="269">
        <v>0</v>
      </c>
      <c r="L23287" s="270">
        <v>0</v>
      </c>
      <c r="M23287" s="277" t="s">
        <v>699</v>
      </c>
      <c r="N23287" s="278"/>
      <c r="O23287" s="279">
        <v>10</v>
      </c>
      <c r="P23287" s="274"/>
      <c r="Q23287" s="274" t="s">
        <v>356</v>
      </c>
      <c r="R23287" s="274" t="s">
        <v>318</v>
      </c>
      <c r="S23287" s="274" t="s">
        <v>445</v>
      </c>
      <c r="T23287" s="274" t="s">
        <v>161</v>
      </c>
      <c r="U23287" s="274" t="str">
        <f t="shared" si="2251"/>
        <v>RS</v>
      </c>
      <c r="V23287" s="274" t="str">
        <f t="shared" si="2252"/>
        <v>SHL</v>
      </c>
      <c r="W23287" s="274" t="str">
        <f t="shared" si="2253"/>
        <v>RINS</v>
      </c>
      <c r="X23287" s="274" t="str">
        <f t="shared" si="2254"/>
        <v>V03-210101</v>
      </c>
    </row>
    <row r="23288" spans="1:24" ht="15" customHeight="1" x14ac:dyDescent="0.35">
      <c r="A23288" s="267" t="str">
        <f t="shared" si="2250"/>
        <v>Below the Line_Breakthrough Equipment &amp; Devices_Low Discretionary Income Eligibility &amp; Incentives_Electric_Building Shell_Low Income_Rim/Band Joist Insulation_Natural Gas Heat_0_0_Lifetime (years)</v>
      </c>
      <c r="B23288" s="267" t="str">
        <f t="shared" si="2255"/>
        <v>Below the Line_Breakthrough Equipment &amp; Devices_Low Discretionary Income Eligibility &amp; Incentives_Electric_Building Shell_Low Income_Rim/Band Joist Insulation_Natural Gas Heat_0_0</v>
      </c>
      <c r="C23288" s="269" t="s">
        <v>3</v>
      </c>
      <c r="D23288" s="269" t="s">
        <v>13</v>
      </c>
      <c r="E23288" s="269" t="s">
        <v>14</v>
      </c>
      <c r="F23288" s="269" t="s">
        <v>663</v>
      </c>
      <c r="G23288" s="269" t="s">
        <v>1726</v>
      </c>
      <c r="H23288" s="269" t="s">
        <v>1821</v>
      </c>
      <c r="I23288" s="269" t="s">
        <v>445</v>
      </c>
      <c r="J23288" s="269" t="s">
        <v>443</v>
      </c>
      <c r="K23288" s="269">
        <v>0</v>
      </c>
      <c r="L23288" s="270">
        <v>0</v>
      </c>
      <c r="M23288" s="277" t="s">
        <v>700</v>
      </c>
      <c r="N23288" s="278"/>
      <c r="O23288" s="279">
        <v>20</v>
      </c>
      <c r="P23288" s="274"/>
      <c r="Q23288" s="274" t="s">
        <v>356</v>
      </c>
      <c r="R23288" s="274" t="s">
        <v>318</v>
      </c>
      <c r="S23288" s="274" t="s">
        <v>445</v>
      </c>
      <c r="T23288" s="274" t="s">
        <v>161</v>
      </c>
      <c r="U23288" s="274" t="str">
        <f t="shared" si="2251"/>
        <v>RS</v>
      </c>
      <c r="V23288" s="274" t="str">
        <f t="shared" si="2252"/>
        <v>SHL</v>
      </c>
      <c r="W23288" s="274" t="str">
        <f t="shared" si="2253"/>
        <v>RINS</v>
      </c>
      <c r="X23288" s="274" t="str">
        <f t="shared" si="2254"/>
        <v>V03-210101</v>
      </c>
    </row>
    <row r="23289" spans="1:24" ht="15" customHeight="1" x14ac:dyDescent="0.35">
      <c r="A23289" s="267" t="str">
        <f t="shared" si="2250"/>
        <v>Below the Line_Breakthrough Equipment &amp; Devices_Low Discretionary Income Eligibility &amp; Incentives_Electric_Building Shell_Low Income_Rim/Band Joist Insulation_Natural Gas Heat_0_0_Incremental Cost</v>
      </c>
      <c r="B23289" s="267" t="str">
        <f t="shared" si="2255"/>
        <v>Below the Line_Breakthrough Equipment &amp; Devices_Low Discretionary Income Eligibility &amp; Incentives_Electric_Building Shell_Low Income_Rim/Band Joist Insulation_Natural Gas Heat_0_0</v>
      </c>
      <c r="C23289" s="269" t="s">
        <v>3</v>
      </c>
      <c r="D23289" s="269" t="s">
        <v>13</v>
      </c>
      <c r="E23289" s="269" t="s">
        <v>14</v>
      </c>
      <c r="F23289" s="269" t="s">
        <v>663</v>
      </c>
      <c r="G23289" s="269" t="s">
        <v>1726</v>
      </c>
      <c r="H23289" s="269" t="s">
        <v>1821</v>
      </c>
      <c r="I23289" s="269" t="s">
        <v>445</v>
      </c>
      <c r="J23289" s="269" t="s">
        <v>443</v>
      </c>
      <c r="K23289" s="269">
        <v>0</v>
      </c>
      <c r="L23289" s="270">
        <v>0</v>
      </c>
      <c r="M23289" s="277" t="s">
        <v>701</v>
      </c>
      <c r="N23289" s="278"/>
      <c r="O23289" s="281">
        <f>INDEX([25]Measures!$O:$O,MATCH(A23289,[25]Measures!$A:$A,0))</f>
        <v>173.35499999999999</v>
      </c>
      <c r="P23289" s="274" t="s">
        <v>1055</v>
      </c>
      <c r="Q23289" s="274" t="s">
        <v>356</v>
      </c>
      <c r="R23289" s="274" t="s">
        <v>318</v>
      </c>
      <c r="S23289" s="274" t="s">
        <v>445</v>
      </c>
      <c r="T23289" s="274" t="s">
        <v>161</v>
      </c>
      <c r="U23289" s="274" t="str">
        <f t="shared" si="2251"/>
        <v>RS</v>
      </c>
      <c r="V23289" s="274" t="str">
        <f t="shared" si="2252"/>
        <v>SHL</v>
      </c>
      <c r="W23289" s="274" t="str">
        <f t="shared" si="2253"/>
        <v>RINS</v>
      </c>
      <c r="X23289" s="274" t="str">
        <f t="shared" si="2254"/>
        <v>V03-210101</v>
      </c>
    </row>
    <row r="23290" spans="1:24" ht="15" customHeight="1" x14ac:dyDescent="0.35">
      <c r="A23290" s="267" t="str">
        <f t="shared" si="2250"/>
        <v>Below the Line_Breakthrough Equipment &amp; Devices_Low Discretionary Income Eligibility &amp; Incentives_Electric_Building Shell_Low Income_Rim/Band Joist Insulation_Natural Gas Heat_0_0_</v>
      </c>
      <c r="B23290" s="267" t="str">
        <f t="shared" si="2255"/>
        <v>Below the Line_Breakthrough Equipment &amp; Devices_Low Discretionary Income Eligibility &amp; Incentives_Electric_Building Shell_Low Income_Rim/Band Joist Insulation_Natural Gas Heat_0_0</v>
      </c>
      <c r="C23290" s="269" t="s">
        <v>3</v>
      </c>
      <c r="D23290" s="269" t="s">
        <v>13</v>
      </c>
      <c r="E23290" s="269" t="s">
        <v>14</v>
      </c>
      <c r="F23290" s="269" t="s">
        <v>663</v>
      </c>
      <c r="G23290" s="269" t="s">
        <v>1726</v>
      </c>
      <c r="H23290" s="269" t="s">
        <v>1821</v>
      </c>
      <c r="I23290" s="269" t="s">
        <v>445</v>
      </c>
      <c r="J23290" s="269" t="s">
        <v>443</v>
      </c>
      <c r="K23290" s="269">
        <v>0</v>
      </c>
      <c r="L23290" s="270">
        <v>0</v>
      </c>
      <c r="P23290" s="274"/>
      <c r="Q23290" s="274" t="s">
        <v>356</v>
      </c>
      <c r="R23290" s="274" t="s">
        <v>318</v>
      </c>
      <c r="S23290" s="274" t="s">
        <v>445</v>
      </c>
      <c r="T23290" s="274" t="s">
        <v>161</v>
      </c>
      <c r="U23290" s="274" t="str">
        <f t="shared" si="2251"/>
        <v>RS</v>
      </c>
      <c r="V23290" s="274" t="str">
        <f t="shared" si="2252"/>
        <v>SHL</v>
      </c>
      <c r="W23290" s="274" t="str">
        <f t="shared" si="2253"/>
        <v>RINS</v>
      </c>
      <c r="X23290" s="274" t="str">
        <f t="shared" si="2254"/>
        <v>V03-210101</v>
      </c>
    </row>
    <row r="23291" spans="1:24" ht="15" customHeight="1" x14ac:dyDescent="0.35">
      <c r="A23291" s="267" t="str">
        <f t="shared" si="2250"/>
        <v>Below the Line_Breakthrough Equipment &amp; Devices_Low Discretionary Income Eligibility &amp; Incentives_Electric_Building Shell_Low Income_Wall Insulation_Electric Heat_0_R-11_R_old</v>
      </c>
      <c r="B23291" s="267" t="str">
        <f t="shared" si="2255"/>
        <v>Below the Line_Breakthrough Equipment &amp; Devices_Low Discretionary Income Eligibility &amp; Incentives_Electric_Building Shell_Low Income_Wall Insulation_Electric Heat_0_R-11</v>
      </c>
      <c r="C23291" s="269" t="s">
        <v>3</v>
      </c>
      <c r="D23291" s="269" t="s">
        <v>13</v>
      </c>
      <c r="E23291" s="269" t="s">
        <v>14</v>
      </c>
      <c r="F23291" s="269" t="s">
        <v>663</v>
      </c>
      <c r="G23291" s="269" t="s">
        <v>1726</v>
      </c>
      <c r="H23291" s="269" t="s">
        <v>1821</v>
      </c>
      <c r="I23291" s="269" t="s">
        <v>446</v>
      </c>
      <c r="J23291" s="269" t="s">
        <v>442</v>
      </c>
      <c r="K23291" s="269">
        <v>0</v>
      </c>
      <c r="L23291" s="270" t="s">
        <v>1798</v>
      </c>
      <c r="M23291" s="285" t="s">
        <v>1764</v>
      </c>
      <c r="N23291" s="272"/>
      <c r="O23291" s="272">
        <v>5</v>
      </c>
      <c r="P23291" s="274" t="s">
        <v>1799</v>
      </c>
      <c r="Q23291" s="274" t="s">
        <v>356</v>
      </c>
      <c r="R23291" s="274" t="s">
        <v>317</v>
      </c>
      <c r="S23291" s="274" t="s">
        <v>446</v>
      </c>
      <c r="T23291" s="274" t="s">
        <v>162</v>
      </c>
      <c r="U23291" s="274" t="str">
        <f t="shared" si="2251"/>
        <v>RS</v>
      </c>
      <c r="V23291" s="274" t="str">
        <f t="shared" si="2252"/>
        <v>SHL</v>
      </c>
      <c r="W23291" s="274" t="str">
        <f t="shared" si="2253"/>
        <v>WINS</v>
      </c>
      <c r="X23291" s="274" t="str">
        <f t="shared" si="2254"/>
        <v>V10-210101</v>
      </c>
    </row>
    <row r="23292" spans="1:24" ht="15" customHeight="1" x14ac:dyDescent="0.35">
      <c r="A23292" s="267" t="str">
        <f t="shared" si="2250"/>
        <v>Below the Line_Breakthrough Equipment &amp; Devices_Low Discretionary Income Eligibility &amp; Incentives_Electric_Building Shell_Low Income_Wall Insulation_Electric Heat_0_R-11_R_wall</v>
      </c>
      <c r="B23292" s="267" t="str">
        <f t="shared" si="2255"/>
        <v>Below the Line_Breakthrough Equipment &amp; Devices_Low Discretionary Income Eligibility &amp; Incentives_Electric_Building Shell_Low Income_Wall Insulation_Electric Heat_0_R-11</v>
      </c>
      <c r="C23292" s="269" t="s">
        <v>3</v>
      </c>
      <c r="D23292" s="269" t="s">
        <v>13</v>
      </c>
      <c r="E23292" s="269" t="s">
        <v>14</v>
      </c>
      <c r="F23292" s="269" t="s">
        <v>663</v>
      </c>
      <c r="G23292" s="269" t="s">
        <v>1726</v>
      </c>
      <c r="H23292" s="269" t="s">
        <v>1821</v>
      </c>
      <c r="I23292" s="269" t="s">
        <v>446</v>
      </c>
      <c r="J23292" s="269" t="s">
        <v>442</v>
      </c>
      <c r="K23292" s="269">
        <v>0</v>
      </c>
      <c r="L23292" s="270" t="s">
        <v>1798</v>
      </c>
      <c r="M23292" s="285" t="s">
        <v>1800</v>
      </c>
      <c r="N23292" s="272"/>
      <c r="O23292" s="272">
        <v>11</v>
      </c>
      <c r="P23292" s="274"/>
      <c r="Q23292" s="274" t="s">
        <v>356</v>
      </c>
      <c r="R23292" s="274" t="s">
        <v>317</v>
      </c>
      <c r="S23292" s="274" t="s">
        <v>446</v>
      </c>
      <c r="T23292" s="274" t="s">
        <v>162</v>
      </c>
      <c r="U23292" s="274" t="str">
        <f t="shared" si="2251"/>
        <v>RS</v>
      </c>
      <c r="V23292" s="274" t="str">
        <f t="shared" si="2252"/>
        <v>SHL</v>
      </c>
      <c r="W23292" s="274" t="str">
        <f t="shared" si="2253"/>
        <v>WINS</v>
      </c>
      <c r="X23292" s="274" t="str">
        <f t="shared" si="2254"/>
        <v>V10-210101</v>
      </c>
    </row>
    <row r="23293" spans="1:24" ht="15" customHeight="1" x14ac:dyDescent="0.35">
      <c r="A23293" s="267" t="str">
        <f t="shared" si="2250"/>
        <v>Below the Line_Breakthrough Equipment &amp; Devices_Low Discretionary Income Eligibility &amp; Incentives_Electric_Building Shell_Low Income_Wall Insulation_Electric Heat_0_R-11_A_wall</v>
      </c>
      <c r="B23293" s="267" t="str">
        <f t="shared" si="2255"/>
        <v>Below the Line_Breakthrough Equipment &amp; Devices_Low Discretionary Income Eligibility &amp; Incentives_Electric_Building Shell_Low Income_Wall Insulation_Electric Heat_0_R-11</v>
      </c>
      <c r="C23293" s="269" t="s">
        <v>3</v>
      </c>
      <c r="D23293" s="269" t="s">
        <v>13</v>
      </c>
      <c r="E23293" s="269" t="s">
        <v>14</v>
      </c>
      <c r="F23293" s="269" t="s">
        <v>663</v>
      </c>
      <c r="G23293" s="269" t="s">
        <v>1726</v>
      </c>
      <c r="H23293" s="269" t="s">
        <v>1821</v>
      </c>
      <c r="I23293" s="269" t="s">
        <v>446</v>
      </c>
      <c r="J23293" s="269" t="s">
        <v>442</v>
      </c>
      <c r="K23293" s="269">
        <v>0</v>
      </c>
      <c r="L23293" s="270" t="s">
        <v>1798</v>
      </c>
      <c r="M23293" s="285" t="s">
        <v>1801</v>
      </c>
      <c r="N23293" s="272"/>
      <c r="O23293" s="272">
        <v>800</v>
      </c>
      <c r="P23293" s="274" t="s">
        <v>1612</v>
      </c>
      <c r="Q23293" s="274" t="s">
        <v>356</v>
      </c>
      <c r="R23293" s="274" t="s">
        <v>317</v>
      </c>
      <c r="S23293" s="274" t="s">
        <v>446</v>
      </c>
      <c r="T23293" s="274" t="s">
        <v>162</v>
      </c>
      <c r="U23293" s="274" t="str">
        <f t="shared" si="2251"/>
        <v>RS</v>
      </c>
      <c r="V23293" s="274" t="str">
        <f t="shared" si="2252"/>
        <v>SHL</v>
      </c>
      <c r="W23293" s="274" t="str">
        <f t="shared" si="2253"/>
        <v>WINS</v>
      </c>
      <c r="X23293" s="274" t="str">
        <f t="shared" si="2254"/>
        <v>V10-210101</v>
      </c>
    </row>
    <row r="23294" spans="1:24" ht="15" customHeight="1" x14ac:dyDescent="0.35">
      <c r="A23294" s="267" t="str">
        <f t="shared" si="2250"/>
        <v>Below the Line_Breakthrough Equipment &amp; Devices_Low Discretionary Income Eligibility &amp; Incentives_Electric_Building Shell_Low Income_Wall Insulation_Electric Heat_0_R-11_Framing_factor_wall</v>
      </c>
      <c r="B23294" s="267" t="str">
        <f t="shared" si="2255"/>
        <v>Below the Line_Breakthrough Equipment &amp; Devices_Low Discretionary Income Eligibility &amp; Incentives_Electric_Building Shell_Low Income_Wall Insulation_Electric Heat_0_R-11</v>
      </c>
      <c r="C23294" s="269" t="s">
        <v>3</v>
      </c>
      <c r="D23294" s="269" t="s">
        <v>13</v>
      </c>
      <c r="E23294" s="269" t="s">
        <v>14</v>
      </c>
      <c r="F23294" s="269" t="s">
        <v>663</v>
      </c>
      <c r="G23294" s="269" t="s">
        <v>1726</v>
      </c>
      <c r="H23294" s="269" t="s">
        <v>1821</v>
      </c>
      <c r="I23294" s="269" t="s">
        <v>446</v>
      </c>
      <c r="J23294" s="269" t="s">
        <v>442</v>
      </c>
      <c r="K23294" s="269">
        <v>0</v>
      </c>
      <c r="L23294" s="270" t="s">
        <v>1798</v>
      </c>
      <c r="M23294" s="285" t="s">
        <v>1802</v>
      </c>
      <c r="N23294" s="272"/>
      <c r="O23294" s="272">
        <v>0.25</v>
      </c>
      <c r="P23294" s="274"/>
      <c r="Q23294" s="274" t="s">
        <v>356</v>
      </c>
      <c r="R23294" s="274" t="s">
        <v>317</v>
      </c>
      <c r="S23294" s="274" t="s">
        <v>446</v>
      </c>
      <c r="T23294" s="274" t="s">
        <v>162</v>
      </c>
      <c r="U23294" s="274" t="str">
        <f t="shared" si="2251"/>
        <v>RS</v>
      </c>
      <c r="V23294" s="274" t="str">
        <f t="shared" si="2252"/>
        <v>SHL</v>
      </c>
      <c r="W23294" s="274" t="str">
        <f t="shared" si="2253"/>
        <v>WINS</v>
      </c>
      <c r="X23294" s="274" t="str">
        <f t="shared" si="2254"/>
        <v>V10-210101</v>
      </c>
    </row>
    <row r="23295" spans="1:24" ht="15" customHeight="1" x14ac:dyDescent="0.35">
      <c r="A23295" s="267" t="str">
        <f t="shared" si="2250"/>
        <v>Below the Line_Breakthrough Equipment &amp; Devices_Low Discretionary Income Eligibility &amp; Incentives_Electric_Building Shell_Low Income_Wall Insulation_Electric Heat_0_R-11_24</v>
      </c>
      <c r="B23295" s="267" t="str">
        <f t="shared" si="2255"/>
        <v>Below the Line_Breakthrough Equipment &amp; Devices_Low Discretionary Income Eligibility &amp; Incentives_Electric_Building Shell_Low Income_Wall Insulation_Electric Heat_0_R-11</v>
      </c>
      <c r="C23295" s="269" t="s">
        <v>3</v>
      </c>
      <c r="D23295" s="269" t="s">
        <v>13</v>
      </c>
      <c r="E23295" s="269" t="s">
        <v>14</v>
      </c>
      <c r="F23295" s="269" t="s">
        <v>663</v>
      </c>
      <c r="G23295" s="269" t="s">
        <v>1726</v>
      </c>
      <c r="H23295" s="269" t="s">
        <v>1821</v>
      </c>
      <c r="I23295" s="269" t="s">
        <v>446</v>
      </c>
      <c r="J23295" s="269" t="s">
        <v>442</v>
      </c>
      <c r="K23295" s="269">
        <v>0</v>
      </c>
      <c r="L23295" s="270" t="s">
        <v>1798</v>
      </c>
      <c r="M23295" s="285">
        <v>24</v>
      </c>
      <c r="N23295" s="272"/>
      <c r="O23295" s="272">
        <v>24</v>
      </c>
      <c r="P23295" s="274"/>
      <c r="Q23295" s="274" t="s">
        <v>356</v>
      </c>
      <c r="R23295" s="274" t="s">
        <v>317</v>
      </c>
      <c r="S23295" s="274" t="s">
        <v>446</v>
      </c>
      <c r="T23295" s="274" t="s">
        <v>162</v>
      </c>
      <c r="U23295" s="274" t="str">
        <f t="shared" si="2251"/>
        <v>RS</v>
      </c>
      <c r="V23295" s="274" t="str">
        <f t="shared" si="2252"/>
        <v>SHL</v>
      </c>
      <c r="W23295" s="274" t="str">
        <f t="shared" si="2253"/>
        <v>WINS</v>
      </c>
      <c r="X23295" s="274" t="str">
        <f t="shared" si="2254"/>
        <v>V10-210101</v>
      </c>
    </row>
    <row r="23296" spans="1:24" ht="15" customHeight="1" x14ac:dyDescent="0.35">
      <c r="A23296" s="267" t="str">
        <f t="shared" si="2250"/>
        <v>Below the Line_Breakthrough Equipment &amp; Devices_Low Discretionary Income Eligibility &amp; Incentives_Electric_Building Shell_Low Income_Wall Insulation_Electric Heat_0_R-11_CDD</v>
      </c>
      <c r="B23296" s="267" t="str">
        <f t="shared" si="2255"/>
        <v>Below the Line_Breakthrough Equipment &amp; Devices_Low Discretionary Income Eligibility &amp; Incentives_Electric_Building Shell_Low Income_Wall Insulation_Electric Heat_0_R-11</v>
      </c>
      <c r="C23296" s="269" t="s">
        <v>3</v>
      </c>
      <c r="D23296" s="269" t="s">
        <v>13</v>
      </c>
      <c r="E23296" s="269" t="s">
        <v>14</v>
      </c>
      <c r="F23296" s="269" t="s">
        <v>663</v>
      </c>
      <c r="G23296" s="269" t="s">
        <v>1726</v>
      </c>
      <c r="H23296" s="269" t="s">
        <v>1821</v>
      </c>
      <c r="I23296" s="269" t="s">
        <v>446</v>
      </c>
      <c r="J23296" s="269" t="s">
        <v>442</v>
      </c>
      <c r="K23296" s="269">
        <v>0</v>
      </c>
      <c r="L23296" s="270" t="s">
        <v>1798</v>
      </c>
      <c r="M23296" s="285" t="s">
        <v>1731</v>
      </c>
      <c r="N23296" s="272"/>
      <c r="O23296" s="272">
        <v>1108</v>
      </c>
      <c r="P23296" s="274" t="s">
        <v>2000</v>
      </c>
      <c r="Q23296" s="274" t="s">
        <v>356</v>
      </c>
      <c r="R23296" s="274" t="s">
        <v>317</v>
      </c>
      <c r="S23296" s="274" t="s">
        <v>446</v>
      </c>
      <c r="T23296" s="274" t="s">
        <v>162</v>
      </c>
      <c r="U23296" s="274" t="str">
        <f t="shared" si="2251"/>
        <v>RS</v>
      </c>
      <c r="V23296" s="274" t="str">
        <f t="shared" si="2252"/>
        <v>SHL</v>
      </c>
      <c r="W23296" s="274" t="str">
        <f t="shared" si="2253"/>
        <v>WINS</v>
      </c>
      <c r="X23296" s="274" t="str">
        <f t="shared" si="2254"/>
        <v>V10-210101</v>
      </c>
    </row>
    <row r="23297" spans="1:24" ht="15" customHeight="1" x14ac:dyDescent="0.35">
      <c r="A23297" s="267" t="str">
        <f t="shared" si="2250"/>
        <v>Below the Line_Breakthrough Equipment &amp; Devices_Low Discretionary Income Eligibility &amp; Incentives_Electric_Building Shell_Low Income_Wall Insulation_Electric Heat_0_R-11_DUA</v>
      </c>
      <c r="B23297" s="267" t="str">
        <f t="shared" si="2255"/>
        <v>Below the Line_Breakthrough Equipment &amp; Devices_Low Discretionary Income Eligibility &amp; Incentives_Electric_Building Shell_Low Income_Wall Insulation_Electric Heat_0_R-11</v>
      </c>
      <c r="C23297" s="269" t="s">
        <v>3</v>
      </c>
      <c r="D23297" s="269" t="s">
        <v>13</v>
      </c>
      <c r="E23297" s="269" t="s">
        <v>14</v>
      </c>
      <c r="F23297" s="269" t="s">
        <v>663</v>
      </c>
      <c r="G23297" s="269" t="s">
        <v>1726</v>
      </c>
      <c r="H23297" s="269" t="s">
        <v>1821</v>
      </c>
      <c r="I23297" s="269" t="s">
        <v>446</v>
      </c>
      <c r="J23297" s="269" t="s">
        <v>442</v>
      </c>
      <c r="K23297" s="269">
        <v>0</v>
      </c>
      <c r="L23297" s="270" t="s">
        <v>1798</v>
      </c>
      <c r="M23297" s="285" t="s">
        <v>1732</v>
      </c>
      <c r="N23297" s="272"/>
      <c r="O23297" s="272">
        <v>0.75</v>
      </c>
      <c r="P23297" s="274"/>
      <c r="Q23297" s="274" t="s">
        <v>356</v>
      </c>
      <c r="R23297" s="274" t="s">
        <v>317</v>
      </c>
      <c r="S23297" s="274" t="s">
        <v>446</v>
      </c>
      <c r="T23297" s="274" t="s">
        <v>162</v>
      </c>
      <c r="U23297" s="274" t="str">
        <f t="shared" si="2251"/>
        <v>RS</v>
      </c>
      <c r="V23297" s="274" t="str">
        <f t="shared" si="2252"/>
        <v>SHL</v>
      </c>
      <c r="W23297" s="274" t="str">
        <f t="shared" si="2253"/>
        <v>WINS</v>
      </c>
      <c r="X23297" s="274" t="str">
        <f t="shared" si="2254"/>
        <v>V10-210101</v>
      </c>
    </row>
    <row r="23298" spans="1:24" ht="15" customHeight="1" x14ac:dyDescent="0.35">
      <c r="A23298" s="267" t="str">
        <f t="shared" si="2250"/>
        <v>Below the Line_Breakthrough Equipment &amp; Devices_Low Discretionary Income Eligibility &amp; Incentives_Electric_Building Shell_Low Income_Wall Insulation_Electric Heat_0_R-11_1000</v>
      </c>
      <c r="B23298" s="267" t="str">
        <f t="shared" si="2255"/>
        <v>Below the Line_Breakthrough Equipment &amp; Devices_Low Discretionary Income Eligibility &amp; Incentives_Electric_Building Shell_Low Income_Wall Insulation_Electric Heat_0_R-11</v>
      </c>
      <c r="C23298" s="269" t="s">
        <v>3</v>
      </c>
      <c r="D23298" s="269" t="s">
        <v>13</v>
      </c>
      <c r="E23298" s="269" t="s">
        <v>14</v>
      </c>
      <c r="F23298" s="269" t="s">
        <v>663</v>
      </c>
      <c r="G23298" s="269" t="s">
        <v>1726</v>
      </c>
      <c r="H23298" s="269" t="s">
        <v>1821</v>
      </c>
      <c r="I23298" s="269" t="s">
        <v>446</v>
      </c>
      <c r="J23298" s="269" t="s">
        <v>442</v>
      </c>
      <c r="K23298" s="269">
        <v>0</v>
      </c>
      <c r="L23298" s="270" t="s">
        <v>1798</v>
      </c>
      <c r="M23298" s="285">
        <v>1000</v>
      </c>
      <c r="N23298" s="272"/>
      <c r="O23298" s="272">
        <v>1000</v>
      </c>
      <c r="P23298" s="274"/>
      <c r="Q23298" s="274" t="s">
        <v>356</v>
      </c>
      <c r="R23298" s="274" t="s">
        <v>317</v>
      </c>
      <c r="S23298" s="274" t="s">
        <v>446</v>
      </c>
      <c r="T23298" s="274" t="s">
        <v>162</v>
      </c>
      <c r="U23298" s="274" t="str">
        <f t="shared" si="2251"/>
        <v>RS</v>
      </c>
      <c r="V23298" s="274" t="str">
        <f t="shared" si="2252"/>
        <v>SHL</v>
      </c>
      <c r="W23298" s="274" t="str">
        <f t="shared" si="2253"/>
        <v>WINS</v>
      </c>
      <c r="X23298" s="274" t="str">
        <f t="shared" si="2254"/>
        <v>V10-210101</v>
      </c>
    </row>
    <row r="23299" spans="1:24" ht="15" customHeight="1" x14ac:dyDescent="0.35">
      <c r="A23299" s="267" t="str">
        <f t="shared" si="2250"/>
        <v>Below the Line_Breakthrough Equipment &amp; Devices_Low Discretionary Income Eligibility &amp; Incentives_Electric_Building Shell_Low Income_Wall Insulation_Electric Heat_0_R-11_ηCool</v>
      </c>
      <c r="B23299" s="267" t="str">
        <f t="shared" si="2255"/>
        <v>Below the Line_Breakthrough Equipment &amp; Devices_Low Discretionary Income Eligibility &amp; Incentives_Electric_Building Shell_Low Income_Wall Insulation_Electric Heat_0_R-11</v>
      </c>
      <c r="C23299" s="269" t="s">
        <v>3</v>
      </c>
      <c r="D23299" s="269" t="s">
        <v>13</v>
      </c>
      <c r="E23299" s="269" t="s">
        <v>14</v>
      </c>
      <c r="F23299" s="269" t="s">
        <v>663</v>
      </c>
      <c r="G23299" s="269" t="s">
        <v>1726</v>
      </c>
      <c r="H23299" s="269" t="s">
        <v>1821</v>
      </c>
      <c r="I23299" s="269" t="s">
        <v>446</v>
      </c>
      <c r="J23299" s="269" t="s">
        <v>442</v>
      </c>
      <c r="K23299" s="269">
        <v>0</v>
      </c>
      <c r="L23299" s="270" t="s">
        <v>1798</v>
      </c>
      <c r="M23299" s="285" t="s">
        <v>1733</v>
      </c>
      <c r="N23299" s="272"/>
      <c r="O23299" s="272">
        <v>10.5</v>
      </c>
      <c r="P23299" s="274" t="s">
        <v>805</v>
      </c>
      <c r="Q23299" s="274" t="s">
        <v>356</v>
      </c>
      <c r="R23299" s="274" t="s">
        <v>317</v>
      </c>
      <c r="S23299" s="274" t="s">
        <v>446</v>
      </c>
      <c r="T23299" s="274" t="s">
        <v>162</v>
      </c>
      <c r="U23299" s="274" t="str">
        <f t="shared" si="2251"/>
        <v>RS</v>
      </c>
      <c r="V23299" s="274" t="str">
        <f t="shared" si="2252"/>
        <v>SHL</v>
      </c>
      <c r="W23299" s="274" t="str">
        <f t="shared" si="2253"/>
        <v>WINS</v>
      </c>
      <c r="X23299" s="274" t="str">
        <f t="shared" si="2254"/>
        <v>V10-210101</v>
      </c>
    </row>
    <row r="23300" spans="1:24" ht="15" customHeight="1" x14ac:dyDescent="0.35">
      <c r="A23300" s="267" t="str">
        <f t="shared" si="2250"/>
        <v>Below the Line_Breakthrough Equipment &amp; Devices_Low Discretionary Income Eligibility &amp; Incentives_Electric_Building Shell_Low Income_Wall Insulation_Electric Heat_0_R-11_ηCool_Mid-Life_Adj</v>
      </c>
      <c r="B23300" s="267" t="str">
        <f t="shared" si="2255"/>
        <v>Below the Line_Breakthrough Equipment &amp; Devices_Low Discretionary Income Eligibility &amp; Incentives_Electric_Building Shell_Low Income_Wall Insulation_Electric Heat_0_R-11</v>
      </c>
      <c r="C23300" s="269" t="s">
        <v>3</v>
      </c>
      <c r="D23300" s="269" t="s">
        <v>13</v>
      </c>
      <c r="E23300" s="269" t="s">
        <v>14</v>
      </c>
      <c r="F23300" s="269" t="s">
        <v>663</v>
      </c>
      <c r="G23300" s="269" t="s">
        <v>1726</v>
      </c>
      <c r="H23300" s="269" t="s">
        <v>1821</v>
      </c>
      <c r="I23300" s="269" t="s">
        <v>446</v>
      </c>
      <c r="J23300" s="269" t="s">
        <v>442</v>
      </c>
      <c r="K23300" s="269">
        <v>0</v>
      </c>
      <c r="L23300" s="270" t="s">
        <v>1798</v>
      </c>
      <c r="M23300" s="285" t="s">
        <v>1734</v>
      </c>
      <c r="N23300" s="272"/>
      <c r="O23300" s="272">
        <v>13</v>
      </c>
      <c r="P23300" s="274" t="s">
        <v>1735</v>
      </c>
      <c r="Q23300" s="274" t="s">
        <v>356</v>
      </c>
      <c r="R23300" s="274" t="s">
        <v>317</v>
      </c>
      <c r="S23300" s="274" t="s">
        <v>446</v>
      </c>
      <c r="T23300" s="274" t="s">
        <v>162</v>
      </c>
      <c r="U23300" s="274" t="str">
        <f t="shared" si="2251"/>
        <v>RS</v>
      </c>
      <c r="V23300" s="274" t="str">
        <f t="shared" si="2252"/>
        <v>SHL</v>
      </c>
      <c r="W23300" s="274" t="str">
        <f t="shared" si="2253"/>
        <v>WINS</v>
      </c>
      <c r="X23300" s="274" t="str">
        <f t="shared" si="2254"/>
        <v>V10-210101</v>
      </c>
    </row>
    <row r="23301" spans="1:24" ht="15" customHeight="1" x14ac:dyDescent="0.35">
      <c r="A23301" s="267" t="str">
        <f t="shared" si="2250"/>
        <v>Below the Line_Breakthrough Equipment &amp; Devices_Low Discretionary Income Eligibility &amp; Incentives_Electric_Building Shell_Low Income_Wall Insulation_Electric Heat_0_R-11_ADJWallCool</v>
      </c>
      <c r="B23301" s="267" t="str">
        <f t="shared" si="2255"/>
        <v>Below the Line_Breakthrough Equipment &amp; Devices_Low Discretionary Income Eligibility &amp; Incentives_Electric_Building Shell_Low Income_Wall Insulation_Electric Heat_0_R-11</v>
      </c>
      <c r="C23301" s="269" t="s">
        <v>3</v>
      </c>
      <c r="D23301" s="269" t="s">
        <v>13</v>
      </c>
      <c r="E23301" s="269" t="s">
        <v>14</v>
      </c>
      <c r="F23301" s="269" t="s">
        <v>663</v>
      </c>
      <c r="G23301" s="269" t="s">
        <v>1726</v>
      </c>
      <c r="H23301" s="269" t="s">
        <v>1821</v>
      </c>
      <c r="I23301" s="269" t="s">
        <v>446</v>
      </c>
      <c r="J23301" s="269" t="s">
        <v>442</v>
      </c>
      <c r="K23301" s="269">
        <v>0</v>
      </c>
      <c r="L23301" s="270" t="s">
        <v>1798</v>
      </c>
      <c r="M23301" s="285" t="s">
        <v>1803</v>
      </c>
      <c r="N23301" s="272"/>
      <c r="O23301" s="272">
        <v>0.8</v>
      </c>
      <c r="P23301" s="274"/>
      <c r="Q23301" s="274" t="s">
        <v>356</v>
      </c>
      <c r="R23301" s="274" t="s">
        <v>317</v>
      </c>
      <c r="S23301" s="274" t="s">
        <v>446</v>
      </c>
      <c r="T23301" s="274" t="s">
        <v>162</v>
      </c>
      <c r="U23301" s="274" t="str">
        <f t="shared" si="2251"/>
        <v>RS</v>
      </c>
      <c r="V23301" s="274" t="str">
        <f t="shared" si="2252"/>
        <v>SHL</v>
      </c>
      <c r="W23301" s="274" t="str">
        <f t="shared" si="2253"/>
        <v>WINS</v>
      </c>
      <c r="X23301" s="274" t="str">
        <f t="shared" si="2254"/>
        <v>V10-210101</v>
      </c>
    </row>
    <row r="23302" spans="1:24" ht="15" customHeight="1" x14ac:dyDescent="0.35">
      <c r="A23302" s="267" t="str">
        <f t="shared" si="2250"/>
        <v>Below the Line_Breakthrough Equipment &amp; Devices_Low Discretionary Income Eligibility &amp; Incentives_Electric_Building Shell_Low Income_Wall Insulation_Electric Heat_0_R-11_%Cool</v>
      </c>
      <c r="B23302" s="267" t="str">
        <f t="shared" si="2255"/>
        <v>Below the Line_Breakthrough Equipment &amp; Devices_Low Discretionary Income Eligibility &amp; Incentives_Electric_Building Shell_Low Income_Wall Insulation_Electric Heat_0_R-11</v>
      </c>
      <c r="C23302" s="269" t="s">
        <v>3</v>
      </c>
      <c r="D23302" s="269" t="s">
        <v>13</v>
      </c>
      <c r="E23302" s="269" t="s">
        <v>14</v>
      </c>
      <c r="F23302" s="269" t="s">
        <v>663</v>
      </c>
      <c r="G23302" s="269" t="s">
        <v>1726</v>
      </c>
      <c r="H23302" s="269" t="s">
        <v>1821</v>
      </c>
      <c r="I23302" s="269" t="s">
        <v>446</v>
      </c>
      <c r="J23302" s="269" t="s">
        <v>442</v>
      </c>
      <c r="K23302" s="269">
        <v>0</v>
      </c>
      <c r="L23302" s="270" t="s">
        <v>1798</v>
      </c>
      <c r="M23302" s="285" t="s">
        <v>1741</v>
      </c>
      <c r="N23302" s="272"/>
      <c r="O23302" s="272">
        <v>0.66</v>
      </c>
      <c r="P23302" s="274" t="s">
        <v>805</v>
      </c>
      <c r="Q23302" s="274" t="s">
        <v>356</v>
      </c>
      <c r="R23302" s="274" t="s">
        <v>317</v>
      </c>
      <c r="S23302" s="274" t="s">
        <v>446</v>
      </c>
      <c r="T23302" s="274" t="s">
        <v>162</v>
      </c>
      <c r="U23302" s="274" t="str">
        <f t="shared" si="2251"/>
        <v>RS</v>
      </c>
      <c r="V23302" s="274" t="str">
        <f t="shared" si="2252"/>
        <v>SHL</v>
      </c>
      <c r="W23302" s="274" t="str">
        <f t="shared" si="2253"/>
        <v>WINS</v>
      </c>
      <c r="X23302" s="274" t="str">
        <f t="shared" si="2254"/>
        <v>V10-210101</v>
      </c>
    </row>
    <row r="23303" spans="1:24" ht="15" customHeight="1" x14ac:dyDescent="0.35">
      <c r="A23303" s="267" t="str">
        <f t="shared" si="2250"/>
        <v>Below the Line_Breakthrough Equipment &amp; Devices_Low Discretionary Income Eligibility &amp; Incentives_Electric_Building Shell_Low Income_Wall Insulation_Electric Heat_0_R-11_Delta_kWh_cooling</v>
      </c>
      <c r="B23303" s="267" t="str">
        <f t="shared" si="2255"/>
        <v>Below the Line_Breakthrough Equipment &amp; Devices_Low Discretionary Income Eligibility &amp; Incentives_Electric_Building Shell_Low Income_Wall Insulation_Electric Heat_0_R-11</v>
      </c>
      <c r="C23303" s="269" t="s">
        <v>3</v>
      </c>
      <c r="D23303" s="269" t="s">
        <v>13</v>
      </c>
      <c r="E23303" s="269" t="s">
        <v>14</v>
      </c>
      <c r="F23303" s="269" t="s">
        <v>663</v>
      </c>
      <c r="G23303" s="269" t="s">
        <v>1726</v>
      </c>
      <c r="H23303" s="269" t="s">
        <v>1821</v>
      </c>
      <c r="I23303" s="269" t="s">
        <v>446</v>
      </c>
      <c r="J23303" s="269" t="s">
        <v>442</v>
      </c>
      <c r="K23303" s="269">
        <v>0</v>
      </c>
      <c r="L23303" s="270" t="s">
        <v>1798</v>
      </c>
      <c r="M23303" s="285" t="s">
        <v>1273</v>
      </c>
      <c r="N23303" s="272"/>
      <c r="O23303" s="272">
        <f xml:space="preserve"> ((((1/ O23291 - 1/ O23292) * O23293 * (1 - O23294)) * O23295 * O23296 * O23297) / (O23298 * O23299)) * O23301 * O23302</f>
        <v>65.644251428571451</v>
      </c>
      <c r="P23303" s="274"/>
      <c r="Q23303" s="274" t="s">
        <v>356</v>
      </c>
      <c r="R23303" s="274" t="s">
        <v>317</v>
      </c>
      <c r="S23303" s="274" t="s">
        <v>446</v>
      </c>
      <c r="T23303" s="274" t="s">
        <v>162</v>
      </c>
      <c r="U23303" s="274" t="str">
        <f t="shared" si="2251"/>
        <v>RS</v>
      </c>
      <c r="V23303" s="274" t="str">
        <f t="shared" si="2252"/>
        <v>SHL</v>
      </c>
      <c r="W23303" s="274" t="str">
        <f t="shared" si="2253"/>
        <v>WINS</v>
      </c>
      <c r="X23303" s="274" t="str">
        <f t="shared" si="2254"/>
        <v>V10-210101</v>
      </c>
    </row>
    <row r="23304" spans="1:24" ht="15" customHeight="1" x14ac:dyDescent="0.35">
      <c r="A23304" s="267" t="str">
        <f t="shared" si="2250"/>
        <v>Below the Line_Breakthrough Equipment &amp; Devices_Low Discretionary Income Eligibility &amp; Incentives_Electric_Building Shell_Low Income_Wall Insulation_Electric Heat_0_R-11_Delta_kWh_cooling_Mid-Life_Adj</v>
      </c>
      <c r="B23304" s="267" t="str">
        <f t="shared" si="2255"/>
        <v>Below the Line_Breakthrough Equipment &amp; Devices_Low Discretionary Income Eligibility &amp; Incentives_Electric_Building Shell_Low Income_Wall Insulation_Electric Heat_0_R-11</v>
      </c>
      <c r="C23304" s="269" t="s">
        <v>3</v>
      </c>
      <c r="D23304" s="269" t="s">
        <v>13</v>
      </c>
      <c r="E23304" s="269" t="s">
        <v>14</v>
      </c>
      <c r="F23304" s="269" t="s">
        <v>663</v>
      </c>
      <c r="G23304" s="269" t="s">
        <v>1726</v>
      </c>
      <c r="H23304" s="269" t="s">
        <v>1821</v>
      </c>
      <c r="I23304" s="269" t="s">
        <v>446</v>
      </c>
      <c r="J23304" s="269" t="s">
        <v>442</v>
      </c>
      <c r="K23304" s="269">
        <v>0</v>
      </c>
      <c r="L23304" s="270" t="s">
        <v>1798</v>
      </c>
      <c r="M23304" s="285" t="s">
        <v>1742</v>
      </c>
      <c r="N23304" s="272"/>
      <c r="O23304" s="272">
        <f xml:space="preserve"> ((((1/ O23291 - 1/ O23292) * O23293 * (1 - O23294)) * O23295 * O23296 * O23297) / (O23298 * O23300)) * O23301 * O23302</f>
        <v>53.020356923076939</v>
      </c>
      <c r="P23304" s="274"/>
      <c r="Q23304" s="274" t="s">
        <v>356</v>
      </c>
      <c r="R23304" s="274" t="s">
        <v>317</v>
      </c>
      <c r="S23304" s="274" t="s">
        <v>446</v>
      </c>
      <c r="T23304" s="274" t="s">
        <v>162</v>
      </c>
      <c r="U23304" s="274" t="str">
        <f t="shared" si="2251"/>
        <v>RS</v>
      </c>
      <c r="V23304" s="274" t="str">
        <f t="shared" si="2252"/>
        <v>SHL</v>
      </c>
      <c r="W23304" s="274" t="str">
        <f t="shared" si="2253"/>
        <v>WINS</v>
      </c>
      <c r="X23304" s="274" t="str">
        <f t="shared" si="2254"/>
        <v>V10-210101</v>
      </c>
    </row>
    <row r="23305" spans="1:24" ht="15" customHeight="1" x14ac:dyDescent="0.35">
      <c r="A23305" s="267" t="str">
        <f t="shared" si="2250"/>
        <v>Below the Line_Breakthrough Equipment &amp; Devices_Low Discretionary Income Eligibility &amp; Incentives_Electric_Building Shell_Low Income_Wall Insulation_Electric Heat_0_R-11_R_old</v>
      </c>
      <c r="B23305" s="267" t="str">
        <f t="shared" si="2255"/>
        <v>Below the Line_Breakthrough Equipment &amp; Devices_Low Discretionary Income Eligibility &amp; Incentives_Electric_Building Shell_Low Income_Wall Insulation_Electric Heat_0_R-11</v>
      </c>
      <c r="C23305" s="269" t="s">
        <v>3</v>
      </c>
      <c r="D23305" s="269" t="s">
        <v>13</v>
      </c>
      <c r="E23305" s="269" t="s">
        <v>14</v>
      </c>
      <c r="F23305" s="269" t="s">
        <v>663</v>
      </c>
      <c r="G23305" s="269" t="s">
        <v>1726</v>
      </c>
      <c r="H23305" s="269" t="s">
        <v>1821</v>
      </c>
      <c r="I23305" s="269" t="s">
        <v>446</v>
      </c>
      <c r="J23305" s="269" t="s">
        <v>442</v>
      </c>
      <c r="K23305" s="269">
        <v>0</v>
      </c>
      <c r="L23305" s="270" t="s">
        <v>1798</v>
      </c>
      <c r="M23305" s="285" t="s">
        <v>1764</v>
      </c>
      <c r="N23305" s="272"/>
      <c r="O23305" s="272">
        <v>5</v>
      </c>
      <c r="P23305" s="274" t="s">
        <v>1799</v>
      </c>
      <c r="Q23305" s="274" t="s">
        <v>356</v>
      </c>
      <c r="R23305" s="274" t="s">
        <v>317</v>
      </c>
      <c r="S23305" s="274" t="s">
        <v>446</v>
      </c>
      <c r="T23305" s="274" t="s">
        <v>162</v>
      </c>
      <c r="U23305" s="274" t="str">
        <f t="shared" si="2251"/>
        <v>RS</v>
      </c>
      <c r="V23305" s="274" t="str">
        <f t="shared" si="2252"/>
        <v>SHL</v>
      </c>
      <c r="W23305" s="274" t="str">
        <f t="shared" si="2253"/>
        <v>WINS</v>
      </c>
      <c r="X23305" s="274" t="str">
        <f t="shared" si="2254"/>
        <v>V10-210101</v>
      </c>
    </row>
    <row r="23306" spans="1:24" ht="15" customHeight="1" x14ac:dyDescent="0.35">
      <c r="A23306" s="267" t="str">
        <f t="shared" si="2250"/>
        <v>Below the Line_Breakthrough Equipment &amp; Devices_Low Discretionary Income Eligibility &amp; Incentives_Electric_Building Shell_Low Income_Wall Insulation_Electric Heat_0_R-11_R_wall</v>
      </c>
      <c r="B23306" s="267" t="str">
        <f t="shared" si="2255"/>
        <v>Below the Line_Breakthrough Equipment &amp; Devices_Low Discretionary Income Eligibility &amp; Incentives_Electric_Building Shell_Low Income_Wall Insulation_Electric Heat_0_R-11</v>
      </c>
      <c r="C23306" s="269" t="s">
        <v>3</v>
      </c>
      <c r="D23306" s="269" t="s">
        <v>13</v>
      </c>
      <c r="E23306" s="269" t="s">
        <v>14</v>
      </c>
      <c r="F23306" s="269" t="s">
        <v>663</v>
      </c>
      <c r="G23306" s="269" t="s">
        <v>1726</v>
      </c>
      <c r="H23306" s="269" t="s">
        <v>1821</v>
      </c>
      <c r="I23306" s="269" t="s">
        <v>446</v>
      </c>
      <c r="J23306" s="269" t="s">
        <v>442</v>
      </c>
      <c r="K23306" s="269">
        <v>0</v>
      </c>
      <c r="L23306" s="270" t="s">
        <v>1798</v>
      </c>
      <c r="M23306" s="285" t="s">
        <v>1800</v>
      </c>
      <c r="N23306" s="272"/>
      <c r="O23306" s="272">
        <v>11</v>
      </c>
      <c r="P23306" s="274"/>
      <c r="Q23306" s="274" t="s">
        <v>356</v>
      </c>
      <c r="R23306" s="274" t="s">
        <v>317</v>
      </c>
      <c r="S23306" s="274" t="s">
        <v>446</v>
      </c>
      <c r="T23306" s="274" t="s">
        <v>162</v>
      </c>
      <c r="U23306" s="274" t="str">
        <f t="shared" si="2251"/>
        <v>RS</v>
      </c>
      <c r="V23306" s="274" t="str">
        <f t="shared" si="2252"/>
        <v>SHL</v>
      </c>
      <c r="W23306" s="274" t="str">
        <f t="shared" si="2253"/>
        <v>WINS</v>
      </c>
      <c r="X23306" s="274" t="str">
        <f t="shared" si="2254"/>
        <v>V10-210101</v>
      </c>
    </row>
    <row r="23307" spans="1:24" ht="15" customHeight="1" x14ac:dyDescent="0.35">
      <c r="A23307" s="267" t="str">
        <f t="shared" si="2250"/>
        <v>Below the Line_Breakthrough Equipment &amp; Devices_Low Discretionary Income Eligibility &amp; Incentives_Electric_Building Shell_Low Income_Wall Insulation_Electric Heat_0_R-11_A_wall</v>
      </c>
      <c r="B23307" s="267" t="str">
        <f t="shared" si="2255"/>
        <v>Below the Line_Breakthrough Equipment &amp; Devices_Low Discretionary Income Eligibility &amp; Incentives_Electric_Building Shell_Low Income_Wall Insulation_Electric Heat_0_R-11</v>
      </c>
      <c r="C23307" s="269" t="s">
        <v>3</v>
      </c>
      <c r="D23307" s="269" t="s">
        <v>13</v>
      </c>
      <c r="E23307" s="269" t="s">
        <v>14</v>
      </c>
      <c r="F23307" s="269" t="s">
        <v>663</v>
      </c>
      <c r="G23307" s="269" t="s">
        <v>1726</v>
      </c>
      <c r="H23307" s="269" t="s">
        <v>1821</v>
      </c>
      <c r="I23307" s="269" t="s">
        <v>446</v>
      </c>
      <c r="J23307" s="269" t="s">
        <v>442</v>
      </c>
      <c r="K23307" s="269">
        <v>0</v>
      </c>
      <c r="L23307" s="270" t="s">
        <v>1798</v>
      </c>
      <c r="M23307" s="285" t="s">
        <v>1801</v>
      </c>
      <c r="N23307" s="272"/>
      <c r="O23307" s="272">
        <v>800</v>
      </c>
      <c r="P23307" s="274" t="s">
        <v>1612</v>
      </c>
      <c r="Q23307" s="274" t="s">
        <v>356</v>
      </c>
      <c r="R23307" s="274" t="s">
        <v>317</v>
      </c>
      <c r="S23307" s="274" t="s">
        <v>446</v>
      </c>
      <c r="T23307" s="274" t="s">
        <v>162</v>
      </c>
      <c r="U23307" s="274" t="str">
        <f t="shared" si="2251"/>
        <v>RS</v>
      </c>
      <c r="V23307" s="274" t="str">
        <f t="shared" si="2252"/>
        <v>SHL</v>
      </c>
      <c r="W23307" s="274" t="str">
        <f t="shared" si="2253"/>
        <v>WINS</v>
      </c>
      <c r="X23307" s="274" t="str">
        <f t="shared" si="2254"/>
        <v>V10-210101</v>
      </c>
    </row>
    <row r="23308" spans="1:24" ht="15" customHeight="1" x14ac:dyDescent="0.35">
      <c r="A23308" s="267" t="str">
        <f t="shared" si="2250"/>
        <v>Below the Line_Breakthrough Equipment &amp; Devices_Low Discretionary Income Eligibility &amp; Incentives_Electric_Building Shell_Low Income_Wall Insulation_Electric Heat_0_R-11_Framing_factor_wall</v>
      </c>
      <c r="B23308" s="267" t="str">
        <f t="shared" si="2255"/>
        <v>Below the Line_Breakthrough Equipment &amp; Devices_Low Discretionary Income Eligibility &amp; Incentives_Electric_Building Shell_Low Income_Wall Insulation_Electric Heat_0_R-11</v>
      </c>
      <c r="C23308" s="269" t="s">
        <v>3</v>
      </c>
      <c r="D23308" s="269" t="s">
        <v>13</v>
      </c>
      <c r="E23308" s="269" t="s">
        <v>14</v>
      </c>
      <c r="F23308" s="269" t="s">
        <v>663</v>
      </c>
      <c r="G23308" s="269" t="s">
        <v>1726</v>
      </c>
      <c r="H23308" s="269" t="s">
        <v>1821</v>
      </c>
      <c r="I23308" s="269" t="s">
        <v>446</v>
      </c>
      <c r="J23308" s="269" t="s">
        <v>442</v>
      </c>
      <c r="K23308" s="269">
        <v>0</v>
      </c>
      <c r="L23308" s="270" t="s">
        <v>1798</v>
      </c>
      <c r="M23308" s="285" t="s">
        <v>1802</v>
      </c>
      <c r="N23308" s="272"/>
      <c r="O23308" s="272">
        <v>0.25</v>
      </c>
      <c r="P23308" s="274"/>
      <c r="Q23308" s="274" t="s">
        <v>356</v>
      </c>
      <c r="R23308" s="274" t="s">
        <v>317</v>
      </c>
      <c r="S23308" s="274" t="s">
        <v>446</v>
      </c>
      <c r="T23308" s="274" t="s">
        <v>162</v>
      </c>
      <c r="U23308" s="274" t="str">
        <f t="shared" si="2251"/>
        <v>RS</v>
      </c>
      <c r="V23308" s="274" t="str">
        <f t="shared" si="2252"/>
        <v>SHL</v>
      </c>
      <c r="W23308" s="274" t="str">
        <f t="shared" si="2253"/>
        <v>WINS</v>
      </c>
      <c r="X23308" s="274" t="str">
        <f t="shared" si="2254"/>
        <v>V10-210101</v>
      </c>
    </row>
    <row r="23309" spans="1:24" ht="15" customHeight="1" x14ac:dyDescent="0.35">
      <c r="A23309" s="267" t="str">
        <f t="shared" si="2250"/>
        <v>Below the Line_Breakthrough Equipment &amp; Devices_Low Discretionary Income Eligibility &amp; Incentives_Electric_Building Shell_Low Income_Wall Insulation_Electric Heat_0_R-11_24</v>
      </c>
      <c r="B23309" s="267" t="str">
        <f t="shared" si="2255"/>
        <v>Below the Line_Breakthrough Equipment &amp; Devices_Low Discretionary Income Eligibility &amp; Incentives_Electric_Building Shell_Low Income_Wall Insulation_Electric Heat_0_R-11</v>
      </c>
      <c r="C23309" s="269" t="s">
        <v>3</v>
      </c>
      <c r="D23309" s="269" t="s">
        <v>13</v>
      </c>
      <c r="E23309" s="269" t="s">
        <v>14</v>
      </c>
      <c r="F23309" s="269" t="s">
        <v>663</v>
      </c>
      <c r="G23309" s="269" t="s">
        <v>1726</v>
      </c>
      <c r="H23309" s="269" t="s">
        <v>1821</v>
      </c>
      <c r="I23309" s="269" t="s">
        <v>446</v>
      </c>
      <c r="J23309" s="269" t="s">
        <v>442</v>
      </c>
      <c r="K23309" s="269">
        <v>0</v>
      </c>
      <c r="L23309" s="270" t="s">
        <v>1798</v>
      </c>
      <c r="M23309" s="285">
        <v>24</v>
      </c>
      <c r="N23309" s="272"/>
      <c r="O23309" s="272">
        <v>24</v>
      </c>
      <c r="P23309" s="274"/>
      <c r="Q23309" s="274" t="s">
        <v>356</v>
      </c>
      <c r="R23309" s="274" t="s">
        <v>317</v>
      </c>
      <c r="S23309" s="274" t="s">
        <v>446</v>
      </c>
      <c r="T23309" s="274" t="s">
        <v>162</v>
      </c>
      <c r="U23309" s="274" t="str">
        <f t="shared" si="2251"/>
        <v>RS</v>
      </c>
      <c r="V23309" s="274" t="str">
        <f t="shared" si="2252"/>
        <v>SHL</v>
      </c>
      <c r="W23309" s="274" t="str">
        <f t="shared" si="2253"/>
        <v>WINS</v>
      </c>
      <c r="X23309" s="274" t="str">
        <f t="shared" si="2254"/>
        <v>V10-210101</v>
      </c>
    </row>
    <row r="23310" spans="1:24" ht="15" customHeight="1" x14ac:dyDescent="0.35">
      <c r="A23310" s="267" t="str">
        <f t="shared" si="2250"/>
        <v>Below the Line_Breakthrough Equipment &amp; Devices_Low Discretionary Income Eligibility &amp; Incentives_Electric_Building Shell_Low Income_Wall Insulation_Electric Heat_0_R-11_HDD</v>
      </c>
      <c r="B23310" s="267" t="str">
        <f t="shared" si="2255"/>
        <v>Below the Line_Breakthrough Equipment &amp; Devices_Low Discretionary Income Eligibility &amp; Incentives_Electric_Building Shell_Low Income_Wall Insulation_Electric Heat_0_R-11</v>
      </c>
      <c r="C23310" s="269" t="s">
        <v>3</v>
      </c>
      <c r="D23310" s="269" t="s">
        <v>13</v>
      </c>
      <c r="E23310" s="269" t="s">
        <v>14</v>
      </c>
      <c r="F23310" s="269" t="s">
        <v>663</v>
      </c>
      <c r="G23310" s="269" t="s">
        <v>1726</v>
      </c>
      <c r="H23310" s="269" t="s">
        <v>1821</v>
      </c>
      <c r="I23310" s="269" t="s">
        <v>446</v>
      </c>
      <c r="J23310" s="269" t="s">
        <v>442</v>
      </c>
      <c r="K23310" s="269">
        <v>0</v>
      </c>
      <c r="L23310" s="270" t="s">
        <v>1798</v>
      </c>
      <c r="M23310" s="285" t="s">
        <v>1744</v>
      </c>
      <c r="N23310" s="272"/>
      <c r="O23310" s="272">
        <v>4379</v>
      </c>
      <c r="P23310" s="274" t="s">
        <v>2000</v>
      </c>
      <c r="Q23310" s="274" t="s">
        <v>356</v>
      </c>
      <c r="R23310" s="274" t="s">
        <v>317</v>
      </c>
      <c r="S23310" s="274" t="s">
        <v>446</v>
      </c>
      <c r="T23310" s="274" t="s">
        <v>162</v>
      </c>
      <c r="U23310" s="274" t="str">
        <f t="shared" si="2251"/>
        <v>RS</v>
      </c>
      <c r="V23310" s="274" t="str">
        <f t="shared" si="2252"/>
        <v>SHL</v>
      </c>
      <c r="W23310" s="274" t="str">
        <f t="shared" si="2253"/>
        <v>WINS</v>
      </c>
      <c r="X23310" s="274" t="str">
        <f t="shared" si="2254"/>
        <v>V10-210101</v>
      </c>
    </row>
    <row r="23311" spans="1:24" ht="15" customHeight="1" x14ac:dyDescent="0.35">
      <c r="A23311" s="267" t="str">
        <f t="shared" si="2250"/>
        <v>Below the Line_Breakthrough Equipment &amp; Devices_Low Discretionary Income Eligibility &amp; Incentives_Electric_Building Shell_Low Income_Wall Insulation_Electric Heat_0_R-11_ηHeat</v>
      </c>
      <c r="B23311" s="267" t="str">
        <f t="shared" si="2255"/>
        <v>Below the Line_Breakthrough Equipment &amp; Devices_Low Discretionary Income Eligibility &amp; Incentives_Electric_Building Shell_Low Income_Wall Insulation_Electric Heat_0_R-11</v>
      </c>
      <c r="C23311" s="269" t="s">
        <v>3</v>
      </c>
      <c r="D23311" s="269" t="s">
        <v>13</v>
      </c>
      <c r="E23311" s="269" t="s">
        <v>14</v>
      </c>
      <c r="F23311" s="269" t="s">
        <v>663</v>
      </c>
      <c r="G23311" s="269" t="s">
        <v>1726</v>
      </c>
      <c r="H23311" s="269" t="s">
        <v>1821</v>
      </c>
      <c r="I23311" s="269" t="s">
        <v>446</v>
      </c>
      <c r="J23311" s="269" t="s">
        <v>442</v>
      </c>
      <c r="K23311" s="269">
        <v>0</v>
      </c>
      <c r="L23311" s="270" t="s">
        <v>1798</v>
      </c>
      <c r="M23311" s="285" t="s">
        <v>836</v>
      </c>
      <c r="N23311" s="272"/>
      <c r="O23311" s="272">
        <v>1.28</v>
      </c>
      <c r="P23311" s="274" t="s">
        <v>805</v>
      </c>
      <c r="Q23311" s="274" t="s">
        <v>356</v>
      </c>
      <c r="R23311" s="274" t="s">
        <v>317</v>
      </c>
      <c r="S23311" s="274" t="s">
        <v>446</v>
      </c>
      <c r="T23311" s="274" t="s">
        <v>162</v>
      </c>
      <c r="U23311" s="274" t="str">
        <f t="shared" si="2251"/>
        <v>RS</v>
      </c>
      <c r="V23311" s="274" t="str">
        <f t="shared" si="2252"/>
        <v>SHL</v>
      </c>
      <c r="W23311" s="274" t="str">
        <f t="shared" si="2253"/>
        <v>WINS</v>
      </c>
      <c r="X23311" s="274" t="str">
        <f t="shared" si="2254"/>
        <v>V10-210101</v>
      </c>
    </row>
    <row r="23312" spans="1:24" ht="15" customHeight="1" x14ac:dyDescent="0.35">
      <c r="A23312" s="267" t="str">
        <f t="shared" si="2250"/>
        <v>Below the Line_Breakthrough Equipment &amp; Devices_Low Discretionary Income Eligibility &amp; Incentives_Electric_Building Shell_Low Income_Wall Insulation_Electric Heat_0_R-11_ηHeat_Mid-Life_Adj</v>
      </c>
      <c r="B23312" s="267" t="str">
        <f t="shared" si="2255"/>
        <v>Below the Line_Breakthrough Equipment &amp; Devices_Low Discretionary Income Eligibility &amp; Incentives_Electric_Building Shell_Low Income_Wall Insulation_Electric Heat_0_R-11</v>
      </c>
      <c r="C23312" s="269" t="s">
        <v>3</v>
      </c>
      <c r="D23312" s="269" t="s">
        <v>13</v>
      </c>
      <c r="E23312" s="269" t="s">
        <v>14</v>
      </c>
      <c r="F23312" s="269" t="s">
        <v>663</v>
      </c>
      <c r="G23312" s="269" t="s">
        <v>1726</v>
      </c>
      <c r="H23312" s="269" t="s">
        <v>1821</v>
      </c>
      <c r="I23312" s="269" t="s">
        <v>446</v>
      </c>
      <c r="J23312" s="269" t="s">
        <v>442</v>
      </c>
      <c r="K23312" s="269">
        <v>0</v>
      </c>
      <c r="L23312" s="270" t="s">
        <v>1798</v>
      </c>
      <c r="M23312" s="285" t="s">
        <v>1745</v>
      </c>
      <c r="N23312" s="272"/>
      <c r="O23312" s="272">
        <v>1.28</v>
      </c>
      <c r="P23312" s="274" t="s">
        <v>805</v>
      </c>
      <c r="Q23312" s="274" t="s">
        <v>356</v>
      </c>
      <c r="R23312" s="274" t="s">
        <v>317</v>
      </c>
      <c r="S23312" s="274" t="s">
        <v>446</v>
      </c>
      <c r="T23312" s="274" t="s">
        <v>162</v>
      </c>
      <c r="U23312" s="274" t="str">
        <f t="shared" si="2251"/>
        <v>RS</v>
      </c>
      <c r="V23312" s="274" t="str">
        <f t="shared" si="2252"/>
        <v>SHL</v>
      </c>
      <c r="W23312" s="274" t="str">
        <f t="shared" si="2253"/>
        <v>WINS</v>
      </c>
      <c r="X23312" s="274" t="str">
        <f t="shared" si="2254"/>
        <v>V10-210101</v>
      </c>
    </row>
    <row r="23313" spans="1:24" ht="15" customHeight="1" x14ac:dyDescent="0.35">
      <c r="A23313" s="267" t="str">
        <f t="shared" si="2250"/>
        <v>Below the Line_Breakthrough Equipment &amp; Devices_Low Discretionary Income Eligibility &amp; Incentives_Electric_Building Shell_Low Income_Wall Insulation_Electric Heat_0_R-11_3412</v>
      </c>
      <c r="B23313" s="267" t="str">
        <f t="shared" si="2255"/>
        <v>Below the Line_Breakthrough Equipment &amp; Devices_Low Discretionary Income Eligibility &amp; Incentives_Electric_Building Shell_Low Income_Wall Insulation_Electric Heat_0_R-11</v>
      </c>
      <c r="C23313" s="269" t="s">
        <v>3</v>
      </c>
      <c r="D23313" s="269" t="s">
        <v>13</v>
      </c>
      <c r="E23313" s="269" t="s">
        <v>14</v>
      </c>
      <c r="F23313" s="269" t="s">
        <v>663</v>
      </c>
      <c r="G23313" s="269" t="s">
        <v>1726</v>
      </c>
      <c r="H23313" s="269" t="s">
        <v>1821</v>
      </c>
      <c r="I23313" s="269" t="s">
        <v>446</v>
      </c>
      <c r="J23313" s="269" t="s">
        <v>442</v>
      </c>
      <c r="K23313" s="269">
        <v>0</v>
      </c>
      <c r="L23313" s="270" t="s">
        <v>1798</v>
      </c>
      <c r="M23313" s="285">
        <v>3412</v>
      </c>
      <c r="N23313" s="272"/>
      <c r="O23313" s="272">
        <v>3412</v>
      </c>
      <c r="P23313" s="274"/>
      <c r="Q23313" s="274" t="s">
        <v>356</v>
      </c>
      <c r="R23313" s="274" t="s">
        <v>317</v>
      </c>
      <c r="S23313" s="274" t="s">
        <v>446</v>
      </c>
      <c r="T23313" s="274" t="s">
        <v>162</v>
      </c>
      <c r="U23313" s="274" t="str">
        <f t="shared" si="2251"/>
        <v>RS</v>
      </c>
      <c r="V23313" s="274" t="str">
        <f t="shared" si="2252"/>
        <v>SHL</v>
      </c>
      <c r="W23313" s="274" t="str">
        <f t="shared" si="2253"/>
        <v>WINS</v>
      </c>
      <c r="X23313" s="274" t="str">
        <f t="shared" si="2254"/>
        <v>V10-210101</v>
      </c>
    </row>
    <row r="23314" spans="1:24" ht="15" customHeight="1" x14ac:dyDescent="0.35">
      <c r="A23314" s="267" t="str">
        <f t="shared" si="2250"/>
        <v>Below the Line_Breakthrough Equipment &amp; Devices_Low Discretionary Income Eligibility &amp; Incentives_Electric_Building Shell_Low Income_Wall Insulation_Electric Heat_0_R-11_ADJWallHeat</v>
      </c>
      <c r="B23314" s="267" t="str">
        <f t="shared" si="2255"/>
        <v>Below the Line_Breakthrough Equipment &amp; Devices_Low Discretionary Income Eligibility &amp; Incentives_Electric_Building Shell_Low Income_Wall Insulation_Electric Heat_0_R-11</v>
      </c>
      <c r="C23314" s="269" t="s">
        <v>3</v>
      </c>
      <c r="D23314" s="269" t="s">
        <v>13</v>
      </c>
      <c r="E23314" s="269" t="s">
        <v>14</v>
      </c>
      <c r="F23314" s="269" t="s">
        <v>663</v>
      </c>
      <c r="G23314" s="269" t="s">
        <v>1726</v>
      </c>
      <c r="H23314" s="269" t="s">
        <v>1821</v>
      </c>
      <c r="I23314" s="269" t="s">
        <v>446</v>
      </c>
      <c r="J23314" s="269" t="s">
        <v>442</v>
      </c>
      <c r="K23314" s="269">
        <v>0</v>
      </c>
      <c r="L23314" s="270" t="s">
        <v>1798</v>
      </c>
      <c r="M23314" s="285" t="s">
        <v>1804</v>
      </c>
      <c r="N23314" s="272"/>
      <c r="O23314" s="272">
        <v>0.6</v>
      </c>
      <c r="P23314" s="274"/>
      <c r="Q23314" s="274" t="s">
        <v>356</v>
      </c>
      <c r="R23314" s="274" t="s">
        <v>317</v>
      </c>
      <c r="S23314" s="274" t="s">
        <v>446</v>
      </c>
      <c r="T23314" s="274" t="s">
        <v>162</v>
      </c>
      <c r="U23314" s="274" t="str">
        <f t="shared" si="2251"/>
        <v>RS</v>
      </c>
      <c r="V23314" s="274" t="str">
        <f t="shared" si="2252"/>
        <v>SHL</v>
      </c>
      <c r="W23314" s="274" t="str">
        <f t="shared" si="2253"/>
        <v>WINS</v>
      </c>
      <c r="X23314" s="274" t="str">
        <f t="shared" si="2254"/>
        <v>V10-210101</v>
      </c>
    </row>
    <row r="23315" spans="1:24" ht="15" customHeight="1" x14ac:dyDescent="0.35">
      <c r="A23315" s="267" t="str">
        <f t="shared" si="2250"/>
        <v>Below the Line_Breakthrough Equipment &amp; Devices_Low Discretionary Income Eligibility &amp; Incentives_Electric_Building Shell_Low Income_Wall Insulation_Electric Heat_0_R-11_%ElectricHeat</v>
      </c>
      <c r="B23315" s="267" t="str">
        <f t="shared" si="2255"/>
        <v>Below the Line_Breakthrough Equipment &amp; Devices_Low Discretionary Income Eligibility &amp; Incentives_Electric_Building Shell_Low Income_Wall Insulation_Electric Heat_0_R-11</v>
      </c>
      <c r="C23315" s="269" t="s">
        <v>3</v>
      </c>
      <c r="D23315" s="269" t="s">
        <v>13</v>
      </c>
      <c r="E23315" s="269" t="s">
        <v>14</v>
      </c>
      <c r="F23315" s="269" t="s">
        <v>663</v>
      </c>
      <c r="G23315" s="269" t="s">
        <v>1726</v>
      </c>
      <c r="H23315" s="269" t="s">
        <v>1821</v>
      </c>
      <c r="I23315" s="269" t="s">
        <v>446</v>
      </c>
      <c r="J23315" s="269" t="s">
        <v>442</v>
      </c>
      <c r="K23315" s="269">
        <v>0</v>
      </c>
      <c r="L23315" s="270" t="s">
        <v>1798</v>
      </c>
      <c r="M23315" s="285" t="s">
        <v>1746</v>
      </c>
      <c r="N23315" s="272"/>
      <c r="O23315" s="272">
        <v>1</v>
      </c>
      <c r="P23315" s="274" t="s">
        <v>442</v>
      </c>
      <c r="Q23315" s="274" t="s">
        <v>356</v>
      </c>
      <c r="R23315" s="274" t="s">
        <v>317</v>
      </c>
      <c r="S23315" s="274" t="s">
        <v>446</v>
      </c>
      <c r="T23315" s="274" t="s">
        <v>162</v>
      </c>
      <c r="U23315" s="274" t="str">
        <f t="shared" si="2251"/>
        <v>RS</v>
      </c>
      <c r="V23315" s="274" t="str">
        <f t="shared" si="2252"/>
        <v>SHL</v>
      </c>
      <c r="W23315" s="274" t="str">
        <f t="shared" si="2253"/>
        <v>WINS</v>
      </c>
      <c r="X23315" s="274" t="str">
        <f t="shared" si="2254"/>
        <v>V10-210101</v>
      </c>
    </row>
    <row r="23316" spans="1:24" ht="15" customHeight="1" x14ac:dyDescent="0.35">
      <c r="A23316" s="267" t="str">
        <f t="shared" si="2250"/>
        <v>Below the Line_Breakthrough Equipment &amp; Devices_Low Discretionary Income Eligibility &amp; Incentives_Electric_Building Shell_Low Income_Wall Insulation_Electric Heat_0_R-11_Delta_kWh_heatingElectric</v>
      </c>
      <c r="B23316" s="267" t="str">
        <f t="shared" si="2255"/>
        <v>Below the Line_Breakthrough Equipment &amp; Devices_Low Discretionary Income Eligibility &amp; Incentives_Electric_Building Shell_Low Income_Wall Insulation_Electric Heat_0_R-11</v>
      </c>
      <c r="C23316" s="269" t="s">
        <v>3</v>
      </c>
      <c r="D23316" s="269" t="s">
        <v>13</v>
      </c>
      <c r="E23316" s="269" t="s">
        <v>14</v>
      </c>
      <c r="F23316" s="269" t="s">
        <v>663</v>
      </c>
      <c r="G23316" s="269" t="s">
        <v>1726</v>
      </c>
      <c r="H23316" s="269" t="s">
        <v>1821</v>
      </c>
      <c r="I23316" s="269" t="s">
        <v>446</v>
      </c>
      <c r="J23316" s="269" t="s">
        <v>442</v>
      </c>
      <c r="K23316" s="269">
        <v>0</v>
      </c>
      <c r="L23316" s="270" t="s">
        <v>1798</v>
      </c>
      <c r="M23316" s="285" t="s">
        <v>1747</v>
      </c>
      <c r="N23316" s="272"/>
      <c r="O23316" s="272">
        <f xml:space="preserve"> (((1/ O23305 - 1/ O23306) * O23307 * (1 - O23308) * O23309 * O23310) / (O23311 * O23313)) * O23314 * O23315</f>
        <v>945.05755088990747</v>
      </c>
      <c r="P23316" s="274"/>
      <c r="Q23316" s="274" t="s">
        <v>356</v>
      </c>
      <c r="R23316" s="274" t="s">
        <v>317</v>
      </c>
      <c r="S23316" s="274" t="s">
        <v>446</v>
      </c>
      <c r="T23316" s="274" t="s">
        <v>162</v>
      </c>
      <c r="U23316" s="274" t="str">
        <f t="shared" si="2251"/>
        <v>RS</v>
      </c>
      <c r="V23316" s="274" t="str">
        <f t="shared" si="2252"/>
        <v>SHL</v>
      </c>
      <c r="W23316" s="274" t="str">
        <f t="shared" si="2253"/>
        <v>WINS</v>
      </c>
      <c r="X23316" s="274" t="str">
        <f t="shared" si="2254"/>
        <v>V10-210101</v>
      </c>
    </row>
    <row r="23317" spans="1:24" ht="15" customHeight="1" x14ac:dyDescent="0.35">
      <c r="A23317" s="267" t="str">
        <f t="shared" si="2250"/>
        <v>Below the Line_Breakthrough Equipment &amp; Devices_Low Discretionary Income Eligibility &amp; Incentives_Electric_Building Shell_Low Income_Wall Insulation_Electric Heat_0_R-11_Delta_kWh_heatingElectric_Mid-Life_Adj</v>
      </c>
      <c r="B23317" s="267" t="str">
        <f t="shared" si="2255"/>
        <v>Below the Line_Breakthrough Equipment &amp; Devices_Low Discretionary Income Eligibility &amp; Incentives_Electric_Building Shell_Low Income_Wall Insulation_Electric Heat_0_R-11</v>
      </c>
      <c r="C23317" s="269" t="s">
        <v>3</v>
      </c>
      <c r="D23317" s="269" t="s">
        <v>13</v>
      </c>
      <c r="E23317" s="269" t="s">
        <v>14</v>
      </c>
      <c r="F23317" s="269" t="s">
        <v>663</v>
      </c>
      <c r="G23317" s="269" t="s">
        <v>1726</v>
      </c>
      <c r="H23317" s="269" t="s">
        <v>1821</v>
      </c>
      <c r="I23317" s="269" t="s">
        <v>446</v>
      </c>
      <c r="J23317" s="269" t="s">
        <v>442</v>
      </c>
      <c r="K23317" s="269">
        <v>0</v>
      </c>
      <c r="L23317" s="270" t="s">
        <v>1798</v>
      </c>
      <c r="M23317" s="285" t="s">
        <v>1748</v>
      </c>
      <c r="N23317" s="272"/>
      <c r="O23317" s="272">
        <f xml:space="preserve"> (((1/ O23305 - 1/ O23306) * O23307 * (1 - O23308) * O23309 * O23310) / (O23312 * O23313)) * O23314 * O23315</f>
        <v>945.05755088990747</v>
      </c>
      <c r="P23317" s="274"/>
      <c r="Q23317" s="274" t="s">
        <v>356</v>
      </c>
      <c r="R23317" s="274" t="s">
        <v>317</v>
      </c>
      <c r="S23317" s="274" t="s">
        <v>446</v>
      </c>
      <c r="T23317" s="274" t="s">
        <v>162</v>
      </c>
      <c r="U23317" s="274" t="str">
        <f t="shared" si="2251"/>
        <v>RS</v>
      </c>
      <c r="V23317" s="274" t="str">
        <f t="shared" si="2252"/>
        <v>SHL</v>
      </c>
      <c r="W23317" s="274" t="str">
        <f t="shared" si="2253"/>
        <v>WINS</v>
      </c>
      <c r="X23317" s="274" t="str">
        <f t="shared" si="2254"/>
        <v>V10-210101</v>
      </c>
    </row>
    <row r="23318" spans="1:24" ht="15" customHeight="1" x14ac:dyDescent="0.35">
      <c r="A23318" s="267" t="str">
        <f t="shared" si="2250"/>
        <v>Below the Line_Breakthrough Equipment &amp; Devices_Low Discretionary Income Eligibility &amp; Incentives_Electric_Building Shell_Low Income_Wall Insulation_Electric Heat_0_R-11_Delta_Therms</v>
      </c>
      <c r="B23318" s="267" t="str">
        <f t="shared" si="2255"/>
        <v>Below the Line_Breakthrough Equipment &amp; Devices_Low Discretionary Income Eligibility &amp; Incentives_Electric_Building Shell_Low Income_Wall Insulation_Electric Heat_0_R-11</v>
      </c>
      <c r="C23318" s="269" t="s">
        <v>3</v>
      </c>
      <c r="D23318" s="269" t="s">
        <v>13</v>
      </c>
      <c r="E23318" s="269" t="s">
        <v>14</v>
      </c>
      <c r="F23318" s="269" t="s">
        <v>663</v>
      </c>
      <c r="G23318" s="269" t="s">
        <v>1726</v>
      </c>
      <c r="H23318" s="269" t="s">
        <v>1821</v>
      </c>
      <c r="I23318" s="269" t="s">
        <v>446</v>
      </c>
      <c r="J23318" s="269" t="s">
        <v>442</v>
      </c>
      <c r="K23318" s="269">
        <v>0</v>
      </c>
      <c r="L23318" s="270" t="s">
        <v>1798</v>
      </c>
      <c r="M23318" s="285" t="s">
        <v>1221</v>
      </c>
      <c r="N23318" s="272"/>
      <c r="O23318" s="272">
        <f>O23339</f>
        <v>0</v>
      </c>
      <c r="P23318" s="274"/>
      <c r="Q23318" s="274" t="s">
        <v>356</v>
      </c>
      <c r="R23318" s="274" t="s">
        <v>317</v>
      </c>
      <c r="S23318" s="274" t="s">
        <v>446</v>
      </c>
      <c r="T23318" s="274" t="s">
        <v>162</v>
      </c>
      <c r="U23318" s="274" t="str">
        <f t="shared" si="2251"/>
        <v>RS</v>
      </c>
      <c r="V23318" s="274" t="str">
        <f t="shared" si="2252"/>
        <v>SHL</v>
      </c>
      <c r="W23318" s="274" t="str">
        <f t="shared" si="2253"/>
        <v>WINS</v>
      </c>
      <c r="X23318" s="274" t="str">
        <f t="shared" si="2254"/>
        <v>V10-210101</v>
      </c>
    </row>
    <row r="23319" spans="1:24" ht="15" customHeight="1" x14ac:dyDescent="0.35">
      <c r="A23319" s="267" t="str">
        <f t="shared" si="2250"/>
        <v>Below the Line_Breakthrough Equipment &amp; Devices_Low Discretionary Income Eligibility &amp; Incentives_Electric_Building Shell_Low Income_Wall Insulation_Electric Heat_0_R-11_Delta_Therms_Mid-Life_Adj</v>
      </c>
      <c r="B23319" s="267" t="str">
        <f t="shared" si="2255"/>
        <v>Below the Line_Breakthrough Equipment &amp; Devices_Low Discretionary Income Eligibility &amp; Incentives_Electric_Building Shell_Low Income_Wall Insulation_Electric Heat_0_R-11</v>
      </c>
      <c r="C23319" s="269" t="s">
        <v>3</v>
      </c>
      <c r="D23319" s="269" t="s">
        <v>13</v>
      </c>
      <c r="E23319" s="269" t="s">
        <v>14</v>
      </c>
      <c r="F23319" s="269" t="s">
        <v>663</v>
      </c>
      <c r="G23319" s="269" t="s">
        <v>1726</v>
      </c>
      <c r="H23319" s="269" t="s">
        <v>1821</v>
      </c>
      <c r="I23319" s="269" t="s">
        <v>446</v>
      </c>
      <c r="J23319" s="269" t="s">
        <v>442</v>
      </c>
      <c r="K23319" s="269">
        <v>0</v>
      </c>
      <c r="L23319" s="270" t="s">
        <v>1798</v>
      </c>
      <c r="M23319" s="285" t="s">
        <v>1788</v>
      </c>
      <c r="N23319" s="272"/>
      <c r="O23319" s="272">
        <f>O23340</f>
        <v>0</v>
      </c>
      <c r="P23319" s="274"/>
      <c r="Q23319" s="274" t="s">
        <v>356</v>
      </c>
      <c r="R23319" s="274" t="s">
        <v>317</v>
      </c>
      <c r="S23319" s="274" t="s">
        <v>446</v>
      </c>
      <c r="T23319" s="274" t="s">
        <v>162</v>
      </c>
      <c r="U23319" s="274" t="str">
        <f t="shared" si="2251"/>
        <v>RS</v>
      </c>
      <c r="V23319" s="274" t="str">
        <f t="shared" si="2252"/>
        <v>SHL</v>
      </c>
      <c r="W23319" s="274" t="str">
        <f t="shared" si="2253"/>
        <v>WINS</v>
      </c>
      <c r="X23319" s="274" t="str">
        <f t="shared" si="2254"/>
        <v>V10-210101</v>
      </c>
    </row>
    <row r="23320" spans="1:24" ht="15" customHeight="1" x14ac:dyDescent="0.35">
      <c r="A23320" s="267" t="str">
        <f t="shared" si="2250"/>
        <v>Below the Line_Breakthrough Equipment &amp; Devices_Low Discretionary Income Eligibility &amp; Incentives_Electric_Building Shell_Low Income_Wall Insulation_Electric Heat_0_R-11_Fe</v>
      </c>
      <c r="B23320" s="267" t="str">
        <f t="shared" si="2255"/>
        <v>Below the Line_Breakthrough Equipment &amp; Devices_Low Discretionary Income Eligibility &amp; Incentives_Electric_Building Shell_Low Income_Wall Insulation_Electric Heat_0_R-11</v>
      </c>
      <c r="C23320" s="269" t="s">
        <v>3</v>
      </c>
      <c r="D23320" s="269" t="s">
        <v>13</v>
      </c>
      <c r="E23320" s="269" t="s">
        <v>14</v>
      </c>
      <c r="F23320" s="269" t="s">
        <v>663</v>
      </c>
      <c r="G23320" s="269" t="s">
        <v>1726</v>
      </c>
      <c r="H23320" s="269" t="s">
        <v>1821</v>
      </c>
      <c r="I23320" s="269" t="s">
        <v>446</v>
      </c>
      <c r="J23320" s="269" t="s">
        <v>442</v>
      </c>
      <c r="K23320" s="269">
        <v>0</v>
      </c>
      <c r="L23320" s="270" t="s">
        <v>1798</v>
      </c>
      <c r="M23320" s="285" t="s">
        <v>1410</v>
      </c>
      <c r="N23320" s="272"/>
      <c r="O23320" s="272">
        <v>3.1399999999999997E-2</v>
      </c>
      <c r="P23320" s="274"/>
      <c r="Q23320" s="274" t="s">
        <v>356</v>
      </c>
      <c r="R23320" s="274" t="s">
        <v>317</v>
      </c>
      <c r="S23320" s="274" t="s">
        <v>446</v>
      </c>
      <c r="T23320" s="274" t="s">
        <v>162</v>
      </c>
      <c r="U23320" s="274" t="str">
        <f t="shared" si="2251"/>
        <v>RS</v>
      </c>
      <c r="V23320" s="274" t="str">
        <f t="shared" si="2252"/>
        <v>SHL</v>
      </c>
      <c r="W23320" s="274" t="str">
        <f t="shared" si="2253"/>
        <v>WINS</v>
      </c>
      <c r="X23320" s="274" t="str">
        <f t="shared" si="2254"/>
        <v>V10-210101</v>
      </c>
    </row>
    <row r="23321" spans="1:24" ht="15" customHeight="1" x14ac:dyDescent="0.35">
      <c r="A23321" s="267" t="str">
        <f t="shared" si="2250"/>
        <v>Below the Line_Breakthrough Equipment &amp; Devices_Low Discretionary Income Eligibility &amp; Incentives_Electric_Building Shell_Low Income_Wall Insulation_Electric Heat_0_R-11_29.3</v>
      </c>
      <c r="B23321" s="267" t="str">
        <f t="shared" si="2255"/>
        <v>Below the Line_Breakthrough Equipment &amp; Devices_Low Discretionary Income Eligibility &amp; Incentives_Electric_Building Shell_Low Income_Wall Insulation_Electric Heat_0_R-11</v>
      </c>
      <c r="C23321" s="269" t="s">
        <v>3</v>
      </c>
      <c r="D23321" s="269" t="s">
        <v>13</v>
      </c>
      <c r="E23321" s="269" t="s">
        <v>14</v>
      </c>
      <c r="F23321" s="269" t="s">
        <v>663</v>
      </c>
      <c r="G23321" s="269" t="s">
        <v>1726</v>
      </c>
      <c r="H23321" s="269" t="s">
        <v>1821</v>
      </c>
      <c r="I23321" s="269" t="s">
        <v>446</v>
      </c>
      <c r="J23321" s="269" t="s">
        <v>442</v>
      </c>
      <c r="K23321" s="269">
        <v>0</v>
      </c>
      <c r="L23321" s="270" t="s">
        <v>1798</v>
      </c>
      <c r="M23321" s="285">
        <v>29.3</v>
      </c>
      <c r="N23321" s="272"/>
      <c r="O23321" s="272">
        <v>29.3</v>
      </c>
      <c r="P23321" s="274"/>
      <c r="Q23321" s="274" t="s">
        <v>356</v>
      </c>
      <c r="R23321" s="274" t="s">
        <v>317</v>
      </c>
      <c r="S23321" s="274" t="s">
        <v>446</v>
      </c>
      <c r="T23321" s="274" t="s">
        <v>162</v>
      </c>
      <c r="U23321" s="274" t="str">
        <f t="shared" si="2251"/>
        <v>RS</v>
      </c>
      <c r="V23321" s="274" t="str">
        <f t="shared" si="2252"/>
        <v>SHL</v>
      </c>
      <c r="W23321" s="274" t="str">
        <f t="shared" si="2253"/>
        <v>WINS</v>
      </c>
      <c r="X23321" s="274" t="str">
        <f t="shared" si="2254"/>
        <v>V10-210101</v>
      </c>
    </row>
    <row r="23322" spans="1:24" ht="15" customHeight="1" x14ac:dyDescent="0.35">
      <c r="A23322" s="267" t="str">
        <f t="shared" si="2250"/>
        <v>Below the Line_Breakthrough Equipment &amp; Devices_Low Discretionary Income Eligibility &amp; Incentives_Electric_Building Shell_Low Income_Wall Insulation_Electric Heat_0_R-11_Delta_kWh_heatingGas</v>
      </c>
      <c r="B23322" s="267" t="str">
        <f t="shared" si="2255"/>
        <v>Below the Line_Breakthrough Equipment &amp; Devices_Low Discretionary Income Eligibility &amp; Incentives_Electric_Building Shell_Low Income_Wall Insulation_Electric Heat_0_R-11</v>
      </c>
      <c r="C23322" s="269" t="s">
        <v>3</v>
      </c>
      <c r="D23322" s="269" t="s">
        <v>13</v>
      </c>
      <c r="E23322" s="269" t="s">
        <v>14</v>
      </c>
      <c r="F23322" s="269" t="s">
        <v>663</v>
      </c>
      <c r="G23322" s="269" t="s">
        <v>1726</v>
      </c>
      <c r="H23322" s="269" t="s">
        <v>1821</v>
      </c>
      <c r="I23322" s="269" t="s">
        <v>446</v>
      </c>
      <c r="J23322" s="269" t="s">
        <v>442</v>
      </c>
      <c r="K23322" s="269">
        <v>0</v>
      </c>
      <c r="L23322" s="270" t="s">
        <v>1798</v>
      </c>
      <c r="M23322" s="285" t="s">
        <v>1750</v>
      </c>
      <c r="N23322" s="272"/>
      <c r="O23322" s="272">
        <f>O23318*O23320*O23321</f>
        <v>0</v>
      </c>
      <c r="P23322" s="274"/>
      <c r="Q23322" s="274" t="s">
        <v>356</v>
      </c>
      <c r="R23322" s="274" t="s">
        <v>317</v>
      </c>
      <c r="S23322" s="274" t="s">
        <v>446</v>
      </c>
      <c r="T23322" s="274" t="s">
        <v>162</v>
      </c>
      <c r="U23322" s="274" t="str">
        <f t="shared" si="2251"/>
        <v>RS</v>
      </c>
      <c r="V23322" s="274" t="str">
        <f t="shared" si="2252"/>
        <v>SHL</v>
      </c>
      <c r="W23322" s="274" t="str">
        <f t="shared" si="2253"/>
        <v>WINS</v>
      </c>
      <c r="X23322" s="274" t="str">
        <f t="shared" si="2254"/>
        <v>V10-210101</v>
      </c>
    </row>
    <row r="23323" spans="1:24" ht="15" customHeight="1" x14ac:dyDescent="0.35">
      <c r="A23323" s="267" t="str">
        <f t="shared" si="2250"/>
        <v>Below the Line_Breakthrough Equipment &amp; Devices_Low Discretionary Income Eligibility &amp; Incentives_Electric_Building Shell_Low Income_Wall Insulation_Electric Heat_0_R-11_Delta_kWh_heatingGas_Mid-Life_Adj</v>
      </c>
      <c r="B23323" s="267" t="str">
        <f t="shared" si="2255"/>
        <v>Below the Line_Breakthrough Equipment &amp; Devices_Low Discretionary Income Eligibility &amp; Incentives_Electric_Building Shell_Low Income_Wall Insulation_Electric Heat_0_R-11</v>
      </c>
      <c r="C23323" s="269" t="s">
        <v>3</v>
      </c>
      <c r="D23323" s="269" t="s">
        <v>13</v>
      </c>
      <c r="E23323" s="269" t="s">
        <v>14</v>
      </c>
      <c r="F23323" s="269" t="s">
        <v>663</v>
      </c>
      <c r="G23323" s="269" t="s">
        <v>1726</v>
      </c>
      <c r="H23323" s="269" t="s">
        <v>1821</v>
      </c>
      <c r="I23323" s="269" t="s">
        <v>446</v>
      </c>
      <c r="J23323" s="269" t="s">
        <v>442</v>
      </c>
      <c r="K23323" s="269">
        <v>0</v>
      </c>
      <c r="L23323" s="270" t="s">
        <v>1798</v>
      </c>
      <c r="M23323" s="285" t="s">
        <v>1751</v>
      </c>
      <c r="N23323" s="272"/>
      <c r="O23323" s="272">
        <f>O23319*O23320*O23321</f>
        <v>0</v>
      </c>
      <c r="P23323" s="274"/>
      <c r="Q23323" s="274" t="s">
        <v>356</v>
      </c>
      <c r="R23323" s="274" t="s">
        <v>317</v>
      </c>
      <c r="S23323" s="274" t="s">
        <v>446</v>
      </c>
      <c r="T23323" s="274" t="s">
        <v>162</v>
      </c>
      <c r="U23323" s="274" t="str">
        <f t="shared" si="2251"/>
        <v>RS</v>
      </c>
      <c r="V23323" s="274" t="str">
        <f t="shared" si="2252"/>
        <v>SHL</v>
      </c>
      <c r="W23323" s="274" t="str">
        <f t="shared" si="2253"/>
        <v>WINS</v>
      </c>
      <c r="X23323" s="274" t="str">
        <f t="shared" si="2254"/>
        <v>V10-210101</v>
      </c>
    </row>
    <row r="23324" spans="1:24" ht="15" customHeight="1" x14ac:dyDescent="0.35">
      <c r="A23324" s="267" t="str">
        <f t="shared" si="2250"/>
        <v>Below the Line_Breakthrough Equipment &amp; Devices_Low Discretionary Income Eligibility &amp; Incentives_Electric_Building Shell_Low Income_Wall Insulation_Electric Heat_0_R-11_FLH_cooling</v>
      </c>
      <c r="B23324" s="267" t="str">
        <f t="shared" si="2255"/>
        <v>Below the Line_Breakthrough Equipment &amp; Devices_Low Discretionary Income Eligibility &amp; Incentives_Electric_Building Shell_Low Income_Wall Insulation_Electric Heat_0_R-11</v>
      </c>
      <c r="C23324" s="269" t="s">
        <v>3</v>
      </c>
      <c r="D23324" s="269" t="s">
        <v>13</v>
      </c>
      <c r="E23324" s="269" t="s">
        <v>14</v>
      </c>
      <c r="F23324" s="269" t="s">
        <v>663</v>
      </c>
      <c r="G23324" s="269" t="s">
        <v>1726</v>
      </c>
      <c r="H23324" s="269" t="s">
        <v>1821</v>
      </c>
      <c r="I23324" s="269" t="s">
        <v>446</v>
      </c>
      <c r="J23324" s="269" t="s">
        <v>442</v>
      </c>
      <c r="K23324" s="269">
        <v>0</v>
      </c>
      <c r="L23324" s="270" t="s">
        <v>1798</v>
      </c>
      <c r="M23324" s="285" t="s">
        <v>1752</v>
      </c>
      <c r="N23324" s="272"/>
      <c r="O23324" s="272">
        <v>730</v>
      </c>
      <c r="P23324" s="274" t="s">
        <v>1997</v>
      </c>
      <c r="Q23324" s="274" t="s">
        <v>356</v>
      </c>
      <c r="R23324" s="274" t="s">
        <v>317</v>
      </c>
      <c r="S23324" s="274" t="s">
        <v>446</v>
      </c>
      <c r="T23324" s="274" t="s">
        <v>162</v>
      </c>
      <c r="U23324" s="274" t="str">
        <f t="shared" si="2251"/>
        <v>RS</v>
      </c>
      <c r="V23324" s="274" t="str">
        <f t="shared" si="2252"/>
        <v>SHL</v>
      </c>
      <c r="W23324" s="274" t="str">
        <f t="shared" si="2253"/>
        <v>WINS</v>
      </c>
      <c r="X23324" s="274" t="str">
        <f t="shared" si="2254"/>
        <v>V10-210101</v>
      </c>
    </row>
    <row r="23325" spans="1:24" ht="15" customHeight="1" x14ac:dyDescent="0.35">
      <c r="A23325" s="267" t="str">
        <f t="shared" si="2250"/>
        <v>Below the Line_Breakthrough Equipment &amp; Devices_Low Discretionary Income Eligibility &amp; Incentives_Electric_Building Shell_Low Income_Wall Insulation_Electric Heat_0_R-11_CF</v>
      </c>
      <c r="B23325" s="267" t="str">
        <f t="shared" si="2255"/>
        <v>Below the Line_Breakthrough Equipment &amp; Devices_Low Discretionary Income Eligibility &amp; Incentives_Electric_Building Shell_Low Income_Wall Insulation_Electric Heat_0_R-11</v>
      </c>
      <c r="C23325" s="269" t="s">
        <v>3</v>
      </c>
      <c r="D23325" s="269" t="s">
        <v>13</v>
      </c>
      <c r="E23325" s="269" t="s">
        <v>14</v>
      </c>
      <c r="F23325" s="269" t="s">
        <v>663</v>
      </c>
      <c r="G23325" s="269" t="s">
        <v>1726</v>
      </c>
      <c r="H23325" s="269" t="s">
        <v>1821</v>
      </c>
      <c r="I23325" s="269" t="s">
        <v>446</v>
      </c>
      <c r="J23325" s="269" t="s">
        <v>442</v>
      </c>
      <c r="K23325" s="269">
        <v>0</v>
      </c>
      <c r="L23325" s="270" t="s">
        <v>1798</v>
      </c>
      <c r="M23325" s="285" t="s">
        <v>684</v>
      </c>
      <c r="N23325" s="272"/>
      <c r="O23325" s="272">
        <v>0.68</v>
      </c>
      <c r="P23325" s="274" t="s">
        <v>1754</v>
      </c>
      <c r="Q23325" s="274" t="s">
        <v>356</v>
      </c>
      <c r="R23325" s="274" t="s">
        <v>317</v>
      </c>
      <c r="S23325" s="274" t="s">
        <v>446</v>
      </c>
      <c r="T23325" s="274" t="s">
        <v>162</v>
      </c>
      <c r="U23325" s="274" t="str">
        <f t="shared" si="2251"/>
        <v>RS</v>
      </c>
      <c r="V23325" s="274" t="str">
        <f t="shared" si="2252"/>
        <v>SHL</v>
      </c>
      <c r="W23325" s="274" t="str">
        <f t="shared" si="2253"/>
        <v>WINS</v>
      </c>
      <c r="X23325" s="274" t="str">
        <f t="shared" si="2254"/>
        <v>V10-210101</v>
      </c>
    </row>
    <row r="23326" spans="1:24" ht="15" customHeight="1" x14ac:dyDescent="0.35">
      <c r="A23326" s="267" t="str">
        <f t="shared" si="2250"/>
        <v>Below the Line_Breakthrough Equipment &amp; Devices_Low Discretionary Income Eligibility &amp; Incentives_Electric_Building Shell_Low Income_Wall Insulation_Electric Heat_0_R-11_Delta_kW</v>
      </c>
      <c r="B23326" s="267" t="str">
        <f t="shared" si="2255"/>
        <v>Below the Line_Breakthrough Equipment &amp; Devices_Low Discretionary Income Eligibility &amp; Incentives_Electric_Building Shell_Low Income_Wall Insulation_Electric Heat_0_R-11</v>
      </c>
      <c r="C23326" s="269" t="s">
        <v>3</v>
      </c>
      <c r="D23326" s="269" t="s">
        <v>13</v>
      </c>
      <c r="E23326" s="269" t="s">
        <v>14</v>
      </c>
      <c r="F23326" s="269" t="s">
        <v>663</v>
      </c>
      <c r="G23326" s="269" t="s">
        <v>1726</v>
      </c>
      <c r="H23326" s="269" t="s">
        <v>1821</v>
      </c>
      <c r="I23326" s="269" t="s">
        <v>446</v>
      </c>
      <c r="J23326" s="269" t="s">
        <v>442</v>
      </c>
      <c r="K23326" s="269">
        <v>0</v>
      </c>
      <c r="L23326" s="270" t="s">
        <v>1798</v>
      </c>
      <c r="M23326" s="285" t="s">
        <v>1755</v>
      </c>
      <c r="N23326" s="272"/>
      <c r="O23326" s="272">
        <f>(O23303/O23324)*O23325</f>
        <v>6.114806982387478E-2</v>
      </c>
      <c r="P23326" s="274"/>
      <c r="Q23326" s="274" t="s">
        <v>356</v>
      </c>
      <c r="R23326" s="274" t="s">
        <v>317</v>
      </c>
      <c r="S23326" s="274" t="s">
        <v>446</v>
      </c>
      <c r="T23326" s="274" t="s">
        <v>162</v>
      </c>
      <c r="U23326" s="274" t="str">
        <f t="shared" si="2251"/>
        <v>RS</v>
      </c>
      <c r="V23326" s="274" t="str">
        <f t="shared" si="2252"/>
        <v>SHL</v>
      </c>
      <c r="W23326" s="274" t="str">
        <f t="shared" si="2253"/>
        <v>WINS</v>
      </c>
      <c r="X23326" s="274" t="str">
        <f t="shared" si="2254"/>
        <v>V10-210101</v>
      </c>
    </row>
    <row r="23327" spans="1:24" ht="15" customHeight="1" x14ac:dyDescent="0.35">
      <c r="A23327" s="267" t="str">
        <f t="shared" si="2250"/>
        <v>Below the Line_Breakthrough Equipment &amp; Devices_Low Discretionary Income Eligibility &amp; Incentives_Electric_Building Shell_Low Income_Wall Insulation_Electric Heat_0_R-11_Delta_kW_Mid-Life_Adj</v>
      </c>
      <c r="B23327" s="267" t="str">
        <f t="shared" si="2255"/>
        <v>Below the Line_Breakthrough Equipment &amp; Devices_Low Discretionary Income Eligibility &amp; Incentives_Electric_Building Shell_Low Income_Wall Insulation_Electric Heat_0_R-11</v>
      </c>
      <c r="C23327" s="269" t="s">
        <v>3</v>
      </c>
      <c r="D23327" s="269" t="s">
        <v>13</v>
      </c>
      <c r="E23327" s="269" t="s">
        <v>14</v>
      </c>
      <c r="F23327" s="269" t="s">
        <v>663</v>
      </c>
      <c r="G23327" s="269" t="s">
        <v>1726</v>
      </c>
      <c r="H23327" s="269" t="s">
        <v>1821</v>
      </c>
      <c r="I23327" s="269" t="s">
        <v>446</v>
      </c>
      <c r="J23327" s="269" t="s">
        <v>442</v>
      </c>
      <c r="K23327" s="269">
        <v>0</v>
      </c>
      <c r="L23327" s="270" t="s">
        <v>1798</v>
      </c>
      <c r="M23327" s="285" t="s">
        <v>1756</v>
      </c>
      <c r="N23327" s="272"/>
      <c r="O23327" s="272">
        <f>(O23304/O23324)*O23325</f>
        <v>4.9388825626975781E-2</v>
      </c>
      <c r="P23327" s="274"/>
      <c r="Q23327" s="274" t="s">
        <v>356</v>
      </c>
      <c r="R23327" s="274" t="s">
        <v>317</v>
      </c>
      <c r="S23327" s="274" t="s">
        <v>446</v>
      </c>
      <c r="T23327" s="274" t="s">
        <v>162</v>
      </c>
      <c r="U23327" s="274" t="str">
        <f t="shared" si="2251"/>
        <v>RS</v>
      </c>
      <c r="V23327" s="274" t="str">
        <f t="shared" si="2252"/>
        <v>SHL</v>
      </c>
      <c r="W23327" s="274" t="str">
        <f t="shared" si="2253"/>
        <v>WINS</v>
      </c>
      <c r="X23327" s="274" t="str">
        <f t="shared" si="2254"/>
        <v>V10-210101</v>
      </c>
    </row>
    <row r="23328" spans="1:24" ht="15" customHeight="1" x14ac:dyDescent="0.35">
      <c r="A23328" s="267" t="str">
        <f t="shared" si="2250"/>
        <v>Below the Line_Breakthrough Equipment &amp; Devices_Low Discretionary Income Eligibility &amp; Incentives_Electric_Building Shell_Low Income_Wall Insulation_Electric Heat_0_R-11_R_old</v>
      </c>
      <c r="B23328" s="267" t="str">
        <f t="shared" si="2255"/>
        <v>Below the Line_Breakthrough Equipment &amp; Devices_Low Discretionary Income Eligibility &amp; Incentives_Electric_Building Shell_Low Income_Wall Insulation_Electric Heat_0_R-11</v>
      </c>
      <c r="C23328" s="269" t="s">
        <v>3</v>
      </c>
      <c r="D23328" s="269" t="s">
        <v>13</v>
      </c>
      <c r="E23328" s="269" t="s">
        <v>14</v>
      </c>
      <c r="F23328" s="269" t="s">
        <v>663</v>
      </c>
      <c r="G23328" s="269" t="s">
        <v>1726</v>
      </c>
      <c r="H23328" s="269" t="s">
        <v>1821</v>
      </c>
      <c r="I23328" s="269" t="s">
        <v>446</v>
      </c>
      <c r="J23328" s="269" t="s">
        <v>442</v>
      </c>
      <c r="K23328" s="269">
        <v>0</v>
      </c>
      <c r="L23328" s="270" t="s">
        <v>1798</v>
      </c>
      <c r="M23328" s="285" t="s">
        <v>1764</v>
      </c>
      <c r="N23328" s="272"/>
      <c r="O23328" s="272">
        <v>5</v>
      </c>
      <c r="P23328" s="274" t="s">
        <v>1799</v>
      </c>
      <c r="Q23328" s="274" t="s">
        <v>356</v>
      </c>
      <c r="R23328" s="274" t="s">
        <v>317</v>
      </c>
      <c r="S23328" s="274" t="s">
        <v>446</v>
      </c>
      <c r="T23328" s="274" t="s">
        <v>162</v>
      </c>
      <c r="U23328" s="274" t="str">
        <f t="shared" si="2251"/>
        <v>RS</v>
      </c>
      <c r="V23328" s="274" t="str">
        <f t="shared" si="2252"/>
        <v>SHL</v>
      </c>
      <c r="W23328" s="274" t="str">
        <f t="shared" si="2253"/>
        <v>WINS</v>
      </c>
      <c r="X23328" s="274" t="str">
        <f t="shared" si="2254"/>
        <v>V10-210101</v>
      </c>
    </row>
    <row r="23329" spans="1:24" ht="15" customHeight="1" x14ac:dyDescent="0.35">
      <c r="A23329" s="267" t="str">
        <f t="shared" si="2250"/>
        <v>Below the Line_Breakthrough Equipment &amp; Devices_Low Discretionary Income Eligibility &amp; Incentives_Electric_Building Shell_Low Income_Wall Insulation_Electric Heat_0_R-11_R_wall</v>
      </c>
      <c r="B23329" s="267" t="str">
        <f t="shared" si="2255"/>
        <v>Below the Line_Breakthrough Equipment &amp; Devices_Low Discretionary Income Eligibility &amp; Incentives_Electric_Building Shell_Low Income_Wall Insulation_Electric Heat_0_R-11</v>
      </c>
      <c r="C23329" s="269" t="s">
        <v>3</v>
      </c>
      <c r="D23329" s="269" t="s">
        <v>13</v>
      </c>
      <c r="E23329" s="269" t="s">
        <v>14</v>
      </c>
      <c r="F23329" s="269" t="s">
        <v>663</v>
      </c>
      <c r="G23329" s="269" t="s">
        <v>1726</v>
      </c>
      <c r="H23329" s="269" t="s">
        <v>1821</v>
      </c>
      <c r="I23329" s="269" t="s">
        <v>446</v>
      </c>
      <c r="J23329" s="269" t="s">
        <v>442</v>
      </c>
      <c r="K23329" s="269">
        <v>0</v>
      </c>
      <c r="L23329" s="270" t="s">
        <v>1798</v>
      </c>
      <c r="M23329" s="285" t="s">
        <v>1800</v>
      </c>
      <c r="N23329" s="272"/>
      <c r="O23329" s="272">
        <v>11</v>
      </c>
      <c r="P23329" s="274"/>
      <c r="Q23329" s="274" t="s">
        <v>356</v>
      </c>
      <c r="R23329" s="274" t="s">
        <v>317</v>
      </c>
      <c r="S23329" s="274" t="s">
        <v>446</v>
      </c>
      <c r="T23329" s="274" t="s">
        <v>162</v>
      </c>
      <c r="U23329" s="274" t="str">
        <f t="shared" si="2251"/>
        <v>RS</v>
      </c>
      <c r="V23329" s="274" t="str">
        <f t="shared" si="2252"/>
        <v>SHL</v>
      </c>
      <c r="W23329" s="274" t="str">
        <f t="shared" si="2253"/>
        <v>WINS</v>
      </c>
      <c r="X23329" s="274" t="str">
        <f t="shared" si="2254"/>
        <v>V10-210101</v>
      </c>
    </row>
    <row r="23330" spans="1:24" ht="15" customHeight="1" x14ac:dyDescent="0.35">
      <c r="A23330" s="267" t="str">
        <f t="shared" si="2250"/>
        <v>Below the Line_Breakthrough Equipment &amp; Devices_Low Discretionary Income Eligibility &amp; Incentives_Electric_Building Shell_Low Income_Wall Insulation_Electric Heat_0_R-11_A_wall</v>
      </c>
      <c r="B23330" s="267" t="str">
        <f t="shared" si="2255"/>
        <v>Below the Line_Breakthrough Equipment &amp; Devices_Low Discretionary Income Eligibility &amp; Incentives_Electric_Building Shell_Low Income_Wall Insulation_Electric Heat_0_R-11</v>
      </c>
      <c r="C23330" s="269" t="s">
        <v>3</v>
      </c>
      <c r="D23330" s="269" t="s">
        <v>13</v>
      </c>
      <c r="E23330" s="269" t="s">
        <v>14</v>
      </c>
      <c r="F23330" s="269" t="s">
        <v>663</v>
      </c>
      <c r="G23330" s="269" t="s">
        <v>1726</v>
      </c>
      <c r="H23330" s="269" t="s">
        <v>1821</v>
      </c>
      <c r="I23330" s="269" t="s">
        <v>446</v>
      </c>
      <c r="J23330" s="269" t="s">
        <v>442</v>
      </c>
      <c r="K23330" s="269">
        <v>0</v>
      </c>
      <c r="L23330" s="270" t="s">
        <v>1798</v>
      </c>
      <c r="M23330" s="285" t="s">
        <v>1801</v>
      </c>
      <c r="N23330" s="272"/>
      <c r="O23330" s="272">
        <v>800</v>
      </c>
      <c r="P23330" s="274" t="s">
        <v>1612</v>
      </c>
      <c r="Q23330" s="274" t="s">
        <v>356</v>
      </c>
      <c r="R23330" s="274" t="s">
        <v>317</v>
      </c>
      <c r="S23330" s="274" t="s">
        <v>446</v>
      </c>
      <c r="T23330" s="274" t="s">
        <v>162</v>
      </c>
      <c r="U23330" s="274" t="str">
        <f t="shared" si="2251"/>
        <v>RS</v>
      </c>
      <c r="V23330" s="274" t="str">
        <f t="shared" si="2252"/>
        <v>SHL</v>
      </c>
      <c r="W23330" s="274" t="str">
        <f t="shared" si="2253"/>
        <v>WINS</v>
      </c>
      <c r="X23330" s="274" t="str">
        <f t="shared" si="2254"/>
        <v>V10-210101</v>
      </c>
    </row>
    <row r="23331" spans="1:24" ht="15" customHeight="1" x14ac:dyDescent="0.35">
      <c r="A23331" s="267" t="str">
        <f t="shared" si="2250"/>
        <v>Below the Line_Breakthrough Equipment &amp; Devices_Low Discretionary Income Eligibility &amp; Incentives_Electric_Building Shell_Low Income_Wall Insulation_Electric Heat_0_R-11_Framing_factor_wall</v>
      </c>
      <c r="B23331" s="267" t="str">
        <f t="shared" si="2255"/>
        <v>Below the Line_Breakthrough Equipment &amp; Devices_Low Discretionary Income Eligibility &amp; Incentives_Electric_Building Shell_Low Income_Wall Insulation_Electric Heat_0_R-11</v>
      </c>
      <c r="C23331" s="269" t="s">
        <v>3</v>
      </c>
      <c r="D23331" s="269" t="s">
        <v>13</v>
      </c>
      <c r="E23331" s="269" t="s">
        <v>14</v>
      </c>
      <c r="F23331" s="269" t="s">
        <v>663</v>
      </c>
      <c r="G23331" s="269" t="s">
        <v>1726</v>
      </c>
      <c r="H23331" s="269" t="s">
        <v>1821</v>
      </c>
      <c r="I23331" s="269" t="s">
        <v>446</v>
      </c>
      <c r="J23331" s="269" t="s">
        <v>442</v>
      </c>
      <c r="K23331" s="269">
        <v>0</v>
      </c>
      <c r="L23331" s="270" t="s">
        <v>1798</v>
      </c>
      <c r="M23331" s="285" t="s">
        <v>1802</v>
      </c>
      <c r="N23331" s="272"/>
      <c r="O23331" s="272">
        <v>0.25</v>
      </c>
      <c r="P23331" s="274"/>
      <c r="Q23331" s="274" t="s">
        <v>356</v>
      </c>
      <c r="R23331" s="274" t="s">
        <v>317</v>
      </c>
      <c r="S23331" s="274" t="s">
        <v>446</v>
      </c>
      <c r="T23331" s="274" t="s">
        <v>162</v>
      </c>
      <c r="U23331" s="274" t="str">
        <f t="shared" si="2251"/>
        <v>RS</v>
      </c>
      <c r="V23331" s="274" t="str">
        <f t="shared" si="2252"/>
        <v>SHL</v>
      </c>
      <c r="W23331" s="274" t="str">
        <f t="shared" si="2253"/>
        <v>WINS</v>
      </c>
      <c r="X23331" s="274" t="str">
        <f t="shared" si="2254"/>
        <v>V10-210101</v>
      </c>
    </row>
    <row r="23332" spans="1:24" ht="15" customHeight="1" x14ac:dyDescent="0.35">
      <c r="A23332" s="267" t="str">
        <f t="shared" ref="A23332:A23395" si="2256">C23332&amp;"_"&amp;D23332&amp;"_"&amp;E23332&amp;"_"&amp;F23332&amp;"_"&amp;G23332&amp;"_"&amp;H23332&amp;"_"&amp;I23332&amp;"_"&amp;J23332&amp;"_"&amp;K23332&amp;"_"&amp;L23332&amp;"_"&amp;M23332</f>
        <v>Below the Line_Breakthrough Equipment &amp; Devices_Low Discretionary Income Eligibility &amp; Incentives_Electric_Building Shell_Low Income_Wall Insulation_Electric Heat_0_R-11_24</v>
      </c>
      <c r="B23332" s="267" t="str">
        <f t="shared" si="2255"/>
        <v>Below the Line_Breakthrough Equipment &amp; Devices_Low Discretionary Income Eligibility &amp; Incentives_Electric_Building Shell_Low Income_Wall Insulation_Electric Heat_0_R-11</v>
      </c>
      <c r="C23332" s="269" t="s">
        <v>3</v>
      </c>
      <c r="D23332" s="269" t="s">
        <v>13</v>
      </c>
      <c r="E23332" s="269" t="s">
        <v>14</v>
      </c>
      <c r="F23332" s="269" t="s">
        <v>663</v>
      </c>
      <c r="G23332" s="269" t="s">
        <v>1726</v>
      </c>
      <c r="H23332" s="269" t="s">
        <v>1821</v>
      </c>
      <c r="I23332" s="269" t="s">
        <v>446</v>
      </c>
      <c r="J23332" s="269" t="s">
        <v>442</v>
      </c>
      <c r="K23332" s="269">
        <v>0</v>
      </c>
      <c r="L23332" s="270" t="s">
        <v>1798</v>
      </c>
      <c r="M23332" s="285">
        <v>24</v>
      </c>
      <c r="N23332" s="272"/>
      <c r="O23332" s="272">
        <v>24</v>
      </c>
      <c r="P23332" s="274"/>
      <c r="Q23332" s="274" t="s">
        <v>356</v>
      </c>
      <c r="R23332" s="274" t="s">
        <v>317</v>
      </c>
      <c r="S23332" s="274" t="s">
        <v>446</v>
      </c>
      <c r="T23332" s="274" t="s">
        <v>162</v>
      </c>
      <c r="U23332" s="274" t="str">
        <f t="shared" ref="U23332:U23395" si="2257">IFERROR(LEFT(T23332,FIND("-",T23332)-1),"ERROR")</f>
        <v>RS</v>
      </c>
      <c r="V23332" s="274" t="str">
        <f t="shared" ref="V23332:V23395" si="2258">IFERROR(MID(T23332,LEN(U23332)+2,3),"ERROR")</f>
        <v>SHL</v>
      </c>
      <c r="W23332" s="274" t="str">
        <f t="shared" ref="W23332:W23395" si="2259">MID(T23332,LEN(U23332)+LEN(V23332)+3,4)</f>
        <v>WINS</v>
      </c>
      <c r="X23332" s="274" t="str">
        <f t="shared" ref="X23332:X23395" si="2260">RIGHT(T23332,10)</f>
        <v>V10-210101</v>
      </c>
    </row>
    <row r="23333" spans="1:24" ht="15" customHeight="1" x14ac:dyDescent="0.35">
      <c r="A23333" s="267" t="str">
        <f t="shared" si="2256"/>
        <v>Below the Line_Breakthrough Equipment &amp; Devices_Low Discretionary Income Eligibility &amp; Incentives_Electric_Building Shell_Low Income_Wall Insulation_Electric Heat_0_R-11_HDD</v>
      </c>
      <c r="B23333" s="267" t="str">
        <f t="shared" ref="B23333:B23396" si="2261">C23333&amp;"_"&amp;D23333&amp;"_"&amp;E23333&amp;"_"&amp;F23333&amp;"_"&amp;G23333&amp;"_"&amp;H23333&amp;"_"&amp;I23333&amp;"_"&amp;J23333&amp;"_"&amp;K23333&amp;"_"&amp;L23333</f>
        <v>Below the Line_Breakthrough Equipment &amp; Devices_Low Discretionary Income Eligibility &amp; Incentives_Electric_Building Shell_Low Income_Wall Insulation_Electric Heat_0_R-11</v>
      </c>
      <c r="C23333" s="269" t="s">
        <v>3</v>
      </c>
      <c r="D23333" s="269" t="s">
        <v>13</v>
      </c>
      <c r="E23333" s="269" t="s">
        <v>14</v>
      </c>
      <c r="F23333" s="269" t="s">
        <v>663</v>
      </c>
      <c r="G23333" s="269" t="s">
        <v>1726</v>
      </c>
      <c r="H23333" s="269" t="s">
        <v>1821</v>
      </c>
      <c r="I23333" s="269" t="s">
        <v>446</v>
      </c>
      <c r="J23333" s="269" t="s">
        <v>442</v>
      </c>
      <c r="K23333" s="269">
        <v>0</v>
      </c>
      <c r="L23333" s="270" t="s">
        <v>1798</v>
      </c>
      <c r="M23333" s="285" t="s">
        <v>1744</v>
      </c>
      <c r="N23333" s="272"/>
      <c r="O23333" s="272">
        <v>4379</v>
      </c>
      <c r="P23333" s="274" t="s">
        <v>2000</v>
      </c>
      <c r="Q23333" s="274" t="s">
        <v>356</v>
      </c>
      <c r="R23333" s="274" t="s">
        <v>317</v>
      </c>
      <c r="S23333" s="274" t="s">
        <v>446</v>
      </c>
      <c r="T23333" s="274" t="s">
        <v>162</v>
      </c>
      <c r="U23333" s="274" t="str">
        <f t="shared" si="2257"/>
        <v>RS</v>
      </c>
      <c r="V23333" s="274" t="str">
        <f t="shared" si="2258"/>
        <v>SHL</v>
      </c>
      <c r="W23333" s="274" t="str">
        <f t="shared" si="2259"/>
        <v>WINS</v>
      </c>
      <c r="X23333" s="274" t="str">
        <f t="shared" si="2260"/>
        <v>V10-210101</v>
      </c>
    </row>
    <row r="23334" spans="1:24" ht="15" customHeight="1" x14ac:dyDescent="0.35">
      <c r="A23334" s="267" t="str">
        <f t="shared" si="2256"/>
        <v>Below the Line_Breakthrough Equipment &amp; Devices_Low Discretionary Income Eligibility &amp; Incentives_Electric_Building Shell_Low Income_Wall Insulation_Electric Heat_0_R-11_ηHeat</v>
      </c>
      <c r="B23334" s="267" t="str">
        <f t="shared" si="2261"/>
        <v>Below the Line_Breakthrough Equipment &amp; Devices_Low Discretionary Income Eligibility &amp; Incentives_Electric_Building Shell_Low Income_Wall Insulation_Electric Heat_0_R-11</v>
      </c>
      <c r="C23334" s="269" t="s">
        <v>3</v>
      </c>
      <c r="D23334" s="269" t="s">
        <v>13</v>
      </c>
      <c r="E23334" s="269" t="s">
        <v>14</v>
      </c>
      <c r="F23334" s="269" t="s">
        <v>663</v>
      </c>
      <c r="G23334" s="269" t="s">
        <v>1726</v>
      </c>
      <c r="H23334" s="269" t="s">
        <v>1821</v>
      </c>
      <c r="I23334" s="269" t="s">
        <v>446</v>
      </c>
      <c r="J23334" s="269" t="s">
        <v>442</v>
      </c>
      <c r="K23334" s="269">
        <v>0</v>
      </c>
      <c r="L23334" s="270" t="s">
        <v>1798</v>
      </c>
      <c r="M23334" s="285" t="s">
        <v>836</v>
      </c>
      <c r="N23334" s="272"/>
      <c r="O23334" s="272">
        <v>0.72</v>
      </c>
      <c r="P23334" s="274" t="s">
        <v>805</v>
      </c>
      <c r="Q23334" s="274" t="s">
        <v>356</v>
      </c>
      <c r="R23334" s="274" t="s">
        <v>317</v>
      </c>
      <c r="S23334" s="274" t="s">
        <v>446</v>
      </c>
      <c r="T23334" s="274" t="s">
        <v>162</v>
      </c>
      <c r="U23334" s="274" t="str">
        <f t="shared" si="2257"/>
        <v>RS</v>
      </c>
      <c r="V23334" s="274" t="str">
        <f t="shared" si="2258"/>
        <v>SHL</v>
      </c>
      <c r="W23334" s="274" t="str">
        <f t="shared" si="2259"/>
        <v>WINS</v>
      </c>
      <c r="X23334" s="274" t="str">
        <f t="shared" si="2260"/>
        <v>V10-210101</v>
      </c>
    </row>
    <row r="23335" spans="1:24" ht="15" customHeight="1" x14ac:dyDescent="0.35">
      <c r="A23335" s="267" t="str">
        <f t="shared" si="2256"/>
        <v>Below the Line_Breakthrough Equipment &amp; Devices_Low Discretionary Income Eligibility &amp; Incentives_Electric_Building Shell_Low Income_Wall Insulation_Electric Heat_0_R-11_ηHeat_Mid-Life_Adj</v>
      </c>
      <c r="B23335" s="267" t="str">
        <f t="shared" si="2261"/>
        <v>Below the Line_Breakthrough Equipment &amp; Devices_Low Discretionary Income Eligibility &amp; Incentives_Electric_Building Shell_Low Income_Wall Insulation_Electric Heat_0_R-11</v>
      </c>
      <c r="C23335" s="269" t="s">
        <v>3</v>
      </c>
      <c r="D23335" s="269" t="s">
        <v>13</v>
      </c>
      <c r="E23335" s="269" t="s">
        <v>14</v>
      </c>
      <c r="F23335" s="269" t="s">
        <v>663</v>
      </c>
      <c r="G23335" s="269" t="s">
        <v>1726</v>
      </c>
      <c r="H23335" s="269" t="s">
        <v>1821</v>
      </c>
      <c r="I23335" s="269" t="s">
        <v>446</v>
      </c>
      <c r="J23335" s="269" t="s">
        <v>442</v>
      </c>
      <c r="K23335" s="269">
        <v>0</v>
      </c>
      <c r="L23335" s="270" t="s">
        <v>1798</v>
      </c>
      <c r="M23335" s="285" t="s">
        <v>1745</v>
      </c>
      <c r="N23335" s="272"/>
      <c r="O23335" s="272">
        <v>0.76500000000000001</v>
      </c>
      <c r="P23335" s="274" t="s">
        <v>1757</v>
      </c>
      <c r="Q23335" s="274" t="s">
        <v>356</v>
      </c>
      <c r="R23335" s="274" t="s">
        <v>317</v>
      </c>
      <c r="S23335" s="274" t="s">
        <v>446</v>
      </c>
      <c r="T23335" s="274" t="s">
        <v>162</v>
      </c>
      <c r="U23335" s="274" t="str">
        <f t="shared" si="2257"/>
        <v>RS</v>
      </c>
      <c r="V23335" s="274" t="str">
        <f t="shared" si="2258"/>
        <v>SHL</v>
      </c>
      <c r="W23335" s="274" t="str">
        <f t="shared" si="2259"/>
        <v>WINS</v>
      </c>
      <c r="X23335" s="274" t="str">
        <f t="shared" si="2260"/>
        <v>V10-210101</v>
      </c>
    </row>
    <row r="23336" spans="1:24" ht="15" customHeight="1" x14ac:dyDescent="0.35">
      <c r="A23336" s="267" t="str">
        <f t="shared" si="2256"/>
        <v>Below the Line_Breakthrough Equipment &amp; Devices_Low Discretionary Income Eligibility &amp; Incentives_Electric_Building Shell_Low Income_Wall Insulation_Electric Heat_0_R-11_100000</v>
      </c>
      <c r="B23336" s="267" t="str">
        <f t="shared" si="2261"/>
        <v>Below the Line_Breakthrough Equipment &amp; Devices_Low Discretionary Income Eligibility &amp; Incentives_Electric_Building Shell_Low Income_Wall Insulation_Electric Heat_0_R-11</v>
      </c>
      <c r="C23336" s="269" t="s">
        <v>3</v>
      </c>
      <c r="D23336" s="269" t="s">
        <v>13</v>
      </c>
      <c r="E23336" s="269" t="s">
        <v>14</v>
      </c>
      <c r="F23336" s="269" t="s">
        <v>663</v>
      </c>
      <c r="G23336" s="269" t="s">
        <v>1726</v>
      </c>
      <c r="H23336" s="269" t="s">
        <v>1821</v>
      </c>
      <c r="I23336" s="269" t="s">
        <v>446</v>
      </c>
      <c r="J23336" s="269" t="s">
        <v>442</v>
      </c>
      <c r="K23336" s="269">
        <v>0</v>
      </c>
      <c r="L23336" s="270" t="s">
        <v>1798</v>
      </c>
      <c r="M23336" s="285">
        <v>100000</v>
      </c>
      <c r="N23336" s="272"/>
      <c r="O23336" s="272">
        <v>100000</v>
      </c>
      <c r="P23336" s="274"/>
      <c r="Q23336" s="274" t="s">
        <v>356</v>
      </c>
      <c r="R23336" s="274" t="s">
        <v>317</v>
      </c>
      <c r="S23336" s="274" t="s">
        <v>446</v>
      </c>
      <c r="T23336" s="274" t="s">
        <v>162</v>
      </c>
      <c r="U23336" s="274" t="str">
        <f t="shared" si="2257"/>
        <v>RS</v>
      </c>
      <c r="V23336" s="274" t="str">
        <f t="shared" si="2258"/>
        <v>SHL</v>
      </c>
      <c r="W23336" s="274" t="str">
        <f t="shared" si="2259"/>
        <v>WINS</v>
      </c>
      <c r="X23336" s="274" t="str">
        <f t="shared" si="2260"/>
        <v>V10-210101</v>
      </c>
    </row>
    <row r="23337" spans="1:24" ht="15" customHeight="1" x14ac:dyDescent="0.35">
      <c r="A23337" s="267" t="str">
        <f t="shared" si="2256"/>
        <v>Below the Line_Breakthrough Equipment &amp; Devices_Low Discretionary Income Eligibility &amp; Incentives_Electric_Building Shell_Low Income_Wall Insulation_Electric Heat_0_R-11_ADJWallHeat</v>
      </c>
      <c r="B23337" s="267" t="str">
        <f t="shared" si="2261"/>
        <v>Below the Line_Breakthrough Equipment &amp; Devices_Low Discretionary Income Eligibility &amp; Incentives_Electric_Building Shell_Low Income_Wall Insulation_Electric Heat_0_R-11</v>
      </c>
      <c r="C23337" s="269" t="s">
        <v>3</v>
      </c>
      <c r="D23337" s="269" t="s">
        <v>13</v>
      </c>
      <c r="E23337" s="269" t="s">
        <v>14</v>
      </c>
      <c r="F23337" s="269" t="s">
        <v>663</v>
      </c>
      <c r="G23337" s="269" t="s">
        <v>1726</v>
      </c>
      <c r="H23337" s="269" t="s">
        <v>1821</v>
      </c>
      <c r="I23337" s="269" t="s">
        <v>446</v>
      </c>
      <c r="J23337" s="269" t="s">
        <v>442</v>
      </c>
      <c r="K23337" s="269">
        <v>0</v>
      </c>
      <c r="L23337" s="270" t="s">
        <v>1798</v>
      </c>
      <c r="M23337" s="285" t="s">
        <v>1804</v>
      </c>
      <c r="N23337" s="272"/>
      <c r="O23337" s="272">
        <v>0.6</v>
      </c>
      <c r="P23337" s="274"/>
      <c r="Q23337" s="274" t="s">
        <v>356</v>
      </c>
      <c r="R23337" s="274" t="s">
        <v>317</v>
      </c>
      <c r="S23337" s="274" t="s">
        <v>446</v>
      </c>
      <c r="T23337" s="274" t="s">
        <v>162</v>
      </c>
      <c r="U23337" s="274" t="str">
        <f t="shared" si="2257"/>
        <v>RS</v>
      </c>
      <c r="V23337" s="274" t="str">
        <f t="shared" si="2258"/>
        <v>SHL</v>
      </c>
      <c r="W23337" s="274" t="str">
        <f t="shared" si="2259"/>
        <v>WINS</v>
      </c>
      <c r="X23337" s="274" t="str">
        <f t="shared" si="2260"/>
        <v>V10-210101</v>
      </c>
    </row>
    <row r="23338" spans="1:24" ht="15" customHeight="1" x14ac:dyDescent="0.35">
      <c r="A23338" s="267" t="str">
        <f t="shared" si="2256"/>
        <v>Below the Line_Breakthrough Equipment &amp; Devices_Low Discretionary Income Eligibility &amp; Incentives_Electric_Building Shell_Low Income_Wall Insulation_Electric Heat_0_R-11_%GasHeat</v>
      </c>
      <c r="B23338" s="267" t="str">
        <f t="shared" si="2261"/>
        <v>Below the Line_Breakthrough Equipment &amp; Devices_Low Discretionary Income Eligibility &amp; Incentives_Electric_Building Shell_Low Income_Wall Insulation_Electric Heat_0_R-11</v>
      </c>
      <c r="C23338" s="269" t="s">
        <v>3</v>
      </c>
      <c r="D23338" s="269" t="s">
        <v>13</v>
      </c>
      <c r="E23338" s="269" t="s">
        <v>14</v>
      </c>
      <c r="F23338" s="269" t="s">
        <v>663</v>
      </c>
      <c r="G23338" s="269" t="s">
        <v>1726</v>
      </c>
      <c r="H23338" s="269" t="s">
        <v>1821</v>
      </c>
      <c r="I23338" s="269" t="s">
        <v>446</v>
      </c>
      <c r="J23338" s="269" t="s">
        <v>442</v>
      </c>
      <c r="K23338" s="269">
        <v>0</v>
      </c>
      <c r="L23338" s="270" t="s">
        <v>1798</v>
      </c>
      <c r="M23338" s="285" t="s">
        <v>1773</v>
      </c>
      <c r="N23338" s="272"/>
      <c r="O23338" s="272">
        <v>0</v>
      </c>
      <c r="P23338" s="274" t="s">
        <v>442</v>
      </c>
      <c r="Q23338" s="274" t="s">
        <v>356</v>
      </c>
      <c r="R23338" s="274" t="s">
        <v>317</v>
      </c>
      <c r="S23338" s="274" t="s">
        <v>446</v>
      </c>
      <c r="T23338" s="274" t="s">
        <v>162</v>
      </c>
      <c r="U23338" s="274" t="str">
        <f t="shared" si="2257"/>
        <v>RS</v>
      </c>
      <c r="V23338" s="274" t="str">
        <f t="shared" si="2258"/>
        <v>SHL</v>
      </c>
      <c r="W23338" s="274" t="str">
        <f t="shared" si="2259"/>
        <v>WINS</v>
      </c>
      <c r="X23338" s="274" t="str">
        <f t="shared" si="2260"/>
        <v>V10-210101</v>
      </c>
    </row>
    <row r="23339" spans="1:24" ht="15" customHeight="1" x14ac:dyDescent="0.35">
      <c r="A23339" s="267" t="str">
        <f t="shared" si="2256"/>
        <v>Below the Line_Breakthrough Equipment &amp; Devices_Low Discretionary Income Eligibility &amp; Incentives_Electric_Building Shell_Low Income_Wall Insulation_Electric Heat_0_R-11_Delta_Therms</v>
      </c>
      <c r="B23339" s="267" t="str">
        <f t="shared" si="2261"/>
        <v>Below the Line_Breakthrough Equipment &amp; Devices_Low Discretionary Income Eligibility &amp; Incentives_Electric_Building Shell_Low Income_Wall Insulation_Electric Heat_0_R-11</v>
      </c>
      <c r="C23339" s="269" t="s">
        <v>3</v>
      </c>
      <c r="D23339" s="269" t="s">
        <v>13</v>
      </c>
      <c r="E23339" s="269" t="s">
        <v>14</v>
      </c>
      <c r="F23339" s="269" t="s">
        <v>663</v>
      </c>
      <c r="G23339" s="269" t="s">
        <v>1726</v>
      </c>
      <c r="H23339" s="269" t="s">
        <v>1821</v>
      </c>
      <c r="I23339" s="269" t="s">
        <v>446</v>
      </c>
      <c r="J23339" s="269" t="s">
        <v>442</v>
      </c>
      <c r="K23339" s="269">
        <v>0</v>
      </c>
      <c r="L23339" s="270" t="s">
        <v>1798</v>
      </c>
      <c r="M23339" s="285" t="s">
        <v>1221</v>
      </c>
      <c r="N23339" s="272"/>
      <c r="O23339" s="272">
        <f xml:space="preserve"> (((1/ O23328 - 1/ O23329) * O23330 * (1 - O23331) * O23332 * O23333) / (O23334 * O23336)) * O23337 * O23338</f>
        <v>0</v>
      </c>
      <c r="P23339" s="274"/>
      <c r="Q23339" s="274" t="s">
        <v>356</v>
      </c>
      <c r="R23339" s="274" t="s">
        <v>317</v>
      </c>
      <c r="S23339" s="274" t="s">
        <v>446</v>
      </c>
      <c r="T23339" s="274" t="s">
        <v>162</v>
      </c>
      <c r="U23339" s="274" t="str">
        <f t="shared" si="2257"/>
        <v>RS</v>
      </c>
      <c r="V23339" s="274" t="str">
        <f t="shared" si="2258"/>
        <v>SHL</v>
      </c>
      <c r="W23339" s="274" t="str">
        <f t="shared" si="2259"/>
        <v>WINS</v>
      </c>
      <c r="X23339" s="274" t="str">
        <f t="shared" si="2260"/>
        <v>V10-210101</v>
      </c>
    </row>
    <row r="23340" spans="1:24" ht="15" customHeight="1" x14ac:dyDescent="0.35">
      <c r="A23340" s="267" t="str">
        <f t="shared" si="2256"/>
        <v>Below the Line_Breakthrough Equipment &amp; Devices_Low Discretionary Income Eligibility &amp; Incentives_Electric_Building Shell_Low Income_Wall Insulation_Electric Heat_0_R-11_Delta_Therms_Mid-Life_Adj</v>
      </c>
      <c r="B23340" s="267" t="str">
        <f t="shared" si="2261"/>
        <v>Below the Line_Breakthrough Equipment &amp; Devices_Low Discretionary Income Eligibility &amp; Incentives_Electric_Building Shell_Low Income_Wall Insulation_Electric Heat_0_R-11</v>
      </c>
      <c r="C23340" s="269" t="s">
        <v>3</v>
      </c>
      <c r="D23340" s="269" t="s">
        <v>13</v>
      </c>
      <c r="E23340" s="269" t="s">
        <v>14</v>
      </c>
      <c r="F23340" s="269" t="s">
        <v>663</v>
      </c>
      <c r="G23340" s="269" t="s">
        <v>1726</v>
      </c>
      <c r="H23340" s="269" t="s">
        <v>1821</v>
      </c>
      <c r="I23340" s="269" t="s">
        <v>446</v>
      </c>
      <c r="J23340" s="269" t="s">
        <v>442</v>
      </c>
      <c r="K23340" s="269">
        <v>0</v>
      </c>
      <c r="L23340" s="270" t="s">
        <v>1798</v>
      </c>
      <c r="M23340" s="285" t="s">
        <v>1788</v>
      </c>
      <c r="N23340" s="272"/>
      <c r="O23340" s="272">
        <f xml:space="preserve"> (((1/ O23328 - 1/ O23329) * O23330 * (1 - O23331) * O23332 * O23333) / (O23335 * O23336)) * O23337 * O23338</f>
        <v>0</v>
      </c>
      <c r="P23340" s="274"/>
      <c r="Q23340" s="274" t="s">
        <v>356</v>
      </c>
      <c r="R23340" s="274" t="s">
        <v>317</v>
      </c>
      <c r="S23340" s="274" t="s">
        <v>446</v>
      </c>
      <c r="T23340" s="274" t="s">
        <v>162</v>
      </c>
      <c r="U23340" s="274" t="str">
        <f t="shared" si="2257"/>
        <v>RS</v>
      </c>
      <c r="V23340" s="274" t="str">
        <f t="shared" si="2258"/>
        <v>SHL</v>
      </c>
      <c r="W23340" s="274" t="str">
        <f t="shared" si="2259"/>
        <v>WINS</v>
      </c>
      <c r="X23340" s="274" t="str">
        <f t="shared" si="2260"/>
        <v>V10-210101</v>
      </c>
    </row>
    <row r="23341" spans="1:24" ht="15" customHeight="1" x14ac:dyDescent="0.35">
      <c r="A23341" s="267" t="str">
        <f t="shared" si="2256"/>
        <v>Below the Line_Breakthrough Equipment &amp; Devices_Low Discretionary Income Eligibility &amp; Incentives_Electric_Building Shell_Low Income_Wall Insulation_Electric Heat_0_R-11_Remaining Year kWh</v>
      </c>
      <c r="B23341" s="267" t="str">
        <f t="shared" si="2261"/>
        <v>Below the Line_Breakthrough Equipment &amp; Devices_Low Discretionary Income Eligibility &amp; Incentives_Electric_Building Shell_Low Income_Wall Insulation_Electric Heat_0_R-11</v>
      </c>
      <c r="C23341" s="269" t="s">
        <v>3</v>
      </c>
      <c r="D23341" s="269" t="s">
        <v>13</v>
      </c>
      <c r="E23341" s="269" t="s">
        <v>14</v>
      </c>
      <c r="F23341" s="269" t="s">
        <v>663</v>
      </c>
      <c r="G23341" s="269" t="s">
        <v>1726</v>
      </c>
      <c r="H23341" s="269" t="s">
        <v>1821</v>
      </c>
      <c r="I23341" s="269" t="s">
        <v>446</v>
      </c>
      <c r="J23341" s="269" t="s">
        <v>442</v>
      </c>
      <c r="K23341" s="269">
        <v>0</v>
      </c>
      <c r="L23341" s="270" t="s">
        <v>1798</v>
      </c>
      <c r="M23341" s="277" t="s">
        <v>695</v>
      </c>
      <c r="N23341" s="278"/>
      <c r="O23341" s="279">
        <f>O23303+O23316+O23322</f>
        <v>1010.7018023184789</v>
      </c>
      <c r="P23341" s="274"/>
      <c r="Q23341" s="274" t="s">
        <v>356</v>
      </c>
      <c r="R23341" s="274" t="s">
        <v>317</v>
      </c>
      <c r="S23341" s="274" t="s">
        <v>446</v>
      </c>
      <c r="T23341" s="274" t="s">
        <v>162</v>
      </c>
      <c r="U23341" s="274" t="str">
        <f t="shared" si="2257"/>
        <v>RS</v>
      </c>
      <c r="V23341" s="274" t="str">
        <f t="shared" si="2258"/>
        <v>SHL</v>
      </c>
      <c r="W23341" s="274" t="str">
        <f t="shared" si="2259"/>
        <v>WINS</v>
      </c>
      <c r="X23341" s="274" t="str">
        <f t="shared" si="2260"/>
        <v>V10-210101</v>
      </c>
    </row>
    <row r="23342" spans="1:24" ht="15" customHeight="1" x14ac:dyDescent="0.35">
      <c r="A23342" s="267" t="str">
        <f t="shared" si="2256"/>
        <v>Below the Line_Breakthrough Equipment &amp; Devices_Low Discretionary Income Eligibility &amp; Incentives_Electric_Building Shell_Low Income_Wall Insulation_Electric Heat_0_R-11_kWh Saved per Unit</v>
      </c>
      <c r="B23342" s="267" t="str">
        <f t="shared" si="2261"/>
        <v>Below the Line_Breakthrough Equipment &amp; Devices_Low Discretionary Income Eligibility &amp; Incentives_Electric_Building Shell_Low Income_Wall Insulation_Electric Heat_0_R-11</v>
      </c>
      <c r="C23342" s="269" t="s">
        <v>3</v>
      </c>
      <c r="D23342" s="269" t="s">
        <v>13</v>
      </c>
      <c r="E23342" s="269" t="s">
        <v>14</v>
      </c>
      <c r="F23342" s="269" t="s">
        <v>663</v>
      </c>
      <c r="G23342" s="269" t="s">
        <v>1726</v>
      </c>
      <c r="H23342" s="269" t="s">
        <v>1821</v>
      </c>
      <c r="I23342" s="269" t="s">
        <v>446</v>
      </c>
      <c r="J23342" s="269" t="s">
        <v>442</v>
      </c>
      <c r="K23342" s="269">
        <v>0</v>
      </c>
      <c r="L23342" s="270" t="s">
        <v>1798</v>
      </c>
      <c r="M23342" s="277" t="s">
        <v>696</v>
      </c>
      <c r="N23342" s="278"/>
      <c r="O23342" s="279">
        <f>O23304+O23317+O23323</f>
        <v>998.07790781298445</v>
      </c>
      <c r="P23342" s="274"/>
      <c r="Q23342" s="274" t="s">
        <v>356</v>
      </c>
      <c r="R23342" s="274" t="s">
        <v>317</v>
      </c>
      <c r="S23342" s="274" t="s">
        <v>446</v>
      </c>
      <c r="T23342" s="274" t="s">
        <v>162</v>
      </c>
      <c r="U23342" s="274" t="str">
        <f t="shared" si="2257"/>
        <v>RS</v>
      </c>
      <c r="V23342" s="274" t="str">
        <f t="shared" si="2258"/>
        <v>SHL</v>
      </c>
      <c r="W23342" s="274" t="str">
        <f t="shared" si="2259"/>
        <v>WINS</v>
      </c>
      <c r="X23342" s="274" t="str">
        <f t="shared" si="2260"/>
        <v>V10-210101</v>
      </c>
    </row>
    <row r="23343" spans="1:24" ht="15" customHeight="1" x14ac:dyDescent="0.35">
      <c r="A23343" s="267" t="str">
        <f t="shared" si="2256"/>
        <v>Below the Line_Breakthrough Equipment &amp; Devices_Low Discretionary Income Eligibility &amp; Incentives_Electric_Building Shell_Low Income_Wall Insulation_Electric Heat_0_R-11_Remaining Year kW</v>
      </c>
      <c r="B23343" s="267" t="str">
        <f t="shared" si="2261"/>
        <v>Below the Line_Breakthrough Equipment &amp; Devices_Low Discretionary Income Eligibility &amp; Incentives_Electric_Building Shell_Low Income_Wall Insulation_Electric Heat_0_R-11</v>
      </c>
      <c r="C23343" s="269" t="s">
        <v>3</v>
      </c>
      <c r="D23343" s="269" t="s">
        <v>13</v>
      </c>
      <c r="E23343" s="269" t="s">
        <v>14</v>
      </c>
      <c r="F23343" s="269" t="s">
        <v>663</v>
      </c>
      <c r="G23343" s="269" t="s">
        <v>1726</v>
      </c>
      <c r="H23343" s="269" t="s">
        <v>1821</v>
      </c>
      <c r="I23343" s="269" t="s">
        <v>446</v>
      </c>
      <c r="J23343" s="269" t="s">
        <v>442</v>
      </c>
      <c r="K23343" s="269">
        <v>0</v>
      </c>
      <c r="L23343" s="270" t="s">
        <v>1798</v>
      </c>
      <c r="M23343" s="277" t="s">
        <v>697</v>
      </c>
      <c r="N23343" s="278"/>
      <c r="O23343" s="279">
        <f>O23326</f>
        <v>6.114806982387478E-2</v>
      </c>
      <c r="P23343" s="274"/>
      <c r="Q23343" s="274" t="s">
        <v>356</v>
      </c>
      <c r="R23343" s="274" t="s">
        <v>317</v>
      </c>
      <c r="S23343" s="274" t="s">
        <v>446</v>
      </c>
      <c r="T23343" s="274" t="s">
        <v>162</v>
      </c>
      <c r="U23343" s="274" t="str">
        <f t="shared" si="2257"/>
        <v>RS</v>
      </c>
      <c r="V23343" s="274" t="str">
        <f t="shared" si="2258"/>
        <v>SHL</v>
      </c>
      <c r="W23343" s="274" t="str">
        <f t="shared" si="2259"/>
        <v>WINS</v>
      </c>
      <c r="X23343" s="274" t="str">
        <f t="shared" si="2260"/>
        <v>V10-210101</v>
      </c>
    </row>
    <row r="23344" spans="1:24" ht="15" customHeight="1" x14ac:dyDescent="0.35">
      <c r="A23344" s="267" t="str">
        <f t="shared" si="2256"/>
        <v>Below the Line_Breakthrough Equipment &amp; Devices_Low Discretionary Income Eligibility &amp; Incentives_Electric_Building Shell_Low Income_Wall Insulation_Electric Heat_0_R-11_Coincident Peak kW Saved per Unit</v>
      </c>
      <c r="B23344" s="267" t="str">
        <f t="shared" si="2261"/>
        <v>Below the Line_Breakthrough Equipment &amp; Devices_Low Discretionary Income Eligibility &amp; Incentives_Electric_Building Shell_Low Income_Wall Insulation_Electric Heat_0_R-11</v>
      </c>
      <c r="C23344" s="269" t="s">
        <v>3</v>
      </c>
      <c r="D23344" s="269" t="s">
        <v>13</v>
      </c>
      <c r="E23344" s="269" t="s">
        <v>14</v>
      </c>
      <c r="F23344" s="269" t="s">
        <v>663</v>
      </c>
      <c r="G23344" s="269" t="s">
        <v>1726</v>
      </c>
      <c r="H23344" s="269" t="s">
        <v>1821</v>
      </c>
      <c r="I23344" s="269" t="s">
        <v>446</v>
      </c>
      <c r="J23344" s="269" t="s">
        <v>442</v>
      </c>
      <c r="K23344" s="269">
        <v>0</v>
      </c>
      <c r="L23344" s="270" t="s">
        <v>1798</v>
      </c>
      <c r="M23344" s="277" t="s">
        <v>698</v>
      </c>
      <c r="N23344" s="278"/>
      <c r="O23344" s="279">
        <f>O23327</f>
        <v>4.9388825626975781E-2</v>
      </c>
      <c r="P23344" s="274"/>
      <c r="Q23344" s="274" t="s">
        <v>356</v>
      </c>
      <c r="R23344" s="274" t="s">
        <v>317</v>
      </c>
      <c r="S23344" s="274" t="s">
        <v>446</v>
      </c>
      <c r="T23344" s="274" t="s">
        <v>162</v>
      </c>
      <c r="U23344" s="274" t="str">
        <f t="shared" si="2257"/>
        <v>RS</v>
      </c>
      <c r="V23344" s="274" t="str">
        <f t="shared" si="2258"/>
        <v>SHL</v>
      </c>
      <c r="W23344" s="274" t="str">
        <f t="shared" si="2259"/>
        <v>WINS</v>
      </c>
      <c r="X23344" s="274" t="str">
        <f t="shared" si="2260"/>
        <v>V10-210101</v>
      </c>
    </row>
    <row r="23345" spans="1:24" ht="15" customHeight="1" x14ac:dyDescent="0.35">
      <c r="A23345" s="267" t="str">
        <f t="shared" si="2256"/>
        <v>Below the Line_Breakthrough Equipment &amp; Devices_Low Discretionary Income Eligibility &amp; Incentives_Electric_Building Shell_Low Income_Wall Insulation_Electric Heat_0_R-11_Remaining Year Therms</v>
      </c>
      <c r="B23345" s="267" t="str">
        <f t="shared" si="2261"/>
        <v>Below the Line_Breakthrough Equipment &amp; Devices_Low Discretionary Income Eligibility &amp; Incentives_Electric_Building Shell_Low Income_Wall Insulation_Electric Heat_0_R-11</v>
      </c>
      <c r="C23345" s="269" t="s">
        <v>3</v>
      </c>
      <c r="D23345" s="269" t="s">
        <v>13</v>
      </c>
      <c r="E23345" s="269" t="s">
        <v>14</v>
      </c>
      <c r="F23345" s="269" t="s">
        <v>663</v>
      </c>
      <c r="G23345" s="269" t="s">
        <v>1726</v>
      </c>
      <c r="H23345" s="269" t="s">
        <v>1821</v>
      </c>
      <c r="I23345" s="269" t="s">
        <v>446</v>
      </c>
      <c r="J23345" s="269" t="s">
        <v>442</v>
      </c>
      <c r="K23345" s="269">
        <v>0</v>
      </c>
      <c r="L23345" s="270" t="s">
        <v>1798</v>
      </c>
      <c r="M23345" s="277" t="s">
        <v>1052</v>
      </c>
      <c r="N23345" s="278"/>
      <c r="O23345" s="279">
        <f>O23339</f>
        <v>0</v>
      </c>
      <c r="P23345" s="274"/>
      <c r="Q23345" s="274" t="s">
        <v>356</v>
      </c>
      <c r="R23345" s="274" t="s">
        <v>317</v>
      </c>
      <c r="S23345" s="274" t="s">
        <v>446</v>
      </c>
      <c r="T23345" s="274" t="s">
        <v>162</v>
      </c>
      <c r="U23345" s="274" t="str">
        <f t="shared" si="2257"/>
        <v>RS</v>
      </c>
      <c r="V23345" s="274" t="str">
        <f t="shared" si="2258"/>
        <v>SHL</v>
      </c>
      <c r="W23345" s="274" t="str">
        <f t="shared" si="2259"/>
        <v>WINS</v>
      </c>
      <c r="X23345" s="274" t="str">
        <f t="shared" si="2260"/>
        <v>V10-210101</v>
      </c>
    </row>
    <row r="23346" spans="1:24" ht="15" customHeight="1" x14ac:dyDescent="0.35">
      <c r="A23346" s="267" t="str">
        <f t="shared" si="2256"/>
        <v>Below the Line_Breakthrough Equipment &amp; Devices_Low Discretionary Income Eligibility &amp; Incentives_Electric_Building Shell_Low Income_Wall Insulation_Electric Heat_0_R-11_Therms Saved per Unit</v>
      </c>
      <c r="B23346" s="267" t="str">
        <f t="shared" si="2261"/>
        <v>Below the Line_Breakthrough Equipment &amp; Devices_Low Discretionary Income Eligibility &amp; Incentives_Electric_Building Shell_Low Income_Wall Insulation_Electric Heat_0_R-11</v>
      </c>
      <c r="C23346" s="269" t="s">
        <v>3</v>
      </c>
      <c r="D23346" s="269" t="s">
        <v>13</v>
      </c>
      <c r="E23346" s="269" t="s">
        <v>14</v>
      </c>
      <c r="F23346" s="269" t="s">
        <v>663</v>
      </c>
      <c r="G23346" s="269" t="s">
        <v>1726</v>
      </c>
      <c r="H23346" s="269" t="s">
        <v>1821</v>
      </c>
      <c r="I23346" s="269" t="s">
        <v>446</v>
      </c>
      <c r="J23346" s="269" t="s">
        <v>442</v>
      </c>
      <c r="K23346" s="269">
        <v>0</v>
      </c>
      <c r="L23346" s="270" t="s">
        <v>1798</v>
      </c>
      <c r="M23346" s="277" t="s">
        <v>817</v>
      </c>
      <c r="N23346" s="278"/>
      <c r="O23346" s="279">
        <f>O23340</f>
        <v>0</v>
      </c>
      <c r="P23346" s="274"/>
      <c r="Q23346" s="274" t="s">
        <v>356</v>
      </c>
      <c r="R23346" s="274" t="s">
        <v>317</v>
      </c>
      <c r="S23346" s="274" t="s">
        <v>446</v>
      </c>
      <c r="T23346" s="274" t="s">
        <v>162</v>
      </c>
      <c r="U23346" s="274" t="str">
        <f t="shared" si="2257"/>
        <v>RS</v>
      </c>
      <c r="V23346" s="274" t="str">
        <f t="shared" si="2258"/>
        <v>SHL</v>
      </c>
      <c r="W23346" s="274" t="str">
        <f t="shared" si="2259"/>
        <v>WINS</v>
      </c>
      <c r="X23346" s="274" t="str">
        <f t="shared" si="2260"/>
        <v>V10-210101</v>
      </c>
    </row>
    <row r="23347" spans="1:24" ht="15" customHeight="1" x14ac:dyDescent="0.35">
      <c r="A23347" s="267" t="str">
        <f t="shared" si="2256"/>
        <v>Below the Line_Breakthrough Equipment &amp; Devices_Low Discretionary Income Eligibility &amp; Incentives_Electric_Building Shell_Low Income_Wall Insulation_Electric Heat_0_R-11_Remaining Life</v>
      </c>
      <c r="B23347" s="267" t="str">
        <f t="shared" si="2261"/>
        <v>Below the Line_Breakthrough Equipment &amp; Devices_Low Discretionary Income Eligibility &amp; Incentives_Electric_Building Shell_Low Income_Wall Insulation_Electric Heat_0_R-11</v>
      </c>
      <c r="C23347" s="269" t="s">
        <v>3</v>
      </c>
      <c r="D23347" s="269" t="s">
        <v>13</v>
      </c>
      <c r="E23347" s="269" t="s">
        <v>14</v>
      </c>
      <c r="F23347" s="269" t="s">
        <v>663</v>
      </c>
      <c r="G23347" s="269" t="s">
        <v>1726</v>
      </c>
      <c r="H23347" s="269" t="s">
        <v>1821</v>
      </c>
      <c r="I23347" s="269" t="s">
        <v>446</v>
      </c>
      <c r="J23347" s="269" t="s">
        <v>442</v>
      </c>
      <c r="K23347" s="269">
        <v>0</v>
      </c>
      <c r="L23347" s="270" t="s">
        <v>1798</v>
      </c>
      <c r="M23347" s="277" t="s">
        <v>699</v>
      </c>
      <c r="N23347" s="278"/>
      <c r="O23347" s="279">
        <v>10</v>
      </c>
      <c r="P23347" s="274"/>
      <c r="Q23347" s="274" t="s">
        <v>356</v>
      </c>
      <c r="R23347" s="274" t="s">
        <v>317</v>
      </c>
      <c r="S23347" s="274" t="s">
        <v>446</v>
      </c>
      <c r="T23347" s="274" t="s">
        <v>162</v>
      </c>
      <c r="U23347" s="274" t="str">
        <f t="shared" si="2257"/>
        <v>RS</v>
      </c>
      <c r="V23347" s="274" t="str">
        <f t="shared" si="2258"/>
        <v>SHL</v>
      </c>
      <c r="W23347" s="274" t="str">
        <f t="shared" si="2259"/>
        <v>WINS</v>
      </c>
      <c r="X23347" s="274" t="str">
        <f t="shared" si="2260"/>
        <v>V10-210101</v>
      </c>
    </row>
    <row r="23348" spans="1:24" ht="15" customHeight="1" x14ac:dyDescent="0.35">
      <c r="A23348" s="267" t="str">
        <f t="shared" si="2256"/>
        <v>Below the Line_Breakthrough Equipment &amp; Devices_Low Discretionary Income Eligibility &amp; Incentives_Electric_Building Shell_Low Income_Wall Insulation_Electric Heat_0_R-11_Lifetime (years)</v>
      </c>
      <c r="B23348" s="267" t="str">
        <f t="shared" si="2261"/>
        <v>Below the Line_Breakthrough Equipment &amp; Devices_Low Discretionary Income Eligibility &amp; Incentives_Electric_Building Shell_Low Income_Wall Insulation_Electric Heat_0_R-11</v>
      </c>
      <c r="C23348" s="269" t="s">
        <v>3</v>
      </c>
      <c r="D23348" s="269" t="s">
        <v>13</v>
      </c>
      <c r="E23348" s="269" t="s">
        <v>14</v>
      </c>
      <c r="F23348" s="269" t="s">
        <v>663</v>
      </c>
      <c r="G23348" s="269" t="s">
        <v>1726</v>
      </c>
      <c r="H23348" s="269" t="s">
        <v>1821</v>
      </c>
      <c r="I23348" s="269" t="s">
        <v>446</v>
      </c>
      <c r="J23348" s="269" t="s">
        <v>442</v>
      </c>
      <c r="K23348" s="269">
        <v>0</v>
      </c>
      <c r="L23348" s="270" t="s">
        <v>1798</v>
      </c>
      <c r="M23348" s="277" t="s">
        <v>700</v>
      </c>
      <c r="N23348" s="278"/>
      <c r="O23348" s="279">
        <v>20</v>
      </c>
      <c r="P23348" s="274"/>
      <c r="Q23348" s="274" t="s">
        <v>356</v>
      </c>
      <c r="R23348" s="274" t="s">
        <v>317</v>
      </c>
      <c r="S23348" s="274" t="s">
        <v>446</v>
      </c>
      <c r="T23348" s="274" t="s">
        <v>162</v>
      </c>
      <c r="U23348" s="274" t="str">
        <f t="shared" si="2257"/>
        <v>RS</v>
      </c>
      <c r="V23348" s="274" t="str">
        <f t="shared" si="2258"/>
        <v>SHL</v>
      </c>
      <c r="W23348" s="274" t="str">
        <f t="shared" si="2259"/>
        <v>WINS</v>
      </c>
      <c r="X23348" s="274" t="str">
        <f t="shared" si="2260"/>
        <v>V10-210101</v>
      </c>
    </row>
    <row r="23349" spans="1:24" ht="15" customHeight="1" x14ac:dyDescent="0.35">
      <c r="A23349" s="267" t="str">
        <f t="shared" si="2256"/>
        <v>Below the Line_Breakthrough Equipment &amp; Devices_Low Discretionary Income Eligibility &amp; Incentives_Electric_Building Shell_Low Income_Wall Insulation_Electric Heat_0_R-11_Incremental Cost</v>
      </c>
      <c r="B23349" s="267" t="str">
        <f t="shared" si="2261"/>
        <v>Below the Line_Breakthrough Equipment &amp; Devices_Low Discretionary Income Eligibility &amp; Incentives_Electric_Building Shell_Low Income_Wall Insulation_Electric Heat_0_R-11</v>
      </c>
      <c r="C23349" s="269" t="s">
        <v>3</v>
      </c>
      <c r="D23349" s="269" t="s">
        <v>13</v>
      </c>
      <c r="E23349" s="269" t="s">
        <v>14</v>
      </c>
      <c r="F23349" s="269" t="s">
        <v>663</v>
      </c>
      <c r="G23349" s="269" t="s">
        <v>1726</v>
      </c>
      <c r="H23349" s="269" t="s">
        <v>1821</v>
      </c>
      <c r="I23349" s="269" t="s">
        <v>446</v>
      </c>
      <c r="J23349" s="269" t="s">
        <v>442</v>
      </c>
      <c r="K23349" s="269">
        <v>0</v>
      </c>
      <c r="L23349" s="270" t="s">
        <v>1798</v>
      </c>
      <c r="M23349" s="277" t="s">
        <v>701</v>
      </c>
      <c r="N23349" s="278"/>
      <c r="O23349" s="281">
        <f>INDEX([25]Measures!$O:$O,MATCH(A23349,[25]Measures!$A:$A,0))</f>
        <v>945</v>
      </c>
      <c r="P23349" s="274" t="s">
        <v>1055</v>
      </c>
      <c r="Q23349" s="274" t="s">
        <v>356</v>
      </c>
      <c r="R23349" s="274" t="s">
        <v>317</v>
      </c>
      <c r="S23349" s="274" t="s">
        <v>446</v>
      </c>
      <c r="T23349" s="274" t="s">
        <v>162</v>
      </c>
      <c r="U23349" s="274" t="str">
        <f t="shared" si="2257"/>
        <v>RS</v>
      </c>
      <c r="V23349" s="274" t="str">
        <f t="shared" si="2258"/>
        <v>SHL</v>
      </c>
      <c r="W23349" s="274" t="str">
        <f t="shared" si="2259"/>
        <v>WINS</v>
      </c>
      <c r="X23349" s="274" t="str">
        <f t="shared" si="2260"/>
        <v>V10-210101</v>
      </c>
    </row>
    <row r="23350" spans="1:24" ht="15" customHeight="1" x14ac:dyDescent="0.35">
      <c r="A23350" s="267" t="str">
        <f t="shared" si="2256"/>
        <v>Below the Line_Breakthrough Equipment &amp; Devices_Low Discretionary Income Eligibility &amp; Incentives_Electric_Building Shell_Low Income_Wall Insulation_Electric Heat_0_R-11_</v>
      </c>
      <c r="B23350" s="267" t="str">
        <f t="shared" si="2261"/>
        <v>Below the Line_Breakthrough Equipment &amp; Devices_Low Discretionary Income Eligibility &amp; Incentives_Electric_Building Shell_Low Income_Wall Insulation_Electric Heat_0_R-11</v>
      </c>
      <c r="C23350" s="269" t="s">
        <v>3</v>
      </c>
      <c r="D23350" s="269" t="s">
        <v>13</v>
      </c>
      <c r="E23350" s="269" t="s">
        <v>14</v>
      </c>
      <c r="F23350" s="269" t="s">
        <v>663</v>
      </c>
      <c r="G23350" s="269" t="s">
        <v>1726</v>
      </c>
      <c r="H23350" s="269" t="s">
        <v>1821</v>
      </c>
      <c r="I23350" s="269" t="s">
        <v>446</v>
      </c>
      <c r="J23350" s="269" t="s">
        <v>442</v>
      </c>
      <c r="K23350" s="269">
        <v>0</v>
      </c>
      <c r="L23350" s="270" t="s">
        <v>1798</v>
      </c>
      <c r="P23350" s="274"/>
      <c r="Q23350" s="274" t="s">
        <v>356</v>
      </c>
      <c r="R23350" s="274" t="s">
        <v>317</v>
      </c>
      <c r="S23350" s="274" t="s">
        <v>446</v>
      </c>
      <c r="T23350" s="274" t="s">
        <v>162</v>
      </c>
      <c r="U23350" s="274" t="str">
        <f t="shared" si="2257"/>
        <v>RS</v>
      </c>
      <c r="V23350" s="274" t="str">
        <f t="shared" si="2258"/>
        <v>SHL</v>
      </c>
      <c r="W23350" s="274" t="str">
        <f t="shared" si="2259"/>
        <v>WINS</v>
      </c>
      <c r="X23350" s="274" t="str">
        <f t="shared" si="2260"/>
        <v>V10-210101</v>
      </c>
    </row>
    <row r="23351" spans="1:24" ht="15" customHeight="1" x14ac:dyDescent="0.35">
      <c r="A23351" s="267" t="str">
        <f t="shared" si="2256"/>
        <v>Below the Line_Breakthrough Equipment &amp; Devices_Low Discretionary Income Eligibility &amp; Incentives_Electric_Building Shell_Low Income_Wall Insulation_Natural Gas Heat_0_R-11_R_old</v>
      </c>
      <c r="B23351" s="267" t="str">
        <f t="shared" si="2261"/>
        <v>Below the Line_Breakthrough Equipment &amp; Devices_Low Discretionary Income Eligibility &amp; Incentives_Electric_Building Shell_Low Income_Wall Insulation_Natural Gas Heat_0_R-11</v>
      </c>
      <c r="C23351" s="269" t="s">
        <v>3</v>
      </c>
      <c r="D23351" s="269" t="s">
        <v>13</v>
      </c>
      <c r="E23351" s="269" t="s">
        <v>14</v>
      </c>
      <c r="F23351" s="269" t="s">
        <v>663</v>
      </c>
      <c r="G23351" s="269" t="s">
        <v>1726</v>
      </c>
      <c r="H23351" s="269" t="s">
        <v>1821</v>
      </c>
      <c r="I23351" s="269" t="s">
        <v>446</v>
      </c>
      <c r="J23351" s="269" t="s">
        <v>443</v>
      </c>
      <c r="K23351" s="269">
        <v>0</v>
      </c>
      <c r="L23351" s="270" t="s">
        <v>1798</v>
      </c>
      <c r="M23351" s="285" t="s">
        <v>1764</v>
      </c>
      <c r="N23351" s="272"/>
      <c r="O23351" s="272">
        <v>5</v>
      </c>
      <c r="P23351" s="274" t="s">
        <v>1799</v>
      </c>
      <c r="Q23351" s="274" t="s">
        <v>356</v>
      </c>
      <c r="R23351" s="274" t="s">
        <v>317</v>
      </c>
      <c r="S23351" s="274" t="s">
        <v>446</v>
      </c>
      <c r="T23351" s="274" t="s">
        <v>162</v>
      </c>
      <c r="U23351" s="274" t="str">
        <f t="shared" si="2257"/>
        <v>RS</v>
      </c>
      <c r="V23351" s="274" t="str">
        <f t="shared" si="2258"/>
        <v>SHL</v>
      </c>
      <c r="W23351" s="274" t="str">
        <f t="shared" si="2259"/>
        <v>WINS</v>
      </c>
      <c r="X23351" s="274" t="str">
        <f t="shared" si="2260"/>
        <v>V10-210101</v>
      </c>
    </row>
    <row r="23352" spans="1:24" ht="15" customHeight="1" x14ac:dyDescent="0.35">
      <c r="A23352" s="267" t="str">
        <f t="shared" si="2256"/>
        <v>Below the Line_Breakthrough Equipment &amp; Devices_Low Discretionary Income Eligibility &amp; Incentives_Electric_Building Shell_Low Income_Wall Insulation_Natural Gas Heat_0_R-11_R_wall</v>
      </c>
      <c r="B23352" s="267" t="str">
        <f t="shared" si="2261"/>
        <v>Below the Line_Breakthrough Equipment &amp; Devices_Low Discretionary Income Eligibility &amp; Incentives_Electric_Building Shell_Low Income_Wall Insulation_Natural Gas Heat_0_R-11</v>
      </c>
      <c r="C23352" s="269" t="s">
        <v>3</v>
      </c>
      <c r="D23352" s="269" t="s">
        <v>13</v>
      </c>
      <c r="E23352" s="269" t="s">
        <v>14</v>
      </c>
      <c r="F23352" s="269" t="s">
        <v>663</v>
      </c>
      <c r="G23352" s="269" t="s">
        <v>1726</v>
      </c>
      <c r="H23352" s="269" t="s">
        <v>1821</v>
      </c>
      <c r="I23352" s="269" t="s">
        <v>446</v>
      </c>
      <c r="J23352" s="269" t="s">
        <v>443</v>
      </c>
      <c r="K23352" s="269">
        <v>0</v>
      </c>
      <c r="L23352" s="270" t="s">
        <v>1798</v>
      </c>
      <c r="M23352" s="285" t="s">
        <v>1800</v>
      </c>
      <c r="N23352" s="272"/>
      <c r="O23352" s="272">
        <v>11</v>
      </c>
      <c r="P23352" s="274"/>
      <c r="Q23352" s="274" t="s">
        <v>356</v>
      </c>
      <c r="R23352" s="274" t="s">
        <v>317</v>
      </c>
      <c r="S23352" s="274" t="s">
        <v>446</v>
      </c>
      <c r="T23352" s="274" t="s">
        <v>162</v>
      </c>
      <c r="U23352" s="274" t="str">
        <f t="shared" si="2257"/>
        <v>RS</v>
      </c>
      <c r="V23352" s="274" t="str">
        <f t="shared" si="2258"/>
        <v>SHL</v>
      </c>
      <c r="W23352" s="274" t="str">
        <f t="shared" si="2259"/>
        <v>WINS</v>
      </c>
      <c r="X23352" s="274" t="str">
        <f t="shared" si="2260"/>
        <v>V10-210101</v>
      </c>
    </row>
    <row r="23353" spans="1:24" ht="15" customHeight="1" x14ac:dyDescent="0.35">
      <c r="A23353" s="267" t="str">
        <f t="shared" si="2256"/>
        <v>Below the Line_Breakthrough Equipment &amp; Devices_Low Discretionary Income Eligibility &amp; Incentives_Electric_Building Shell_Low Income_Wall Insulation_Natural Gas Heat_0_R-11_A_wall</v>
      </c>
      <c r="B23353" s="267" t="str">
        <f t="shared" si="2261"/>
        <v>Below the Line_Breakthrough Equipment &amp; Devices_Low Discretionary Income Eligibility &amp; Incentives_Electric_Building Shell_Low Income_Wall Insulation_Natural Gas Heat_0_R-11</v>
      </c>
      <c r="C23353" s="269" t="s">
        <v>3</v>
      </c>
      <c r="D23353" s="269" t="s">
        <v>13</v>
      </c>
      <c r="E23353" s="269" t="s">
        <v>14</v>
      </c>
      <c r="F23353" s="269" t="s">
        <v>663</v>
      </c>
      <c r="G23353" s="269" t="s">
        <v>1726</v>
      </c>
      <c r="H23353" s="269" t="s">
        <v>1821</v>
      </c>
      <c r="I23353" s="269" t="s">
        <v>446</v>
      </c>
      <c r="J23353" s="269" t="s">
        <v>443</v>
      </c>
      <c r="K23353" s="269">
        <v>0</v>
      </c>
      <c r="L23353" s="270" t="s">
        <v>1798</v>
      </c>
      <c r="M23353" s="285" t="s">
        <v>1801</v>
      </c>
      <c r="N23353" s="272"/>
      <c r="O23353" s="272">
        <v>800</v>
      </c>
      <c r="P23353" s="274" t="s">
        <v>1612</v>
      </c>
      <c r="Q23353" s="274" t="s">
        <v>356</v>
      </c>
      <c r="R23353" s="274" t="s">
        <v>317</v>
      </c>
      <c r="S23353" s="274" t="s">
        <v>446</v>
      </c>
      <c r="T23353" s="274" t="s">
        <v>162</v>
      </c>
      <c r="U23353" s="274" t="str">
        <f t="shared" si="2257"/>
        <v>RS</v>
      </c>
      <c r="V23353" s="274" t="str">
        <f t="shared" si="2258"/>
        <v>SHL</v>
      </c>
      <c r="W23353" s="274" t="str">
        <f t="shared" si="2259"/>
        <v>WINS</v>
      </c>
      <c r="X23353" s="274" t="str">
        <f t="shared" si="2260"/>
        <v>V10-210101</v>
      </c>
    </row>
    <row r="23354" spans="1:24" ht="15" customHeight="1" x14ac:dyDescent="0.35">
      <c r="A23354" s="267" t="str">
        <f t="shared" si="2256"/>
        <v>Below the Line_Breakthrough Equipment &amp; Devices_Low Discretionary Income Eligibility &amp; Incentives_Electric_Building Shell_Low Income_Wall Insulation_Natural Gas Heat_0_R-11_Framing_factor_wall</v>
      </c>
      <c r="B23354" s="267" t="str">
        <f t="shared" si="2261"/>
        <v>Below the Line_Breakthrough Equipment &amp; Devices_Low Discretionary Income Eligibility &amp; Incentives_Electric_Building Shell_Low Income_Wall Insulation_Natural Gas Heat_0_R-11</v>
      </c>
      <c r="C23354" s="269" t="s">
        <v>3</v>
      </c>
      <c r="D23354" s="269" t="s">
        <v>13</v>
      </c>
      <c r="E23354" s="269" t="s">
        <v>14</v>
      </c>
      <c r="F23354" s="269" t="s">
        <v>663</v>
      </c>
      <c r="G23354" s="269" t="s">
        <v>1726</v>
      </c>
      <c r="H23354" s="269" t="s">
        <v>1821</v>
      </c>
      <c r="I23354" s="269" t="s">
        <v>446</v>
      </c>
      <c r="J23354" s="269" t="s">
        <v>443</v>
      </c>
      <c r="K23354" s="269">
        <v>0</v>
      </c>
      <c r="L23354" s="270" t="s">
        <v>1798</v>
      </c>
      <c r="M23354" s="285" t="s">
        <v>1802</v>
      </c>
      <c r="N23354" s="272"/>
      <c r="O23354" s="272">
        <v>0.25</v>
      </c>
      <c r="P23354" s="274"/>
      <c r="Q23354" s="274" t="s">
        <v>356</v>
      </c>
      <c r="R23354" s="274" t="s">
        <v>317</v>
      </c>
      <c r="S23354" s="274" t="s">
        <v>446</v>
      </c>
      <c r="T23354" s="274" t="s">
        <v>162</v>
      </c>
      <c r="U23354" s="274" t="str">
        <f t="shared" si="2257"/>
        <v>RS</v>
      </c>
      <c r="V23354" s="274" t="str">
        <f t="shared" si="2258"/>
        <v>SHL</v>
      </c>
      <c r="W23354" s="274" t="str">
        <f t="shared" si="2259"/>
        <v>WINS</v>
      </c>
      <c r="X23354" s="274" t="str">
        <f t="shared" si="2260"/>
        <v>V10-210101</v>
      </c>
    </row>
    <row r="23355" spans="1:24" ht="15" customHeight="1" x14ac:dyDescent="0.35">
      <c r="A23355" s="267" t="str">
        <f t="shared" si="2256"/>
        <v>Below the Line_Breakthrough Equipment &amp; Devices_Low Discretionary Income Eligibility &amp; Incentives_Electric_Building Shell_Low Income_Wall Insulation_Natural Gas Heat_0_R-11_24</v>
      </c>
      <c r="B23355" s="267" t="str">
        <f t="shared" si="2261"/>
        <v>Below the Line_Breakthrough Equipment &amp; Devices_Low Discretionary Income Eligibility &amp; Incentives_Electric_Building Shell_Low Income_Wall Insulation_Natural Gas Heat_0_R-11</v>
      </c>
      <c r="C23355" s="269" t="s">
        <v>3</v>
      </c>
      <c r="D23355" s="269" t="s">
        <v>13</v>
      </c>
      <c r="E23355" s="269" t="s">
        <v>14</v>
      </c>
      <c r="F23355" s="269" t="s">
        <v>663</v>
      </c>
      <c r="G23355" s="269" t="s">
        <v>1726</v>
      </c>
      <c r="H23355" s="269" t="s">
        <v>1821</v>
      </c>
      <c r="I23355" s="269" t="s">
        <v>446</v>
      </c>
      <c r="J23355" s="269" t="s">
        <v>443</v>
      </c>
      <c r="K23355" s="269">
        <v>0</v>
      </c>
      <c r="L23355" s="270" t="s">
        <v>1798</v>
      </c>
      <c r="M23355" s="285">
        <v>24</v>
      </c>
      <c r="N23355" s="272"/>
      <c r="O23355" s="272">
        <v>24</v>
      </c>
      <c r="P23355" s="274"/>
      <c r="Q23355" s="274" t="s">
        <v>356</v>
      </c>
      <c r="R23355" s="274" t="s">
        <v>317</v>
      </c>
      <c r="S23355" s="274" t="s">
        <v>446</v>
      </c>
      <c r="T23355" s="274" t="s">
        <v>162</v>
      </c>
      <c r="U23355" s="274" t="str">
        <f t="shared" si="2257"/>
        <v>RS</v>
      </c>
      <c r="V23355" s="274" t="str">
        <f t="shared" si="2258"/>
        <v>SHL</v>
      </c>
      <c r="W23355" s="274" t="str">
        <f t="shared" si="2259"/>
        <v>WINS</v>
      </c>
      <c r="X23355" s="274" t="str">
        <f t="shared" si="2260"/>
        <v>V10-210101</v>
      </c>
    </row>
    <row r="23356" spans="1:24" ht="15" customHeight="1" x14ac:dyDescent="0.35">
      <c r="A23356" s="267" t="str">
        <f t="shared" si="2256"/>
        <v>Below the Line_Breakthrough Equipment &amp; Devices_Low Discretionary Income Eligibility &amp; Incentives_Electric_Building Shell_Low Income_Wall Insulation_Natural Gas Heat_0_R-11_CDD</v>
      </c>
      <c r="B23356" s="267" t="str">
        <f t="shared" si="2261"/>
        <v>Below the Line_Breakthrough Equipment &amp; Devices_Low Discretionary Income Eligibility &amp; Incentives_Electric_Building Shell_Low Income_Wall Insulation_Natural Gas Heat_0_R-11</v>
      </c>
      <c r="C23356" s="269" t="s">
        <v>3</v>
      </c>
      <c r="D23356" s="269" t="s">
        <v>13</v>
      </c>
      <c r="E23356" s="269" t="s">
        <v>14</v>
      </c>
      <c r="F23356" s="269" t="s">
        <v>663</v>
      </c>
      <c r="G23356" s="269" t="s">
        <v>1726</v>
      </c>
      <c r="H23356" s="269" t="s">
        <v>1821</v>
      </c>
      <c r="I23356" s="269" t="s">
        <v>446</v>
      </c>
      <c r="J23356" s="269" t="s">
        <v>443</v>
      </c>
      <c r="K23356" s="269">
        <v>0</v>
      </c>
      <c r="L23356" s="270" t="s">
        <v>1798</v>
      </c>
      <c r="M23356" s="285" t="s">
        <v>1731</v>
      </c>
      <c r="N23356" s="272"/>
      <c r="O23356" s="272">
        <v>1108</v>
      </c>
      <c r="P23356" s="274" t="s">
        <v>2000</v>
      </c>
      <c r="Q23356" s="274" t="s">
        <v>356</v>
      </c>
      <c r="R23356" s="274" t="s">
        <v>317</v>
      </c>
      <c r="S23356" s="274" t="s">
        <v>446</v>
      </c>
      <c r="T23356" s="274" t="s">
        <v>162</v>
      </c>
      <c r="U23356" s="274" t="str">
        <f t="shared" si="2257"/>
        <v>RS</v>
      </c>
      <c r="V23356" s="274" t="str">
        <f t="shared" si="2258"/>
        <v>SHL</v>
      </c>
      <c r="W23356" s="274" t="str">
        <f t="shared" si="2259"/>
        <v>WINS</v>
      </c>
      <c r="X23356" s="274" t="str">
        <f t="shared" si="2260"/>
        <v>V10-210101</v>
      </c>
    </row>
    <row r="23357" spans="1:24" ht="15" customHeight="1" x14ac:dyDescent="0.35">
      <c r="A23357" s="267" t="str">
        <f t="shared" si="2256"/>
        <v>Below the Line_Breakthrough Equipment &amp; Devices_Low Discretionary Income Eligibility &amp; Incentives_Electric_Building Shell_Low Income_Wall Insulation_Natural Gas Heat_0_R-11_DUA</v>
      </c>
      <c r="B23357" s="267" t="str">
        <f t="shared" si="2261"/>
        <v>Below the Line_Breakthrough Equipment &amp; Devices_Low Discretionary Income Eligibility &amp; Incentives_Electric_Building Shell_Low Income_Wall Insulation_Natural Gas Heat_0_R-11</v>
      </c>
      <c r="C23357" s="269" t="s">
        <v>3</v>
      </c>
      <c r="D23357" s="269" t="s">
        <v>13</v>
      </c>
      <c r="E23357" s="269" t="s">
        <v>14</v>
      </c>
      <c r="F23357" s="269" t="s">
        <v>663</v>
      </c>
      <c r="G23357" s="269" t="s">
        <v>1726</v>
      </c>
      <c r="H23357" s="269" t="s">
        <v>1821</v>
      </c>
      <c r="I23357" s="269" t="s">
        <v>446</v>
      </c>
      <c r="J23357" s="269" t="s">
        <v>443</v>
      </c>
      <c r="K23357" s="269">
        <v>0</v>
      </c>
      <c r="L23357" s="270" t="s">
        <v>1798</v>
      </c>
      <c r="M23357" s="285" t="s">
        <v>1732</v>
      </c>
      <c r="N23357" s="272"/>
      <c r="O23357" s="272">
        <v>0.75</v>
      </c>
      <c r="P23357" s="274"/>
      <c r="Q23357" s="274" t="s">
        <v>356</v>
      </c>
      <c r="R23357" s="274" t="s">
        <v>317</v>
      </c>
      <c r="S23357" s="274" t="s">
        <v>446</v>
      </c>
      <c r="T23357" s="274" t="s">
        <v>162</v>
      </c>
      <c r="U23357" s="274" t="str">
        <f t="shared" si="2257"/>
        <v>RS</v>
      </c>
      <c r="V23357" s="274" t="str">
        <f t="shared" si="2258"/>
        <v>SHL</v>
      </c>
      <c r="W23357" s="274" t="str">
        <f t="shared" si="2259"/>
        <v>WINS</v>
      </c>
      <c r="X23357" s="274" t="str">
        <f t="shared" si="2260"/>
        <v>V10-210101</v>
      </c>
    </row>
    <row r="23358" spans="1:24" ht="15" customHeight="1" x14ac:dyDescent="0.35">
      <c r="A23358" s="267" t="str">
        <f t="shared" si="2256"/>
        <v>Below the Line_Breakthrough Equipment &amp; Devices_Low Discretionary Income Eligibility &amp; Incentives_Electric_Building Shell_Low Income_Wall Insulation_Natural Gas Heat_0_R-11_1000</v>
      </c>
      <c r="B23358" s="267" t="str">
        <f t="shared" si="2261"/>
        <v>Below the Line_Breakthrough Equipment &amp; Devices_Low Discretionary Income Eligibility &amp; Incentives_Electric_Building Shell_Low Income_Wall Insulation_Natural Gas Heat_0_R-11</v>
      </c>
      <c r="C23358" s="269" t="s">
        <v>3</v>
      </c>
      <c r="D23358" s="269" t="s">
        <v>13</v>
      </c>
      <c r="E23358" s="269" t="s">
        <v>14</v>
      </c>
      <c r="F23358" s="269" t="s">
        <v>663</v>
      </c>
      <c r="G23358" s="269" t="s">
        <v>1726</v>
      </c>
      <c r="H23358" s="269" t="s">
        <v>1821</v>
      </c>
      <c r="I23358" s="269" t="s">
        <v>446</v>
      </c>
      <c r="J23358" s="269" t="s">
        <v>443</v>
      </c>
      <c r="K23358" s="269">
        <v>0</v>
      </c>
      <c r="L23358" s="270" t="s">
        <v>1798</v>
      </c>
      <c r="M23358" s="285">
        <v>1000</v>
      </c>
      <c r="N23358" s="272"/>
      <c r="O23358" s="272">
        <v>1000</v>
      </c>
      <c r="P23358" s="274"/>
      <c r="Q23358" s="274" t="s">
        <v>356</v>
      </c>
      <c r="R23358" s="274" t="s">
        <v>317</v>
      </c>
      <c r="S23358" s="274" t="s">
        <v>446</v>
      </c>
      <c r="T23358" s="274" t="s">
        <v>162</v>
      </c>
      <c r="U23358" s="274" t="str">
        <f t="shared" si="2257"/>
        <v>RS</v>
      </c>
      <c r="V23358" s="274" t="str">
        <f t="shared" si="2258"/>
        <v>SHL</v>
      </c>
      <c r="W23358" s="274" t="str">
        <f t="shared" si="2259"/>
        <v>WINS</v>
      </c>
      <c r="X23358" s="274" t="str">
        <f t="shared" si="2260"/>
        <v>V10-210101</v>
      </c>
    </row>
    <row r="23359" spans="1:24" ht="15" customHeight="1" x14ac:dyDescent="0.35">
      <c r="A23359" s="267" t="str">
        <f t="shared" si="2256"/>
        <v>Below the Line_Breakthrough Equipment &amp; Devices_Low Discretionary Income Eligibility &amp; Incentives_Electric_Building Shell_Low Income_Wall Insulation_Natural Gas Heat_0_R-11_ηCool</v>
      </c>
      <c r="B23359" s="267" t="str">
        <f t="shared" si="2261"/>
        <v>Below the Line_Breakthrough Equipment &amp; Devices_Low Discretionary Income Eligibility &amp; Incentives_Electric_Building Shell_Low Income_Wall Insulation_Natural Gas Heat_0_R-11</v>
      </c>
      <c r="C23359" s="269" t="s">
        <v>3</v>
      </c>
      <c r="D23359" s="269" t="s">
        <v>13</v>
      </c>
      <c r="E23359" s="269" t="s">
        <v>14</v>
      </c>
      <c r="F23359" s="269" t="s">
        <v>663</v>
      </c>
      <c r="G23359" s="269" t="s">
        <v>1726</v>
      </c>
      <c r="H23359" s="269" t="s">
        <v>1821</v>
      </c>
      <c r="I23359" s="269" t="s">
        <v>446</v>
      </c>
      <c r="J23359" s="269" t="s">
        <v>443</v>
      </c>
      <c r="K23359" s="269">
        <v>0</v>
      </c>
      <c r="L23359" s="270" t="s">
        <v>1798</v>
      </c>
      <c r="M23359" s="285" t="s">
        <v>1733</v>
      </c>
      <c r="N23359" s="272"/>
      <c r="O23359" s="272">
        <v>10.5</v>
      </c>
      <c r="P23359" s="274" t="s">
        <v>805</v>
      </c>
      <c r="Q23359" s="274" t="s">
        <v>356</v>
      </c>
      <c r="R23359" s="274" t="s">
        <v>317</v>
      </c>
      <c r="S23359" s="274" t="s">
        <v>446</v>
      </c>
      <c r="T23359" s="274" t="s">
        <v>162</v>
      </c>
      <c r="U23359" s="274" t="str">
        <f t="shared" si="2257"/>
        <v>RS</v>
      </c>
      <c r="V23359" s="274" t="str">
        <f t="shared" si="2258"/>
        <v>SHL</v>
      </c>
      <c r="W23359" s="274" t="str">
        <f t="shared" si="2259"/>
        <v>WINS</v>
      </c>
      <c r="X23359" s="274" t="str">
        <f t="shared" si="2260"/>
        <v>V10-210101</v>
      </c>
    </row>
    <row r="23360" spans="1:24" ht="15" customHeight="1" x14ac:dyDescent="0.35">
      <c r="A23360" s="267" t="str">
        <f t="shared" si="2256"/>
        <v>Below the Line_Breakthrough Equipment &amp; Devices_Low Discretionary Income Eligibility &amp; Incentives_Electric_Building Shell_Low Income_Wall Insulation_Natural Gas Heat_0_R-11_ηCool_Mid-Life_Adj</v>
      </c>
      <c r="B23360" s="267" t="str">
        <f t="shared" si="2261"/>
        <v>Below the Line_Breakthrough Equipment &amp; Devices_Low Discretionary Income Eligibility &amp; Incentives_Electric_Building Shell_Low Income_Wall Insulation_Natural Gas Heat_0_R-11</v>
      </c>
      <c r="C23360" s="269" t="s">
        <v>3</v>
      </c>
      <c r="D23360" s="269" t="s">
        <v>13</v>
      </c>
      <c r="E23360" s="269" t="s">
        <v>14</v>
      </c>
      <c r="F23360" s="269" t="s">
        <v>663</v>
      </c>
      <c r="G23360" s="269" t="s">
        <v>1726</v>
      </c>
      <c r="H23360" s="269" t="s">
        <v>1821</v>
      </c>
      <c r="I23360" s="269" t="s">
        <v>446</v>
      </c>
      <c r="J23360" s="269" t="s">
        <v>443</v>
      </c>
      <c r="K23360" s="269">
        <v>0</v>
      </c>
      <c r="L23360" s="270" t="s">
        <v>1798</v>
      </c>
      <c r="M23360" s="285" t="s">
        <v>1734</v>
      </c>
      <c r="N23360" s="272"/>
      <c r="O23360" s="272">
        <v>13</v>
      </c>
      <c r="P23360" s="274" t="s">
        <v>1735</v>
      </c>
      <c r="Q23360" s="274" t="s">
        <v>356</v>
      </c>
      <c r="R23360" s="274" t="s">
        <v>317</v>
      </c>
      <c r="S23360" s="274" t="s">
        <v>446</v>
      </c>
      <c r="T23360" s="274" t="s">
        <v>162</v>
      </c>
      <c r="U23360" s="274" t="str">
        <f t="shared" si="2257"/>
        <v>RS</v>
      </c>
      <c r="V23360" s="274" t="str">
        <f t="shared" si="2258"/>
        <v>SHL</v>
      </c>
      <c r="W23360" s="274" t="str">
        <f t="shared" si="2259"/>
        <v>WINS</v>
      </c>
      <c r="X23360" s="274" t="str">
        <f t="shared" si="2260"/>
        <v>V10-210101</v>
      </c>
    </row>
    <row r="23361" spans="1:24" ht="15" customHeight="1" x14ac:dyDescent="0.35">
      <c r="A23361" s="267" t="str">
        <f t="shared" si="2256"/>
        <v>Below the Line_Breakthrough Equipment &amp; Devices_Low Discretionary Income Eligibility &amp; Incentives_Electric_Building Shell_Low Income_Wall Insulation_Natural Gas Heat_0_R-11_ADJWallCool</v>
      </c>
      <c r="B23361" s="267" t="str">
        <f t="shared" si="2261"/>
        <v>Below the Line_Breakthrough Equipment &amp; Devices_Low Discretionary Income Eligibility &amp; Incentives_Electric_Building Shell_Low Income_Wall Insulation_Natural Gas Heat_0_R-11</v>
      </c>
      <c r="C23361" s="269" t="s">
        <v>3</v>
      </c>
      <c r="D23361" s="269" t="s">
        <v>13</v>
      </c>
      <c r="E23361" s="269" t="s">
        <v>14</v>
      </c>
      <c r="F23361" s="269" t="s">
        <v>663</v>
      </c>
      <c r="G23361" s="269" t="s">
        <v>1726</v>
      </c>
      <c r="H23361" s="269" t="s">
        <v>1821</v>
      </c>
      <c r="I23361" s="269" t="s">
        <v>446</v>
      </c>
      <c r="J23361" s="269" t="s">
        <v>443</v>
      </c>
      <c r="K23361" s="269">
        <v>0</v>
      </c>
      <c r="L23361" s="270" t="s">
        <v>1798</v>
      </c>
      <c r="M23361" s="285" t="s">
        <v>1803</v>
      </c>
      <c r="N23361" s="272"/>
      <c r="O23361" s="272">
        <v>0.8</v>
      </c>
      <c r="P23361" s="274"/>
      <c r="Q23361" s="274" t="s">
        <v>356</v>
      </c>
      <c r="R23361" s="274" t="s">
        <v>317</v>
      </c>
      <c r="S23361" s="274" t="s">
        <v>446</v>
      </c>
      <c r="T23361" s="274" t="s">
        <v>162</v>
      </c>
      <c r="U23361" s="274" t="str">
        <f t="shared" si="2257"/>
        <v>RS</v>
      </c>
      <c r="V23361" s="274" t="str">
        <f t="shared" si="2258"/>
        <v>SHL</v>
      </c>
      <c r="W23361" s="274" t="str">
        <f t="shared" si="2259"/>
        <v>WINS</v>
      </c>
      <c r="X23361" s="274" t="str">
        <f t="shared" si="2260"/>
        <v>V10-210101</v>
      </c>
    </row>
    <row r="23362" spans="1:24" ht="15" customHeight="1" x14ac:dyDescent="0.35">
      <c r="A23362" s="267" t="str">
        <f t="shared" si="2256"/>
        <v>Below the Line_Breakthrough Equipment &amp; Devices_Low Discretionary Income Eligibility &amp; Incentives_Electric_Building Shell_Low Income_Wall Insulation_Natural Gas Heat_0_R-11_%Cool</v>
      </c>
      <c r="B23362" s="267" t="str">
        <f t="shared" si="2261"/>
        <v>Below the Line_Breakthrough Equipment &amp; Devices_Low Discretionary Income Eligibility &amp; Incentives_Electric_Building Shell_Low Income_Wall Insulation_Natural Gas Heat_0_R-11</v>
      </c>
      <c r="C23362" s="269" t="s">
        <v>3</v>
      </c>
      <c r="D23362" s="269" t="s">
        <v>13</v>
      </c>
      <c r="E23362" s="269" t="s">
        <v>14</v>
      </c>
      <c r="F23362" s="269" t="s">
        <v>663</v>
      </c>
      <c r="G23362" s="269" t="s">
        <v>1726</v>
      </c>
      <c r="H23362" s="269" t="s">
        <v>1821</v>
      </c>
      <c r="I23362" s="269" t="s">
        <v>446</v>
      </c>
      <c r="J23362" s="269" t="s">
        <v>443</v>
      </c>
      <c r="K23362" s="269">
        <v>0</v>
      </c>
      <c r="L23362" s="270" t="s">
        <v>1798</v>
      </c>
      <c r="M23362" s="285" t="s">
        <v>1741</v>
      </c>
      <c r="N23362" s="272"/>
      <c r="O23362" s="272">
        <v>0.66</v>
      </c>
      <c r="P23362" s="274" t="s">
        <v>805</v>
      </c>
      <c r="Q23362" s="274" t="s">
        <v>356</v>
      </c>
      <c r="R23362" s="274" t="s">
        <v>317</v>
      </c>
      <c r="S23362" s="274" t="s">
        <v>446</v>
      </c>
      <c r="T23362" s="274" t="s">
        <v>162</v>
      </c>
      <c r="U23362" s="274" t="str">
        <f t="shared" si="2257"/>
        <v>RS</v>
      </c>
      <c r="V23362" s="274" t="str">
        <f t="shared" si="2258"/>
        <v>SHL</v>
      </c>
      <c r="W23362" s="274" t="str">
        <f t="shared" si="2259"/>
        <v>WINS</v>
      </c>
      <c r="X23362" s="274" t="str">
        <f t="shared" si="2260"/>
        <v>V10-210101</v>
      </c>
    </row>
    <row r="23363" spans="1:24" ht="15" customHeight="1" x14ac:dyDescent="0.35">
      <c r="A23363" s="267" t="str">
        <f t="shared" si="2256"/>
        <v>Below the Line_Breakthrough Equipment &amp; Devices_Low Discretionary Income Eligibility &amp; Incentives_Electric_Building Shell_Low Income_Wall Insulation_Natural Gas Heat_0_R-11_Delta_kWh_cooling</v>
      </c>
      <c r="B23363" s="267" t="str">
        <f t="shared" si="2261"/>
        <v>Below the Line_Breakthrough Equipment &amp; Devices_Low Discretionary Income Eligibility &amp; Incentives_Electric_Building Shell_Low Income_Wall Insulation_Natural Gas Heat_0_R-11</v>
      </c>
      <c r="C23363" s="269" t="s">
        <v>3</v>
      </c>
      <c r="D23363" s="269" t="s">
        <v>13</v>
      </c>
      <c r="E23363" s="269" t="s">
        <v>14</v>
      </c>
      <c r="F23363" s="269" t="s">
        <v>663</v>
      </c>
      <c r="G23363" s="269" t="s">
        <v>1726</v>
      </c>
      <c r="H23363" s="269" t="s">
        <v>1821</v>
      </c>
      <c r="I23363" s="269" t="s">
        <v>446</v>
      </c>
      <c r="J23363" s="269" t="s">
        <v>443</v>
      </c>
      <c r="K23363" s="269">
        <v>0</v>
      </c>
      <c r="L23363" s="270" t="s">
        <v>1798</v>
      </c>
      <c r="M23363" s="285" t="s">
        <v>1273</v>
      </c>
      <c r="N23363" s="272"/>
      <c r="O23363" s="272">
        <f xml:space="preserve"> ((((1/ O23351 - 1/ O23352) * O23353 * (1 - O23354)) * O23355 * O23356 * O23357) / (O23358 * O23359)) * O23361 * O23362</f>
        <v>65.644251428571451</v>
      </c>
      <c r="P23363" s="274"/>
      <c r="Q23363" s="274" t="s">
        <v>356</v>
      </c>
      <c r="R23363" s="274" t="s">
        <v>317</v>
      </c>
      <c r="S23363" s="274" t="s">
        <v>446</v>
      </c>
      <c r="T23363" s="274" t="s">
        <v>162</v>
      </c>
      <c r="U23363" s="274" t="str">
        <f t="shared" si="2257"/>
        <v>RS</v>
      </c>
      <c r="V23363" s="274" t="str">
        <f t="shared" si="2258"/>
        <v>SHL</v>
      </c>
      <c r="W23363" s="274" t="str">
        <f t="shared" si="2259"/>
        <v>WINS</v>
      </c>
      <c r="X23363" s="274" t="str">
        <f t="shared" si="2260"/>
        <v>V10-210101</v>
      </c>
    </row>
    <row r="23364" spans="1:24" ht="15" customHeight="1" x14ac:dyDescent="0.35">
      <c r="A23364" s="267" t="str">
        <f t="shared" si="2256"/>
        <v>Below the Line_Breakthrough Equipment &amp; Devices_Low Discretionary Income Eligibility &amp; Incentives_Electric_Building Shell_Low Income_Wall Insulation_Natural Gas Heat_0_R-11_Delta_kWh_cooling_Mid-Life_Adj</v>
      </c>
      <c r="B23364" s="267" t="str">
        <f t="shared" si="2261"/>
        <v>Below the Line_Breakthrough Equipment &amp; Devices_Low Discretionary Income Eligibility &amp; Incentives_Electric_Building Shell_Low Income_Wall Insulation_Natural Gas Heat_0_R-11</v>
      </c>
      <c r="C23364" s="269" t="s">
        <v>3</v>
      </c>
      <c r="D23364" s="269" t="s">
        <v>13</v>
      </c>
      <c r="E23364" s="269" t="s">
        <v>14</v>
      </c>
      <c r="F23364" s="269" t="s">
        <v>663</v>
      </c>
      <c r="G23364" s="269" t="s">
        <v>1726</v>
      </c>
      <c r="H23364" s="269" t="s">
        <v>1821</v>
      </c>
      <c r="I23364" s="269" t="s">
        <v>446</v>
      </c>
      <c r="J23364" s="269" t="s">
        <v>443</v>
      </c>
      <c r="K23364" s="269">
        <v>0</v>
      </c>
      <c r="L23364" s="270" t="s">
        <v>1798</v>
      </c>
      <c r="M23364" s="285" t="s">
        <v>1742</v>
      </c>
      <c r="N23364" s="272"/>
      <c r="O23364" s="272">
        <f xml:space="preserve"> ((((1/ O23351 - 1/ O23352) * O23353 * (1 - O23354)) * O23355 * O23356 * O23357) / (O23358 * O23360)) * O23361 * O23362</f>
        <v>53.020356923076939</v>
      </c>
      <c r="P23364" s="274"/>
      <c r="Q23364" s="274" t="s">
        <v>356</v>
      </c>
      <c r="R23364" s="274" t="s">
        <v>317</v>
      </c>
      <c r="S23364" s="274" t="s">
        <v>446</v>
      </c>
      <c r="T23364" s="274" t="s">
        <v>162</v>
      </c>
      <c r="U23364" s="274" t="str">
        <f t="shared" si="2257"/>
        <v>RS</v>
      </c>
      <c r="V23364" s="274" t="str">
        <f t="shared" si="2258"/>
        <v>SHL</v>
      </c>
      <c r="W23364" s="274" t="str">
        <f t="shared" si="2259"/>
        <v>WINS</v>
      </c>
      <c r="X23364" s="274" t="str">
        <f t="shared" si="2260"/>
        <v>V10-210101</v>
      </c>
    </row>
    <row r="23365" spans="1:24" ht="15" customHeight="1" x14ac:dyDescent="0.35">
      <c r="A23365" s="267" t="str">
        <f t="shared" si="2256"/>
        <v>Below the Line_Breakthrough Equipment &amp; Devices_Low Discretionary Income Eligibility &amp; Incentives_Electric_Building Shell_Low Income_Wall Insulation_Natural Gas Heat_0_R-11_R_old</v>
      </c>
      <c r="B23365" s="267" t="str">
        <f t="shared" si="2261"/>
        <v>Below the Line_Breakthrough Equipment &amp; Devices_Low Discretionary Income Eligibility &amp; Incentives_Electric_Building Shell_Low Income_Wall Insulation_Natural Gas Heat_0_R-11</v>
      </c>
      <c r="C23365" s="269" t="s">
        <v>3</v>
      </c>
      <c r="D23365" s="269" t="s">
        <v>13</v>
      </c>
      <c r="E23365" s="269" t="s">
        <v>14</v>
      </c>
      <c r="F23365" s="269" t="s">
        <v>663</v>
      </c>
      <c r="G23365" s="269" t="s">
        <v>1726</v>
      </c>
      <c r="H23365" s="269" t="s">
        <v>1821</v>
      </c>
      <c r="I23365" s="269" t="s">
        <v>446</v>
      </c>
      <c r="J23365" s="269" t="s">
        <v>443</v>
      </c>
      <c r="K23365" s="269">
        <v>0</v>
      </c>
      <c r="L23365" s="270" t="s">
        <v>1798</v>
      </c>
      <c r="M23365" s="285" t="s">
        <v>1764</v>
      </c>
      <c r="N23365" s="272"/>
      <c r="O23365" s="272">
        <v>5</v>
      </c>
      <c r="P23365" s="274" t="s">
        <v>1799</v>
      </c>
      <c r="Q23365" s="274" t="s">
        <v>356</v>
      </c>
      <c r="R23365" s="274" t="s">
        <v>317</v>
      </c>
      <c r="S23365" s="274" t="s">
        <v>446</v>
      </c>
      <c r="T23365" s="274" t="s">
        <v>162</v>
      </c>
      <c r="U23365" s="274" t="str">
        <f t="shared" si="2257"/>
        <v>RS</v>
      </c>
      <c r="V23365" s="274" t="str">
        <f t="shared" si="2258"/>
        <v>SHL</v>
      </c>
      <c r="W23365" s="274" t="str">
        <f t="shared" si="2259"/>
        <v>WINS</v>
      </c>
      <c r="X23365" s="274" t="str">
        <f t="shared" si="2260"/>
        <v>V10-210101</v>
      </c>
    </row>
    <row r="23366" spans="1:24" ht="15" customHeight="1" x14ac:dyDescent="0.35">
      <c r="A23366" s="267" t="str">
        <f t="shared" si="2256"/>
        <v>Below the Line_Breakthrough Equipment &amp; Devices_Low Discretionary Income Eligibility &amp; Incentives_Electric_Building Shell_Low Income_Wall Insulation_Natural Gas Heat_0_R-11_R_wall</v>
      </c>
      <c r="B23366" s="267" t="str">
        <f t="shared" si="2261"/>
        <v>Below the Line_Breakthrough Equipment &amp; Devices_Low Discretionary Income Eligibility &amp; Incentives_Electric_Building Shell_Low Income_Wall Insulation_Natural Gas Heat_0_R-11</v>
      </c>
      <c r="C23366" s="269" t="s">
        <v>3</v>
      </c>
      <c r="D23366" s="269" t="s">
        <v>13</v>
      </c>
      <c r="E23366" s="269" t="s">
        <v>14</v>
      </c>
      <c r="F23366" s="269" t="s">
        <v>663</v>
      </c>
      <c r="G23366" s="269" t="s">
        <v>1726</v>
      </c>
      <c r="H23366" s="269" t="s">
        <v>1821</v>
      </c>
      <c r="I23366" s="269" t="s">
        <v>446</v>
      </c>
      <c r="J23366" s="269" t="s">
        <v>443</v>
      </c>
      <c r="K23366" s="269">
        <v>0</v>
      </c>
      <c r="L23366" s="270" t="s">
        <v>1798</v>
      </c>
      <c r="M23366" s="285" t="s">
        <v>1800</v>
      </c>
      <c r="N23366" s="272"/>
      <c r="O23366" s="272">
        <v>11</v>
      </c>
      <c r="P23366" s="274"/>
      <c r="Q23366" s="274" t="s">
        <v>356</v>
      </c>
      <c r="R23366" s="274" t="s">
        <v>317</v>
      </c>
      <c r="S23366" s="274" t="s">
        <v>446</v>
      </c>
      <c r="T23366" s="274" t="s">
        <v>162</v>
      </c>
      <c r="U23366" s="274" t="str">
        <f t="shared" si="2257"/>
        <v>RS</v>
      </c>
      <c r="V23366" s="274" t="str">
        <f t="shared" si="2258"/>
        <v>SHL</v>
      </c>
      <c r="W23366" s="274" t="str">
        <f t="shared" si="2259"/>
        <v>WINS</v>
      </c>
      <c r="X23366" s="274" t="str">
        <f t="shared" si="2260"/>
        <v>V10-210101</v>
      </c>
    </row>
    <row r="23367" spans="1:24" ht="15" customHeight="1" x14ac:dyDescent="0.35">
      <c r="A23367" s="267" t="str">
        <f t="shared" si="2256"/>
        <v>Below the Line_Breakthrough Equipment &amp; Devices_Low Discretionary Income Eligibility &amp; Incentives_Electric_Building Shell_Low Income_Wall Insulation_Natural Gas Heat_0_R-11_A_wall</v>
      </c>
      <c r="B23367" s="267" t="str">
        <f t="shared" si="2261"/>
        <v>Below the Line_Breakthrough Equipment &amp; Devices_Low Discretionary Income Eligibility &amp; Incentives_Electric_Building Shell_Low Income_Wall Insulation_Natural Gas Heat_0_R-11</v>
      </c>
      <c r="C23367" s="269" t="s">
        <v>3</v>
      </c>
      <c r="D23367" s="269" t="s">
        <v>13</v>
      </c>
      <c r="E23367" s="269" t="s">
        <v>14</v>
      </c>
      <c r="F23367" s="269" t="s">
        <v>663</v>
      </c>
      <c r="G23367" s="269" t="s">
        <v>1726</v>
      </c>
      <c r="H23367" s="269" t="s">
        <v>1821</v>
      </c>
      <c r="I23367" s="269" t="s">
        <v>446</v>
      </c>
      <c r="J23367" s="269" t="s">
        <v>443</v>
      </c>
      <c r="K23367" s="269">
        <v>0</v>
      </c>
      <c r="L23367" s="270" t="s">
        <v>1798</v>
      </c>
      <c r="M23367" s="285" t="s">
        <v>1801</v>
      </c>
      <c r="N23367" s="272"/>
      <c r="O23367" s="272">
        <v>800</v>
      </c>
      <c r="P23367" s="274" t="s">
        <v>1612</v>
      </c>
      <c r="Q23367" s="274" t="s">
        <v>356</v>
      </c>
      <c r="R23367" s="274" t="s">
        <v>317</v>
      </c>
      <c r="S23367" s="274" t="s">
        <v>446</v>
      </c>
      <c r="T23367" s="274" t="s">
        <v>162</v>
      </c>
      <c r="U23367" s="274" t="str">
        <f t="shared" si="2257"/>
        <v>RS</v>
      </c>
      <c r="V23367" s="274" t="str">
        <f t="shared" si="2258"/>
        <v>SHL</v>
      </c>
      <c r="W23367" s="274" t="str">
        <f t="shared" si="2259"/>
        <v>WINS</v>
      </c>
      <c r="X23367" s="274" t="str">
        <f t="shared" si="2260"/>
        <v>V10-210101</v>
      </c>
    </row>
    <row r="23368" spans="1:24" ht="15" customHeight="1" x14ac:dyDescent="0.35">
      <c r="A23368" s="267" t="str">
        <f t="shared" si="2256"/>
        <v>Below the Line_Breakthrough Equipment &amp; Devices_Low Discretionary Income Eligibility &amp; Incentives_Electric_Building Shell_Low Income_Wall Insulation_Natural Gas Heat_0_R-11_Framing_factor_wall</v>
      </c>
      <c r="B23368" s="267" t="str">
        <f t="shared" si="2261"/>
        <v>Below the Line_Breakthrough Equipment &amp; Devices_Low Discretionary Income Eligibility &amp; Incentives_Electric_Building Shell_Low Income_Wall Insulation_Natural Gas Heat_0_R-11</v>
      </c>
      <c r="C23368" s="269" t="s">
        <v>3</v>
      </c>
      <c r="D23368" s="269" t="s">
        <v>13</v>
      </c>
      <c r="E23368" s="269" t="s">
        <v>14</v>
      </c>
      <c r="F23368" s="269" t="s">
        <v>663</v>
      </c>
      <c r="G23368" s="269" t="s">
        <v>1726</v>
      </c>
      <c r="H23368" s="269" t="s">
        <v>1821</v>
      </c>
      <c r="I23368" s="269" t="s">
        <v>446</v>
      </c>
      <c r="J23368" s="269" t="s">
        <v>443</v>
      </c>
      <c r="K23368" s="269">
        <v>0</v>
      </c>
      <c r="L23368" s="270" t="s">
        <v>1798</v>
      </c>
      <c r="M23368" s="285" t="s">
        <v>1802</v>
      </c>
      <c r="N23368" s="272"/>
      <c r="O23368" s="272">
        <v>0.25</v>
      </c>
      <c r="P23368" s="274"/>
      <c r="Q23368" s="274" t="s">
        <v>356</v>
      </c>
      <c r="R23368" s="274" t="s">
        <v>317</v>
      </c>
      <c r="S23368" s="274" t="s">
        <v>446</v>
      </c>
      <c r="T23368" s="274" t="s">
        <v>162</v>
      </c>
      <c r="U23368" s="274" t="str">
        <f t="shared" si="2257"/>
        <v>RS</v>
      </c>
      <c r="V23368" s="274" t="str">
        <f t="shared" si="2258"/>
        <v>SHL</v>
      </c>
      <c r="W23368" s="274" t="str">
        <f t="shared" si="2259"/>
        <v>WINS</v>
      </c>
      <c r="X23368" s="274" t="str">
        <f t="shared" si="2260"/>
        <v>V10-210101</v>
      </c>
    </row>
    <row r="23369" spans="1:24" ht="15" customHeight="1" x14ac:dyDescent="0.35">
      <c r="A23369" s="267" t="str">
        <f t="shared" si="2256"/>
        <v>Below the Line_Breakthrough Equipment &amp; Devices_Low Discretionary Income Eligibility &amp; Incentives_Electric_Building Shell_Low Income_Wall Insulation_Natural Gas Heat_0_R-11_24</v>
      </c>
      <c r="B23369" s="267" t="str">
        <f t="shared" si="2261"/>
        <v>Below the Line_Breakthrough Equipment &amp; Devices_Low Discretionary Income Eligibility &amp; Incentives_Electric_Building Shell_Low Income_Wall Insulation_Natural Gas Heat_0_R-11</v>
      </c>
      <c r="C23369" s="269" t="s">
        <v>3</v>
      </c>
      <c r="D23369" s="269" t="s">
        <v>13</v>
      </c>
      <c r="E23369" s="269" t="s">
        <v>14</v>
      </c>
      <c r="F23369" s="269" t="s">
        <v>663</v>
      </c>
      <c r="G23369" s="269" t="s">
        <v>1726</v>
      </c>
      <c r="H23369" s="269" t="s">
        <v>1821</v>
      </c>
      <c r="I23369" s="269" t="s">
        <v>446</v>
      </c>
      <c r="J23369" s="269" t="s">
        <v>443</v>
      </c>
      <c r="K23369" s="269">
        <v>0</v>
      </c>
      <c r="L23369" s="270" t="s">
        <v>1798</v>
      </c>
      <c r="M23369" s="285">
        <v>24</v>
      </c>
      <c r="N23369" s="272"/>
      <c r="O23369" s="272">
        <v>24</v>
      </c>
      <c r="P23369" s="274"/>
      <c r="Q23369" s="274" t="s">
        <v>356</v>
      </c>
      <c r="R23369" s="274" t="s">
        <v>317</v>
      </c>
      <c r="S23369" s="274" t="s">
        <v>446</v>
      </c>
      <c r="T23369" s="274" t="s">
        <v>162</v>
      </c>
      <c r="U23369" s="274" t="str">
        <f t="shared" si="2257"/>
        <v>RS</v>
      </c>
      <c r="V23369" s="274" t="str">
        <f t="shared" si="2258"/>
        <v>SHL</v>
      </c>
      <c r="W23369" s="274" t="str">
        <f t="shared" si="2259"/>
        <v>WINS</v>
      </c>
      <c r="X23369" s="274" t="str">
        <f t="shared" si="2260"/>
        <v>V10-210101</v>
      </c>
    </row>
    <row r="23370" spans="1:24" ht="15" customHeight="1" x14ac:dyDescent="0.35">
      <c r="A23370" s="267" t="str">
        <f t="shared" si="2256"/>
        <v>Below the Line_Breakthrough Equipment &amp; Devices_Low Discretionary Income Eligibility &amp; Incentives_Electric_Building Shell_Low Income_Wall Insulation_Natural Gas Heat_0_R-11_HDD</v>
      </c>
      <c r="B23370" s="267" t="str">
        <f t="shared" si="2261"/>
        <v>Below the Line_Breakthrough Equipment &amp; Devices_Low Discretionary Income Eligibility &amp; Incentives_Electric_Building Shell_Low Income_Wall Insulation_Natural Gas Heat_0_R-11</v>
      </c>
      <c r="C23370" s="269" t="s">
        <v>3</v>
      </c>
      <c r="D23370" s="269" t="s">
        <v>13</v>
      </c>
      <c r="E23370" s="269" t="s">
        <v>14</v>
      </c>
      <c r="F23370" s="269" t="s">
        <v>663</v>
      </c>
      <c r="G23370" s="269" t="s">
        <v>1726</v>
      </c>
      <c r="H23370" s="269" t="s">
        <v>1821</v>
      </c>
      <c r="I23370" s="269" t="s">
        <v>446</v>
      </c>
      <c r="J23370" s="269" t="s">
        <v>443</v>
      </c>
      <c r="K23370" s="269">
        <v>0</v>
      </c>
      <c r="L23370" s="270" t="s">
        <v>1798</v>
      </c>
      <c r="M23370" s="285" t="s">
        <v>1744</v>
      </c>
      <c r="N23370" s="272"/>
      <c r="O23370" s="272">
        <v>4379</v>
      </c>
      <c r="P23370" s="274" t="s">
        <v>2000</v>
      </c>
      <c r="Q23370" s="274" t="s">
        <v>356</v>
      </c>
      <c r="R23370" s="274" t="s">
        <v>317</v>
      </c>
      <c r="S23370" s="274" t="s">
        <v>446</v>
      </c>
      <c r="T23370" s="274" t="s">
        <v>162</v>
      </c>
      <c r="U23370" s="274" t="str">
        <f t="shared" si="2257"/>
        <v>RS</v>
      </c>
      <c r="V23370" s="274" t="str">
        <f t="shared" si="2258"/>
        <v>SHL</v>
      </c>
      <c r="W23370" s="274" t="str">
        <f t="shared" si="2259"/>
        <v>WINS</v>
      </c>
      <c r="X23370" s="274" t="str">
        <f t="shared" si="2260"/>
        <v>V10-210101</v>
      </c>
    </row>
    <row r="23371" spans="1:24" ht="15" customHeight="1" x14ac:dyDescent="0.35">
      <c r="A23371" s="267" t="str">
        <f t="shared" si="2256"/>
        <v>Below the Line_Breakthrough Equipment &amp; Devices_Low Discretionary Income Eligibility &amp; Incentives_Electric_Building Shell_Low Income_Wall Insulation_Natural Gas Heat_0_R-11_ηHeat</v>
      </c>
      <c r="B23371" s="267" t="str">
        <f t="shared" si="2261"/>
        <v>Below the Line_Breakthrough Equipment &amp; Devices_Low Discretionary Income Eligibility &amp; Incentives_Electric_Building Shell_Low Income_Wall Insulation_Natural Gas Heat_0_R-11</v>
      </c>
      <c r="C23371" s="269" t="s">
        <v>3</v>
      </c>
      <c r="D23371" s="269" t="s">
        <v>13</v>
      </c>
      <c r="E23371" s="269" t="s">
        <v>14</v>
      </c>
      <c r="F23371" s="269" t="s">
        <v>663</v>
      </c>
      <c r="G23371" s="269" t="s">
        <v>1726</v>
      </c>
      <c r="H23371" s="269" t="s">
        <v>1821</v>
      </c>
      <c r="I23371" s="269" t="s">
        <v>446</v>
      </c>
      <c r="J23371" s="269" t="s">
        <v>443</v>
      </c>
      <c r="K23371" s="269">
        <v>0</v>
      </c>
      <c r="L23371" s="270" t="s">
        <v>1798</v>
      </c>
      <c r="M23371" s="285" t="s">
        <v>836</v>
      </c>
      <c r="N23371" s="272"/>
      <c r="O23371" s="272">
        <v>1.28</v>
      </c>
      <c r="P23371" s="274" t="s">
        <v>805</v>
      </c>
      <c r="Q23371" s="274" t="s">
        <v>356</v>
      </c>
      <c r="R23371" s="274" t="s">
        <v>317</v>
      </c>
      <c r="S23371" s="274" t="s">
        <v>446</v>
      </c>
      <c r="T23371" s="274" t="s">
        <v>162</v>
      </c>
      <c r="U23371" s="274" t="str">
        <f t="shared" si="2257"/>
        <v>RS</v>
      </c>
      <c r="V23371" s="274" t="str">
        <f t="shared" si="2258"/>
        <v>SHL</v>
      </c>
      <c r="W23371" s="274" t="str">
        <f t="shared" si="2259"/>
        <v>WINS</v>
      </c>
      <c r="X23371" s="274" t="str">
        <f t="shared" si="2260"/>
        <v>V10-210101</v>
      </c>
    </row>
    <row r="23372" spans="1:24" ht="15" customHeight="1" x14ac:dyDescent="0.35">
      <c r="A23372" s="267" t="str">
        <f t="shared" si="2256"/>
        <v>Below the Line_Breakthrough Equipment &amp; Devices_Low Discretionary Income Eligibility &amp; Incentives_Electric_Building Shell_Low Income_Wall Insulation_Natural Gas Heat_0_R-11_ηHeat_Mid-Life_Adj</v>
      </c>
      <c r="B23372" s="267" t="str">
        <f t="shared" si="2261"/>
        <v>Below the Line_Breakthrough Equipment &amp; Devices_Low Discretionary Income Eligibility &amp; Incentives_Electric_Building Shell_Low Income_Wall Insulation_Natural Gas Heat_0_R-11</v>
      </c>
      <c r="C23372" s="269" t="s">
        <v>3</v>
      </c>
      <c r="D23372" s="269" t="s">
        <v>13</v>
      </c>
      <c r="E23372" s="269" t="s">
        <v>14</v>
      </c>
      <c r="F23372" s="269" t="s">
        <v>663</v>
      </c>
      <c r="G23372" s="269" t="s">
        <v>1726</v>
      </c>
      <c r="H23372" s="269" t="s">
        <v>1821</v>
      </c>
      <c r="I23372" s="269" t="s">
        <v>446</v>
      </c>
      <c r="J23372" s="269" t="s">
        <v>443</v>
      </c>
      <c r="K23372" s="269">
        <v>0</v>
      </c>
      <c r="L23372" s="270" t="s">
        <v>1798</v>
      </c>
      <c r="M23372" s="285" t="s">
        <v>1745</v>
      </c>
      <c r="N23372" s="272"/>
      <c r="O23372" s="272">
        <v>1.28</v>
      </c>
      <c r="P23372" s="274" t="s">
        <v>805</v>
      </c>
      <c r="Q23372" s="274" t="s">
        <v>356</v>
      </c>
      <c r="R23372" s="274" t="s">
        <v>317</v>
      </c>
      <c r="S23372" s="274" t="s">
        <v>446</v>
      </c>
      <c r="T23372" s="274" t="s">
        <v>162</v>
      </c>
      <c r="U23372" s="274" t="str">
        <f t="shared" si="2257"/>
        <v>RS</v>
      </c>
      <c r="V23372" s="274" t="str">
        <f t="shared" si="2258"/>
        <v>SHL</v>
      </c>
      <c r="W23372" s="274" t="str">
        <f t="shared" si="2259"/>
        <v>WINS</v>
      </c>
      <c r="X23372" s="274" t="str">
        <f t="shared" si="2260"/>
        <v>V10-210101</v>
      </c>
    </row>
    <row r="23373" spans="1:24" ht="15" customHeight="1" x14ac:dyDescent="0.35">
      <c r="A23373" s="267" t="str">
        <f t="shared" si="2256"/>
        <v>Below the Line_Breakthrough Equipment &amp; Devices_Low Discretionary Income Eligibility &amp; Incentives_Electric_Building Shell_Low Income_Wall Insulation_Natural Gas Heat_0_R-11_3412</v>
      </c>
      <c r="B23373" s="267" t="str">
        <f t="shared" si="2261"/>
        <v>Below the Line_Breakthrough Equipment &amp; Devices_Low Discretionary Income Eligibility &amp; Incentives_Electric_Building Shell_Low Income_Wall Insulation_Natural Gas Heat_0_R-11</v>
      </c>
      <c r="C23373" s="269" t="s">
        <v>3</v>
      </c>
      <c r="D23373" s="269" t="s">
        <v>13</v>
      </c>
      <c r="E23373" s="269" t="s">
        <v>14</v>
      </c>
      <c r="F23373" s="269" t="s">
        <v>663</v>
      </c>
      <c r="G23373" s="269" t="s">
        <v>1726</v>
      </c>
      <c r="H23373" s="269" t="s">
        <v>1821</v>
      </c>
      <c r="I23373" s="269" t="s">
        <v>446</v>
      </c>
      <c r="J23373" s="269" t="s">
        <v>443</v>
      </c>
      <c r="K23373" s="269">
        <v>0</v>
      </c>
      <c r="L23373" s="270" t="s">
        <v>1798</v>
      </c>
      <c r="M23373" s="285">
        <v>3412</v>
      </c>
      <c r="N23373" s="272"/>
      <c r="O23373" s="272">
        <v>3412</v>
      </c>
      <c r="P23373" s="274"/>
      <c r="Q23373" s="274" t="s">
        <v>356</v>
      </c>
      <c r="R23373" s="274" t="s">
        <v>317</v>
      </c>
      <c r="S23373" s="274" t="s">
        <v>446</v>
      </c>
      <c r="T23373" s="274" t="s">
        <v>162</v>
      </c>
      <c r="U23373" s="274" t="str">
        <f t="shared" si="2257"/>
        <v>RS</v>
      </c>
      <c r="V23373" s="274" t="str">
        <f t="shared" si="2258"/>
        <v>SHL</v>
      </c>
      <c r="W23373" s="274" t="str">
        <f t="shared" si="2259"/>
        <v>WINS</v>
      </c>
      <c r="X23373" s="274" t="str">
        <f t="shared" si="2260"/>
        <v>V10-210101</v>
      </c>
    </row>
    <row r="23374" spans="1:24" ht="15" customHeight="1" x14ac:dyDescent="0.35">
      <c r="A23374" s="267" t="str">
        <f t="shared" si="2256"/>
        <v>Below the Line_Breakthrough Equipment &amp; Devices_Low Discretionary Income Eligibility &amp; Incentives_Electric_Building Shell_Low Income_Wall Insulation_Natural Gas Heat_0_R-11_ADJWallHeat</v>
      </c>
      <c r="B23374" s="267" t="str">
        <f t="shared" si="2261"/>
        <v>Below the Line_Breakthrough Equipment &amp; Devices_Low Discretionary Income Eligibility &amp; Incentives_Electric_Building Shell_Low Income_Wall Insulation_Natural Gas Heat_0_R-11</v>
      </c>
      <c r="C23374" s="269" t="s">
        <v>3</v>
      </c>
      <c r="D23374" s="269" t="s">
        <v>13</v>
      </c>
      <c r="E23374" s="269" t="s">
        <v>14</v>
      </c>
      <c r="F23374" s="269" t="s">
        <v>663</v>
      </c>
      <c r="G23374" s="269" t="s">
        <v>1726</v>
      </c>
      <c r="H23374" s="269" t="s">
        <v>1821</v>
      </c>
      <c r="I23374" s="269" t="s">
        <v>446</v>
      </c>
      <c r="J23374" s="269" t="s">
        <v>443</v>
      </c>
      <c r="K23374" s="269">
        <v>0</v>
      </c>
      <c r="L23374" s="270" t="s">
        <v>1798</v>
      </c>
      <c r="M23374" s="285" t="s">
        <v>1804</v>
      </c>
      <c r="N23374" s="272"/>
      <c r="O23374" s="272">
        <v>0.6</v>
      </c>
      <c r="P23374" s="274"/>
      <c r="Q23374" s="274" t="s">
        <v>356</v>
      </c>
      <c r="R23374" s="274" t="s">
        <v>317</v>
      </c>
      <c r="S23374" s="274" t="s">
        <v>446</v>
      </c>
      <c r="T23374" s="274" t="s">
        <v>162</v>
      </c>
      <c r="U23374" s="274" t="str">
        <f t="shared" si="2257"/>
        <v>RS</v>
      </c>
      <c r="V23374" s="274" t="str">
        <f t="shared" si="2258"/>
        <v>SHL</v>
      </c>
      <c r="W23374" s="274" t="str">
        <f t="shared" si="2259"/>
        <v>WINS</v>
      </c>
      <c r="X23374" s="274" t="str">
        <f t="shared" si="2260"/>
        <v>V10-210101</v>
      </c>
    </row>
    <row r="23375" spans="1:24" ht="15" customHeight="1" x14ac:dyDescent="0.35">
      <c r="A23375" s="267" t="str">
        <f t="shared" si="2256"/>
        <v>Below the Line_Breakthrough Equipment &amp; Devices_Low Discretionary Income Eligibility &amp; Incentives_Electric_Building Shell_Low Income_Wall Insulation_Natural Gas Heat_0_R-11_%ElectricHeat</v>
      </c>
      <c r="B23375" s="267" t="str">
        <f t="shared" si="2261"/>
        <v>Below the Line_Breakthrough Equipment &amp; Devices_Low Discretionary Income Eligibility &amp; Incentives_Electric_Building Shell_Low Income_Wall Insulation_Natural Gas Heat_0_R-11</v>
      </c>
      <c r="C23375" s="269" t="s">
        <v>3</v>
      </c>
      <c r="D23375" s="269" t="s">
        <v>13</v>
      </c>
      <c r="E23375" s="269" t="s">
        <v>14</v>
      </c>
      <c r="F23375" s="269" t="s">
        <v>663</v>
      </c>
      <c r="G23375" s="269" t="s">
        <v>1726</v>
      </c>
      <c r="H23375" s="269" t="s">
        <v>1821</v>
      </c>
      <c r="I23375" s="269" t="s">
        <v>446</v>
      </c>
      <c r="J23375" s="269" t="s">
        <v>443</v>
      </c>
      <c r="K23375" s="269">
        <v>0</v>
      </c>
      <c r="L23375" s="270" t="s">
        <v>1798</v>
      </c>
      <c r="M23375" s="285" t="s">
        <v>1746</v>
      </c>
      <c r="N23375" s="272"/>
      <c r="O23375" s="272">
        <v>0</v>
      </c>
      <c r="P23375" s="274" t="s">
        <v>443</v>
      </c>
      <c r="Q23375" s="274" t="s">
        <v>356</v>
      </c>
      <c r="R23375" s="274" t="s">
        <v>317</v>
      </c>
      <c r="S23375" s="274" t="s">
        <v>446</v>
      </c>
      <c r="T23375" s="274" t="s">
        <v>162</v>
      </c>
      <c r="U23375" s="274" t="str">
        <f t="shared" si="2257"/>
        <v>RS</v>
      </c>
      <c r="V23375" s="274" t="str">
        <f t="shared" si="2258"/>
        <v>SHL</v>
      </c>
      <c r="W23375" s="274" t="str">
        <f t="shared" si="2259"/>
        <v>WINS</v>
      </c>
      <c r="X23375" s="274" t="str">
        <f t="shared" si="2260"/>
        <v>V10-210101</v>
      </c>
    </row>
    <row r="23376" spans="1:24" ht="15" customHeight="1" x14ac:dyDescent="0.35">
      <c r="A23376" s="267" t="str">
        <f t="shared" si="2256"/>
        <v>Below the Line_Breakthrough Equipment &amp; Devices_Low Discretionary Income Eligibility &amp; Incentives_Electric_Building Shell_Low Income_Wall Insulation_Natural Gas Heat_0_R-11_Delta_kWh_heatingElectric</v>
      </c>
      <c r="B23376" s="267" t="str">
        <f t="shared" si="2261"/>
        <v>Below the Line_Breakthrough Equipment &amp; Devices_Low Discretionary Income Eligibility &amp; Incentives_Electric_Building Shell_Low Income_Wall Insulation_Natural Gas Heat_0_R-11</v>
      </c>
      <c r="C23376" s="269" t="s">
        <v>3</v>
      </c>
      <c r="D23376" s="269" t="s">
        <v>13</v>
      </c>
      <c r="E23376" s="269" t="s">
        <v>14</v>
      </c>
      <c r="F23376" s="269" t="s">
        <v>663</v>
      </c>
      <c r="G23376" s="269" t="s">
        <v>1726</v>
      </c>
      <c r="H23376" s="269" t="s">
        <v>1821</v>
      </c>
      <c r="I23376" s="269" t="s">
        <v>446</v>
      </c>
      <c r="J23376" s="269" t="s">
        <v>443</v>
      </c>
      <c r="K23376" s="269">
        <v>0</v>
      </c>
      <c r="L23376" s="270" t="s">
        <v>1798</v>
      </c>
      <c r="M23376" s="285" t="s">
        <v>1747</v>
      </c>
      <c r="N23376" s="272"/>
      <c r="O23376" s="272">
        <f xml:space="preserve"> (((1/ O23365 - 1/ O23366) * O23367 * (1 - O23368) * O23369 * O23370) / (O23371 * O23373)) * O23374 * O23375</f>
        <v>0</v>
      </c>
      <c r="P23376" s="274"/>
      <c r="Q23376" s="274" t="s">
        <v>356</v>
      </c>
      <c r="R23376" s="274" t="s">
        <v>317</v>
      </c>
      <c r="S23376" s="274" t="s">
        <v>446</v>
      </c>
      <c r="T23376" s="274" t="s">
        <v>162</v>
      </c>
      <c r="U23376" s="274" t="str">
        <f t="shared" si="2257"/>
        <v>RS</v>
      </c>
      <c r="V23376" s="274" t="str">
        <f t="shared" si="2258"/>
        <v>SHL</v>
      </c>
      <c r="W23376" s="274" t="str">
        <f t="shared" si="2259"/>
        <v>WINS</v>
      </c>
      <c r="X23376" s="274" t="str">
        <f t="shared" si="2260"/>
        <v>V10-210101</v>
      </c>
    </row>
    <row r="23377" spans="1:24" ht="15" customHeight="1" x14ac:dyDescent="0.35">
      <c r="A23377" s="267" t="str">
        <f t="shared" si="2256"/>
        <v>Below the Line_Breakthrough Equipment &amp; Devices_Low Discretionary Income Eligibility &amp; Incentives_Electric_Building Shell_Low Income_Wall Insulation_Natural Gas Heat_0_R-11_Delta_kWh_heatingElectric_Mid-Life_Adj</v>
      </c>
      <c r="B23377" s="267" t="str">
        <f t="shared" si="2261"/>
        <v>Below the Line_Breakthrough Equipment &amp; Devices_Low Discretionary Income Eligibility &amp; Incentives_Electric_Building Shell_Low Income_Wall Insulation_Natural Gas Heat_0_R-11</v>
      </c>
      <c r="C23377" s="269" t="s">
        <v>3</v>
      </c>
      <c r="D23377" s="269" t="s">
        <v>13</v>
      </c>
      <c r="E23377" s="269" t="s">
        <v>14</v>
      </c>
      <c r="F23377" s="269" t="s">
        <v>663</v>
      </c>
      <c r="G23377" s="269" t="s">
        <v>1726</v>
      </c>
      <c r="H23377" s="269" t="s">
        <v>1821</v>
      </c>
      <c r="I23377" s="269" t="s">
        <v>446</v>
      </c>
      <c r="J23377" s="269" t="s">
        <v>443</v>
      </c>
      <c r="K23377" s="269">
        <v>0</v>
      </c>
      <c r="L23377" s="270" t="s">
        <v>1798</v>
      </c>
      <c r="M23377" s="285" t="s">
        <v>1748</v>
      </c>
      <c r="N23377" s="272"/>
      <c r="O23377" s="272">
        <f xml:space="preserve"> (((1/ O23365 - 1/ O23366) * O23367 * (1 - O23368) * O23369 * O23370) / (O23372 * O23373)) * O23374 * O23375</f>
        <v>0</v>
      </c>
      <c r="P23377" s="274"/>
      <c r="Q23377" s="274" t="s">
        <v>356</v>
      </c>
      <c r="R23377" s="274" t="s">
        <v>317</v>
      </c>
      <c r="S23377" s="274" t="s">
        <v>446</v>
      </c>
      <c r="T23377" s="274" t="s">
        <v>162</v>
      </c>
      <c r="U23377" s="274" t="str">
        <f t="shared" si="2257"/>
        <v>RS</v>
      </c>
      <c r="V23377" s="274" t="str">
        <f t="shared" si="2258"/>
        <v>SHL</v>
      </c>
      <c r="W23377" s="274" t="str">
        <f t="shared" si="2259"/>
        <v>WINS</v>
      </c>
      <c r="X23377" s="274" t="str">
        <f t="shared" si="2260"/>
        <v>V10-210101</v>
      </c>
    </row>
    <row r="23378" spans="1:24" ht="15" customHeight="1" x14ac:dyDescent="0.35">
      <c r="A23378" s="267" t="str">
        <f t="shared" si="2256"/>
        <v>Below the Line_Breakthrough Equipment &amp; Devices_Low Discretionary Income Eligibility &amp; Incentives_Electric_Building Shell_Low Income_Wall Insulation_Natural Gas Heat_0_R-11_Delta_Therms</v>
      </c>
      <c r="B23378" s="267" t="str">
        <f t="shared" si="2261"/>
        <v>Below the Line_Breakthrough Equipment &amp; Devices_Low Discretionary Income Eligibility &amp; Incentives_Electric_Building Shell_Low Income_Wall Insulation_Natural Gas Heat_0_R-11</v>
      </c>
      <c r="C23378" s="269" t="s">
        <v>3</v>
      </c>
      <c r="D23378" s="269" t="s">
        <v>13</v>
      </c>
      <c r="E23378" s="269" t="s">
        <v>14</v>
      </c>
      <c r="F23378" s="269" t="s">
        <v>663</v>
      </c>
      <c r="G23378" s="269" t="s">
        <v>1726</v>
      </c>
      <c r="H23378" s="269" t="s">
        <v>1821</v>
      </c>
      <c r="I23378" s="269" t="s">
        <v>446</v>
      </c>
      <c r="J23378" s="269" t="s">
        <v>443</v>
      </c>
      <c r="K23378" s="269">
        <v>0</v>
      </c>
      <c r="L23378" s="270" t="s">
        <v>1798</v>
      </c>
      <c r="M23378" s="285" t="s">
        <v>1221</v>
      </c>
      <c r="N23378" s="272"/>
      <c r="O23378" s="272">
        <f>O23399</f>
        <v>57.325090909090918</v>
      </c>
      <c r="P23378" s="274"/>
      <c r="Q23378" s="274" t="s">
        <v>356</v>
      </c>
      <c r="R23378" s="274" t="s">
        <v>317</v>
      </c>
      <c r="S23378" s="274" t="s">
        <v>446</v>
      </c>
      <c r="T23378" s="274" t="s">
        <v>162</v>
      </c>
      <c r="U23378" s="274" t="str">
        <f t="shared" si="2257"/>
        <v>RS</v>
      </c>
      <c r="V23378" s="274" t="str">
        <f t="shared" si="2258"/>
        <v>SHL</v>
      </c>
      <c r="W23378" s="274" t="str">
        <f t="shared" si="2259"/>
        <v>WINS</v>
      </c>
      <c r="X23378" s="274" t="str">
        <f t="shared" si="2260"/>
        <v>V10-210101</v>
      </c>
    </row>
    <row r="23379" spans="1:24" ht="15" customHeight="1" x14ac:dyDescent="0.35">
      <c r="A23379" s="267" t="str">
        <f t="shared" si="2256"/>
        <v>Below the Line_Breakthrough Equipment &amp; Devices_Low Discretionary Income Eligibility &amp; Incentives_Electric_Building Shell_Low Income_Wall Insulation_Natural Gas Heat_0_R-11_Delta_Therms_Mid-Life_Adj</v>
      </c>
      <c r="B23379" s="267" t="str">
        <f t="shared" si="2261"/>
        <v>Below the Line_Breakthrough Equipment &amp; Devices_Low Discretionary Income Eligibility &amp; Incentives_Electric_Building Shell_Low Income_Wall Insulation_Natural Gas Heat_0_R-11</v>
      </c>
      <c r="C23379" s="269" t="s">
        <v>3</v>
      </c>
      <c r="D23379" s="269" t="s">
        <v>13</v>
      </c>
      <c r="E23379" s="269" t="s">
        <v>14</v>
      </c>
      <c r="F23379" s="269" t="s">
        <v>663</v>
      </c>
      <c r="G23379" s="269" t="s">
        <v>1726</v>
      </c>
      <c r="H23379" s="269" t="s">
        <v>1821</v>
      </c>
      <c r="I23379" s="269" t="s">
        <v>446</v>
      </c>
      <c r="J23379" s="269" t="s">
        <v>443</v>
      </c>
      <c r="K23379" s="269">
        <v>0</v>
      </c>
      <c r="L23379" s="270" t="s">
        <v>1798</v>
      </c>
      <c r="M23379" s="285" t="s">
        <v>1788</v>
      </c>
      <c r="N23379" s="272"/>
      <c r="O23379" s="272">
        <f>O23400</f>
        <v>53.953026737967924</v>
      </c>
      <c r="P23379" s="274"/>
      <c r="Q23379" s="274" t="s">
        <v>356</v>
      </c>
      <c r="R23379" s="274" t="s">
        <v>317</v>
      </c>
      <c r="S23379" s="274" t="s">
        <v>446</v>
      </c>
      <c r="T23379" s="274" t="s">
        <v>162</v>
      </c>
      <c r="U23379" s="274" t="str">
        <f t="shared" si="2257"/>
        <v>RS</v>
      </c>
      <c r="V23379" s="274" t="str">
        <f t="shared" si="2258"/>
        <v>SHL</v>
      </c>
      <c r="W23379" s="274" t="str">
        <f t="shared" si="2259"/>
        <v>WINS</v>
      </c>
      <c r="X23379" s="274" t="str">
        <f t="shared" si="2260"/>
        <v>V10-210101</v>
      </c>
    </row>
    <row r="23380" spans="1:24" ht="15" customHeight="1" x14ac:dyDescent="0.35">
      <c r="A23380" s="267" t="str">
        <f t="shared" si="2256"/>
        <v>Below the Line_Breakthrough Equipment &amp; Devices_Low Discretionary Income Eligibility &amp; Incentives_Electric_Building Shell_Low Income_Wall Insulation_Natural Gas Heat_0_R-11_Fe</v>
      </c>
      <c r="B23380" s="267" t="str">
        <f t="shared" si="2261"/>
        <v>Below the Line_Breakthrough Equipment &amp; Devices_Low Discretionary Income Eligibility &amp; Incentives_Electric_Building Shell_Low Income_Wall Insulation_Natural Gas Heat_0_R-11</v>
      </c>
      <c r="C23380" s="269" t="s">
        <v>3</v>
      </c>
      <c r="D23380" s="269" t="s">
        <v>13</v>
      </c>
      <c r="E23380" s="269" t="s">
        <v>14</v>
      </c>
      <c r="F23380" s="269" t="s">
        <v>663</v>
      </c>
      <c r="G23380" s="269" t="s">
        <v>1726</v>
      </c>
      <c r="H23380" s="269" t="s">
        <v>1821</v>
      </c>
      <c r="I23380" s="269" t="s">
        <v>446</v>
      </c>
      <c r="J23380" s="269" t="s">
        <v>443</v>
      </c>
      <c r="K23380" s="269">
        <v>0</v>
      </c>
      <c r="L23380" s="270" t="s">
        <v>1798</v>
      </c>
      <c r="M23380" s="285" t="s">
        <v>1410</v>
      </c>
      <c r="N23380" s="272"/>
      <c r="O23380" s="272">
        <v>3.1399999999999997E-2</v>
      </c>
      <c r="P23380" s="274"/>
      <c r="Q23380" s="274" t="s">
        <v>356</v>
      </c>
      <c r="R23380" s="274" t="s">
        <v>317</v>
      </c>
      <c r="S23380" s="274" t="s">
        <v>446</v>
      </c>
      <c r="T23380" s="274" t="s">
        <v>162</v>
      </c>
      <c r="U23380" s="274" t="str">
        <f t="shared" si="2257"/>
        <v>RS</v>
      </c>
      <c r="V23380" s="274" t="str">
        <f t="shared" si="2258"/>
        <v>SHL</v>
      </c>
      <c r="W23380" s="274" t="str">
        <f t="shared" si="2259"/>
        <v>WINS</v>
      </c>
      <c r="X23380" s="274" t="str">
        <f t="shared" si="2260"/>
        <v>V10-210101</v>
      </c>
    </row>
    <row r="23381" spans="1:24" ht="15" customHeight="1" x14ac:dyDescent="0.35">
      <c r="A23381" s="267" t="str">
        <f t="shared" si="2256"/>
        <v>Below the Line_Breakthrough Equipment &amp; Devices_Low Discretionary Income Eligibility &amp; Incentives_Electric_Building Shell_Low Income_Wall Insulation_Natural Gas Heat_0_R-11_29.3</v>
      </c>
      <c r="B23381" s="267" t="str">
        <f t="shared" si="2261"/>
        <v>Below the Line_Breakthrough Equipment &amp; Devices_Low Discretionary Income Eligibility &amp; Incentives_Electric_Building Shell_Low Income_Wall Insulation_Natural Gas Heat_0_R-11</v>
      </c>
      <c r="C23381" s="269" t="s">
        <v>3</v>
      </c>
      <c r="D23381" s="269" t="s">
        <v>13</v>
      </c>
      <c r="E23381" s="269" t="s">
        <v>14</v>
      </c>
      <c r="F23381" s="269" t="s">
        <v>663</v>
      </c>
      <c r="G23381" s="269" t="s">
        <v>1726</v>
      </c>
      <c r="H23381" s="269" t="s">
        <v>1821</v>
      </c>
      <c r="I23381" s="269" t="s">
        <v>446</v>
      </c>
      <c r="J23381" s="269" t="s">
        <v>443</v>
      </c>
      <c r="K23381" s="269">
        <v>0</v>
      </c>
      <c r="L23381" s="270" t="s">
        <v>1798</v>
      </c>
      <c r="M23381" s="285">
        <v>29.3</v>
      </c>
      <c r="N23381" s="272"/>
      <c r="O23381" s="272">
        <v>29.3</v>
      </c>
      <c r="P23381" s="274"/>
      <c r="Q23381" s="274" t="s">
        <v>356</v>
      </c>
      <c r="R23381" s="274" t="s">
        <v>317</v>
      </c>
      <c r="S23381" s="274" t="s">
        <v>446</v>
      </c>
      <c r="T23381" s="274" t="s">
        <v>162</v>
      </c>
      <c r="U23381" s="274" t="str">
        <f t="shared" si="2257"/>
        <v>RS</v>
      </c>
      <c r="V23381" s="274" t="str">
        <f t="shared" si="2258"/>
        <v>SHL</v>
      </c>
      <c r="W23381" s="274" t="str">
        <f t="shared" si="2259"/>
        <v>WINS</v>
      </c>
      <c r="X23381" s="274" t="str">
        <f t="shared" si="2260"/>
        <v>V10-210101</v>
      </c>
    </row>
    <row r="23382" spans="1:24" ht="15" customHeight="1" x14ac:dyDescent="0.35">
      <c r="A23382" s="267" t="str">
        <f t="shared" si="2256"/>
        <v>Below the Line_Breakthrough Equipment &amp; Devices_Low Discretionary Income Eligibility &amp; Incentives_Electric_Building Shell_Low Income_Wall Insulation_Natural Gas Heat_0_R-11_Delta_kWh_heatingGas</v>
      </c>
      <c r="B23382" s="267" t="str">
        <f t="shared" si="2261"/>
        <v>Below the Line_Breakthrough Equipment &amp; Devices_Low Discretionary Income Eligibility &amp; Incentives_Electric_Building Shell_Low Income_Wall Insulation_Natural Gas Heat_0_R-11</v>
      </c>
      <c r="C23382" s="269" t="s">
        <v>3</v>
      </c>
      <c r="D23382" s="269" t="s">
        <v>13</v>
      </c>
      <c r="E23382" s="269" t="s">
        <v>14</v>
      </c>
      <c r="F23382" s="269" t="s">
        <v>663</v>
      </c>
      <c r="G23382" s="269" t="s">
        <v>1726</v>
      </c>
      <c r="H23382" s="269" t="s">
        <v>1821</v>
      </c>
      <c r="I23382" s="269" t="s">
        <v>446</v>
      </c>
      <c r="J23382" s="269" t="s">
        <v>443</v>
      </c>
      <c r="K23382" s="269">
        <v>0</v>
      </c>
      <c r="L23382" s="270" t="s">
        <v>1798</v>
      </c>
      <c r="M23382" s="285" t="s">
        <v>1750</v>
      </c>
      <c r="N23382" s="272"/>
      <c r="O23382" s="272">
        <f>O23378*O23380*O23381</f>
        <v>52.740230138181829</v>
      </c>
      <c r="P23382" s="274"/>
      <c r="Q23382" s="274" t="s">
        <v>356</v>
      </c>
      <c r="R23382" s="274" t="s">
        <v>317</v>
      </c>
      <c r="S23382" s="274" t="s">
        <v>446</v>
      </c>
      <c r="T23382" s="274" t="s">
        <v>162</v>
      </c>
      <c r="U23382" s="274" t="str">
        <f t="shared" si="2257"/>
        <v>RS</v>
      </c>
      <c r="V23382" s="274" t="str">
        <f t="shared" si="2258"/>
        <v>SHL</v>
      </c>
      <c r="W23382" s="274" t="str">
        <f t="shared" si="2259"/>
        <v>WINS</v>
      </c>
      <c r="X23382" s="274" t="str">
        <f t="shared" si="2260"/>
        <v>V10-210101</v>
      </c>
    </row>
    <row r="23383" spans="1:24" ht="15" customHeight="1" x14ac:dyDescent="0.35">
      <c r="A23383" s="267" t="str">
        <f t="shared" si="2256"/>
        <v>Below the Line_Breakthrough Equipment &amp; Devices_Low Discretionary Income Eligibility &amp; Incentives_Electric_Building Shell_Low Income_Wall Insulation_Natural Gas Heat_0_R-11_Delta_kWh_heatingGas_Mid-Life_Adj</v>
      </c>
      <c r="B23383" s="267" t="str">
        <f t="shared" si="2261"/>
        <v>Below the Line_Breakthrough Equipment &amp; Devices_Low Discretionary Income Eligibility &amp; Incentives_Electric_Building Shell_Low Income_Wall Insulation_Natural Gas Heat_0_R-11</v>
      </c>
      <c r="C23383" s="269" t="s">
        <v>3</v>
      </c>
      <c r="D23383" s="269" t="s">
        <v>13</v>
      </c>
      <c r="E23383" s="269" t="s">
        <v>14</v>
      </c>
      <c r="F23383" s="269" t="s">
        <v>663</v>
      </c>
      <c r="G23383" s="269" t="s">
        <v>1726</v>
      </c>
      <c r="H23383" s="269" t="s">
        <v>1821</v>
      </c>
      <c r="I23383" s="269" t="s">
        <v>446</v>
      </c>
      <c r="J23383" s="269" t="s">
        <v>443</v>
      </c>
      <c r="K23383" s="269">
        <v>0</v>
      </c>
      <c r="L23383" s="270" t="s">
        <v>1798</v>
      </c>
      <c r="M23383" s="285" t="s">
        <v>1751</v>
      </c>
      <c r="N23383" s="272"/>
      <c r="O23383" s="272">
        <f>O23379*O23380*O23381</f>
        <v>49.637863659465246</v>
      </c>
      <c r="P23383" s="274"/>
      <c r="Q23383" s="274" t="s">
        <v>356</v>
      </c>
      <c r="R23383" s="274" t="s">
        <v>317</v>
      </c>
      <c r="S23383" s="274" t="s">
        <v>446</v>
      </c>
      <c r="T23383" s="274" t="s">
        <v>162</v>
      </c>
      <c r="U23383" s="274" t="str">
        <f t="shared" si="2257"/>
        <v>RS</v>
      </c>
      <c r="V23383" s="274" t="str">
        <f t="shared" si="2258"/>
        <v>SHL</v>
      </c>
      <c r="W23383" s="274" t="str">
        <f t="shared" si="2259"/>
        <v>WINS</v>
      </c>
      <c r="X23383" s="274" t="str">
        <f t="shared" si="2260"/>
        <v>V10-210101</v>
      </c>
    </row>
    <row r="23384" spans="1:24" ht="15" customHeight="1" x14ac:dyDescent="0.35">
      <c r="A23384" s="267" t="str">
        <f t="shared" si="2256"/>
        <v>Below the Line_Breakthrough Equipment &amp; Devices_Low Discretionary Income Eligibility &amp; Incentives_Electric_Building Shell_Low Income_Wall Insulation_Natural Gas Heat_0_R-11_FLH_cooling</v>
      </c>
      <c r="B23384" s="267" t="str">
        <f t="shared" si="2261"/>
        <v>Below the Line_Breakthrough Equipment &amp; Devices_Low Discretionary Income Eligibility &amp; Incentives_Electric_Building Shell_Low Income_Wall Insulation_Natural Gas Heat_0_R-11</v>
      </c>
      <c r="C23384" s="269" t="s">
        <v>3</v>
      </c>
      <c r="D23384" s="269" t="s">
        <v>13</v>
      </c>
      <c r="E23384" s="269" t="s">
        <v>14</v>
      </c>
      <c r="F23384" s="269" t="s">
        <v>663</v>
      </c>
      <c r="G23384" s="269" t="s">
        <v>1726</v>
      </c>
      <c r="H23384" s="269" t="s">
        <v>1821</v>
      </c>
      <c r="I23384" s="269" t="s">
        <v>446</v>
      </c>
      <c r="J23384" s="269" t="s">
        <v>443</v>
      </c>
      <c r="K23384" s="269">
        <v>0</v>
      </c>
      <c r="L23384" s="270" t="s">
        <v>1798</v>
      </c>
      <c r="M23384" s="285" t="s">
        <v>1752</v>
      </c>
      <c r="N23384" s="272"/>
      <c r="O23384" s="272">
        <v>730</v>
      </c>
      <c r="P23384" s="274" t="s">
        <v>1997</v>
      </c>
      <c r="Q23384" s="274" t="s">
        <v>356</v>
      </c>
      <c r="R23384" s="274" t="s">
        <v>317</v>
      </c>
      <c r="S23384" s="274" t="s">
        <v>446</v>
      </c>
      <c r="T23384" s="274" t="s">
        <v>162</v>
      </c>
      <c r="U23384" s="274" t="str">
        <f t="shared" si="2257"/>
        <v>RS</v>
      </c>
      <c r="V23384" s="274" t="str">
        <f t="shared" si="2258"/>
        <v>SHL</v>
      </c>
      <c r="W23384" s="274" t="str">
        <f t="shared" si="2259"/>
        <v>WINS</v>
      </c>
      <c r="X23384" s="274" t="str">
        <f t="shared" si="2260"/>
        <v>V10-210101</v>
      </c>
    </row>
    <row r="23385" spans="1:24" ht="15" customHeight="1" x14ac:dyDescent="0.35">
      <c r="A23385" s="267" t="str">
        <f t="shared" si="2256"/>
        <v>Below the Line_Breakthrough Equipment &amp; Devices_Low Discretionary Income Eligibility &amp; Incentives_Electric_Building Shell_Low Income_Wall Insulation_Natural Gas Heat_0_R-11_CF</v>
      </c>
      <c r="B23385" s="267" t="str">
        <f t="shared" si="2261"/>
        <v>Below the Line_Breakthrough Equipment &amp; Devices_Low Discretionary Income Eligibility &amp; Incentives_Electric_Building Shell_Low Income_Wall Insulation_Natural Gas Heat_0_R-11</v>
      </c>
      <c r="C23385" s="269" t="s">
        <v>3</v>
      </c>
      <c r="D23385" s="269" t="s">
        <v>13</v>
      </c>
      <c r="E23385" s="269" t="s">
        <v>14</v>
      </c>
      <c r="F23385" s="269" t="s">
        <v>663</v>
      </c>
      <c r="G23385" s="269" t="s">
        <v>1726</v>
      </c>
      <c r="H23385" s="269" t="s">
        <v>1821</v>
      </c>
      <c r="I23385" s="269" t="s">
        <v>446</v>
      </c>
      <c r="J23385" s="269" t="s">
        <v>443</v>
      </c>
      <c r="K23385" s="269">
        <v>0</v>
      </c>
      <c r="L23385" s="270" t="s">
        <v>1798</v>
      </c>
      <c r="M23385" s="285" t="s">
        <v>684</v>
      </c>
      <c r="N23385" s="272"/>
      <c r="O23385" s="272">
        <v>0.68</v>
      </c>
      <c r="P23385" s="274" t="s">
        <v>1754</v>
      </c>
      <c r="Q23385" s="274" t="s">
        <v>356</v>
      </c>
      <c r="R23385" s="274" t="s">
        <v>317</v>
      </c>
      <c r="S23385" s="274" t="s">
        <v>446</v>
      </c>
      <c r="T23385" s="274" t="s">
        <v>162</v>
      </c>
      <c r="U23385" s="274" t="str">
        <f t="shared" si="2257"/>
        <v>RS</v>
      </c>
      <c r="V23385" s="274" t="str">
        <f t="shared" si="2258"/>
        <v>SHL</v>
      </c>
      <c r="W23385" s="274" t="str">
        <f t="shared" si="2259"/>
        <v>WINS</v>
      </c>
      <c r="X23385" s="274" t="str">
        <f t="shared" si="2260"/>
        <v>V10-210101</v>
      </c>
    </row>
    <row r="23386" spans="1:24" ht="15" customHeight="1" x14ac:dyDescent="0.35">
      <c r="A23386" s="267" t="str">
        <f t="shared" si="2256"/>
        <v>Below the Line_Breakthrough Equipment &amp; Devices_Low Discretionary Income Eligibility &amp; Incentives_Electric_Building Shell_Low Income_Wall Insulation_Natural Gas Heat_0_R-11_Delta_kW</v>
      </c>
      <c r="B23386" s="267" t="str">
        <f t="shared" si="2261"/>
        <v>Below the Line_Breakthrough Equipment &amp; Devices_Low Discretionary Income Eligibility &amp; Incentives_Electric_Building Shell_Low Income_Wall Insulation_Natural Gas Heat_0_R-11</v>
      </c>
      <c r="C23386" s="269" t="s">
        <v>3</v>
      </c>
      <c r="D23386" s="269" t="s">
        <v>13</v>
      </c>
      <c r="E23386" s="269" t="s">
        <v>14</v>
      </c>
      <c r="F23386" s="269" t="s">
        <v>663</v>
      </c>
      <c r="G23386" s="269" t="s">
        <v>1726</v>
      </c>
      <c r="H23386" s="269" t="s">
        <v>1821</v>
      </c>
      <c r="I23386" s="269" t="s">
        <v>446</v>
      </c>
      <c r="J23386" s="269" t="s">
        <v>443</v>
      </c>
      <c r="K23386" s="269">
        <v>0</v>
      </c>
      <c r="L23386" s="270" t="s">
        <v>1798</v>
      </c>
      <c r="M23386" s="285" t="s">
        <v>1755</v>
      </c>
      <c r="N23386" s="272"/>
      <c r="O23386" s="272">
        <f>(O23363/O23384)*O23385</f>
        <v>6.114806982387478E-2</v>
      </c>
      <c r="P23386" s="274"/>
      <c r="Q23386" s="274" t="s">
        <v>356</v>
      </c>
      <c r="R23386" s="274" t="s">
        <v>317</v>
      </c>
      <c r="S23386" s="274" t="s">
        <v>446</v>
      </c>
      <c r="T23386" s="274" t="s">
        <v>162</v>
      </c>
      <c r="U23386" s="274" t="str">
        <f t="shared" si="2257"/>
        <v>RS</v>
      </c>
      <c r="V23386" s="274" t="str">
        <f t="shared" si="2258"/>
        <v>SHL</v>
      </c>
      <c r="W23386" s="274" t="str">
        <f t="shared" si="2259"/>
        <v>WINS</v>
      </c>
      <c r="X23386" s="274" t="str">
        <f t="shared" si="2260"/>
        <v>V10-210101</v>
      </c>
    </row>
    <row r="23387" spans="1:24" ht="15" customHeight="1" x14ac:dyDescent="0.35">
      <c r="A23387" s="267" t="str">
        <f t="shared" si="2256"/>
        <v>Below the Line_Breakthrough Equipment &amp; Devices_Low Discretionary Income Eligibility &amp; Incentives_Electric_Building Shell_Low Income_Wall Insulation_Natural Gas Heat_0_R-11_Delta_kW_Mid-Life_Adj</v>
      </c>
      <c r="B23387" s="267" t="str">
        <f t="shared" si="2261"/>
        <v>Below the Line_Breakthrough Equipment &amp; Devices_Low Discretionary Income Eligibility &amp; Incentives_Electric_Building Shell_Low Income_Wall Insulation_Natural Gas Heat_0_R-11</v>
      </c>
      <c r="C23387" s="269" t="s">
        <v>3</v>
      </c>
      <c r="D23387" s="269" t="s">
        <v>13</v>
      </c>
      <c r="E23387" s="269" t="s">
        <v>14</v>
      </c>
      <c r="F23387" s="269" t="s">
        <v>663</v>
      </c>
      <c r="G23387" s="269" t="s">
        <v>1726</v>
      </c>
      <c r="H23387" s="269" t="s">
        <v>1821</v>
      </c>
      <c r="I23387" s="269" t="s">
        <v>446</v>
      </c>
      <c r="J23387" s="269" t="s">
        <v>443</v>
      </c>
      <c r="K23387" s="269">
        <v>0</v>
      </c>
      <c r="L23387" s="270" t="s">
        <v>1798</v>
      </c>
      <c r="M23387" s="285" t="s">
        <v>1756</v>
      </c>
      <c r="N23387" s="272"/>
      <c r="O23387" s="272">
        <f>(O23364/O23384)*O23385</f>
        <v>4.9388825626975781E-2</v>
      </c>
      <c r="P23387" s="274"/>
      <c r="Q23387" s="274" t="s">
        <v>356</v>
      </c>
      <c r="R23387" s="274" t="s">
        <v>317</v>
      </c>
      <c r="S23387" s="274" t="s">
        <v>446</v>
      </c>
      <c r="T23387" s="274" t="s">
        <v>162</v>
      </c>
      <c r="U23387" s="274" t="str">
        <f t="shared" si="2257"/>
        <v>RS</v>
      </c>
      <c r="V23387" s="274" t="str">
        <f t="shared" si="2258"/>
        <v>SHL</v>
      </c>
      <c r="W23387" s="274" t="str">
        <f t="shared" si="2259"/>
        <v>WINS</v>
      </c>
      <c r="X23387" s="274" t="str">
        <f t="shared" si="2260"/>
        <v>V10-210101</v>
      </c>
    </row>
    <row r="23388" spans="1:24" ht="15" customHeight="1" x14ac:dyDescent="0.35">
      <c r="A23388" s="267" t="str">
        <f t="shared" si="2256"/>
        <v>Below the Line_Breakthrough Equipment &amp; Devices_Low Discretionary Income Eligibility &amp; Incentives_Electric_Building Shell_Low Income_Wall Insulation_Natural Gas Heat_0_R-11_R_old</v>
      </c>
      <c r="B23388" s="267" t="str">
        <f t="shared" si="2261"/>
        <v>Below the Line_Breakthrough Equipment &amp; Devices_Low Discretionary Income Eligibility &amp; Incentives_Electric_Building Shell_Low Income_Wall Insulation_Natural Gas Heat_0_R-11</v>
      </c>
      <c r="C23388" s="269" t="s">
        <v>3</v>
      </c>
      <c r="D23388" s="269" t="s">
        <v>13</v>
      </c>
      <c r="E23388" s="269" t="s">
        <v>14</v>
      </c>
      <c r="F23388" s="269" t="s">
        <v>663</v>
      </c>
      <c r="G23388" s="269" t="s">
        <v>1726</v>
      </c>
      <c r="H23388" s="269" t="s">
        <v>1821</v>
      </c>
      <c r="I23388" s="269" t="s">
        <v>446</v>
      </c>
      <c r="J23388" s="269" t="s">
        <v>443</v>
      </c>
      <c r="K23388" s="269">
        <v>0</v>
      </c>
      <c r="L23388" s="270" t="s">
        <v>1798</v>
      </c>
      <c r="M23388" s="285" t="s">
        <v>1764</v>
      </c>
      <c r="N23388" s="272"/>
      <c r="O23388" s="272">
        <v>5</v>
      </c>
      <c r="P23388" s="274" t="s">
        <v>1799</v>
      </c>
      <c r="Q23388" s="274" t="s">
        <v>356</v>
      </c>
      <c r="R23388" s="274" t="s">
        <v>317</v>
      </c>
      <c r="S23388" s="274" t="s">
        <v>446</v>
      </c>
      <c r="T23388" s="274" t="s">
        <v>162</v>
      </c>
      <c r="U23388" s="274" t="str">
        <f t="shared" si="2257"/>
        <v>RS</v>
      </c>
      <c r="V23388" s="274" t="str">
        <f t="shared" si="2258"/>
        <v>SHL</v>
      </c>
      <c r="W23388" s="274" t="str">
        <f t="shared" si="2259"/>
        <v>WINS</v>
      </c>
      <c r="X23388" s="274" t="str">
        <f t="shared" si="2260"/>
        <v>V10-210101</v>
      </c>
    </row>
    <row r="23389" spans="1:24" ht="15" customHeight="1" x14ac:dyDescent="0.35">
      <c r="A23389" s="267" t="str">
        <f t="shared" si="2256"/>
        <v>Below the Line_Breakthrough Equipment &amp; Devices_Low Discretionary Income Eligibility &amp; Incentives_Electric_Building Shell_Low Income_Wall Insulation_Natural Gas Heat_0_R-11_R_wall</v>
      </c>
      <c r="B23389" s="267" t="str">
        <f t="shared" si="2261"/>
        <v>Below the Line_Breakthrough Equipment &amp; Devices_Low Discretionary Income Eligibility &amp; Incentives_Electric_Building Shell_Low Income_Wall Insulation_Natural Gas Heat_0_R-11</v>
      </c>
      <c r="C23389" s="269" t="s">
        <v>3</v>
      </c>
      <c r="D23389" s="269" t="s">
        <v>13</v>
      </c>
      <c r="E23389" s="269" t="s">
        <v>14</v>
      </c>
      <c r="F23389" s="269" t="s">
        <v>663</v>
      </c>
      <c r="G23389" s="269" t="s">
        <v>1726</v>
      </c>
      <c r="H23389" s="269" t="s">
        <v>1821</v>
      </c>
      <c r="I23389" s="269" t="s">
        <v>446</v>
      </c>
      <c r="J23389" s="269" t="s">
        <v>443</v>
      </c>
      <c r="K23389" s="269">
        <v>0</v>
      </c>
      <c r="L23389" s="270" t="s">
        <v>1798</v>
      </c>
      <c r="M23389" s="285" t="s">
        <v>1800</v>
      </c>
      <c r="N23389" s="272"/>
      <c r="O23389" s="272">
        <v>11</v>
      </c>
      <c r="P23389" s="274"/>
      <c r="Q23389" s="274" t="s">
        <v>356</v>
      </c>
      <c r="R23389" s="274" t="s">
        <v>317</v>
      </c>
      <c r="S23389" s="274" t="s">
        <v>446</v>
      </c>
      <c r="T23389" s="274" t="s">
        <v>162</v>
      </c>
      <c r="U23389" s="274" t="str">
        <f t="shared" si="2257"/>
        <v>RS</v>
      </c>
      <c r="V23389" s="274" t="str">
        <f t="shared" si="2258"/>
        <v>SHL</v>
      </c>
      <c r="W23389" s="274" t="str">
        <f t="shared" si="2259"/>
        <v>WINS</v>
      </c>
      <c r="X23389" s="274" t="str">
        <f t="shared" si="2260"/>
        <v>V10-210101</v>
      </c>
    </row>
    <row r="23390" spans="1:24" ht="15" customHeight="1" x14ac:dyDescent="0.35">
      <c r="A23390" s="267" t="str">
        <f t="shared" si="2256"/>
        <v>Below the Line_Breakthrough Equipment &amp; Devices_Low Discretionary Income Eligibility &amp; Incentives_Electric_Building Shell_Low Income_Wall Insulation_Natural Gas Heat_0_R-11_A_wall</v>
      </c>
      <c r="B23390" s="267" t="str">
        <f t="shared" si="2261"/>
        <v>Below the Line_Breakthrough Equipment &amp; Devices_Low Discretionary Income Eligibility &amp; Incentives_Electric_Building Shell_Low Income_Wall Insulation_Natural Gas Heat_0_R-11</v>
      </c>
      <c r="C23390" s="269" t="s">
        <v>3</v>
      </c>
      <c r="D23390" s="269" t="s">
        <v>13</v>
      </c>
      <c r="E23390" s="269" t="s">
        <v>14</v>
      </c>
      <c r="F23390" s="269" t="s">
        <v>663</v>
      </c>
      <c r="G23390" s="269" t="s">
        <v>1726</v>
      </c>
      <c r="H23390" s="269" t="s">
        <v>1821</v>
      </c>
      <c r="I23390" s="269" t="s">
        <v>446</v>
      </c>
      <c r="J23390" s="269" t="s">
        <v>443</v>
      </c>
      <c r="K23390" s="269">
        <v>0</v>
      </c>
      <c r="L23390" s="270" t="s">
        <v>1798</v>
      </c>
      <c r="M23390" s="285" t="s">
        <v>1801</v>
      </c>
      <c r="N23390" s="272"/>
      <c r="O23390" s="272">
        <v>800</v>
      </c>
      <c r="P23390" s="274" t="s">
        <v>1612</v>
      </c>
      <c r="Q23390" s="274" t="s">
        <v>356</v>
      </c>
      <c r="R23390" s="274" t="s">
        <v>317</v>
      </c>
      <c r="S23390" s="274" t="s">
        <v>446</v>
      </c>
      <c r="T23390" s="274" t="s">
        <v>162</v>
      </c>
      <c r="U23390" s="274" t="str">
        <f t="shared" si="2257"/>
        <v>RS</v>
      </c>
      <c r="V23390" s="274" t="str">
        <f t="shared" si="2258"/>
        <v>SHL</v>
      </c>
      <c r="W23390" s="274" t="str">
        <f t="shared" si="2259"/>
        <v>WINS</v>
      </c>
      <c r="X23390" s="274" t="str">
        <f t="shared" si="2260"/>
        <v>V10-210101</v>
      </c>
    </row>
    <row r="23391" spans="1:24" ht="15" customHeight="1" x14ac:dyDescent="0.35">
      <c r="A23391" s="267" t="str">
        <f t="shared" si="2256"/>
        <v>Below the Line_Breakthrough Equipment &amp; Devices_Low Discretionary Income Eligibility &amp; Incentives_Electric_Building Shell_Low Income_Wall Insulation_Natural Gas Heat_0_R-11_Framing_factor_wall</v>
      </c>
      <c r="B23391" s="267" t="str">
        <f t="shared" si="2261"/>
        <v>Below the Line_Breakthrough Equipment &amp; Devices_Low Discretionary Income Eligibility &amp; Incentives_Electric_Building Shell_Low Income_Wall Insulation_Natural Gas Heat_0_R-11</v>
      </c>
      <c r="C23391" s="269" t="s">
        <v>3</v>
      </c>
      <c r="D23391" s="269" t="s">
        <v>13</v>
      </c>
      <c r="E23391" s="269" t="s">
        <v>14</v>
      </c>
      <c r="F23391" s="269" t="s">
        <v>663</v>
      </c>
      <c r="G23391" s="269" t="s">
        <v>1726</v>
      </c>
      <c r="H23391" s="269" t="s">
        <v>1821</v>
      </c>
      <c r="I23391" s="269" t="s">
        <v>446</v>
      </c>
      <c r="J23391" s="269" t="s">
        <v>443</v>
      </c>
      <c r="K23391" s="269">
        <v>0</v>
      </c>
      <c r="L23391" s="270" t="s">
        <v>1798</v>
      </c>
      <c r="M23391" s="285" t="s">
        <v>1802</v>
      </c>
      <c r="N23391" s="272"/>
      <c r="O23391" s="272">
        <v>0.25</v>
      </c>
      <c r="P23391" s="274"/>
      <c r="Q23391" s="274" t="s">
        <v>356</v>
      </c>
      <c r="R23391" s="274" t="s">
        <v>317</v>
      </c>
      <c r="S23391" s="274" t="s">
        <v>446</v>
      </c>
      <c r="T23391" s="274" t="s">
        <v>162</v>
      </c>
      <c r="U23391" s="274" t="str">
        <f t="shared" si="2257"/>
        <v>RS</v>
      </c>
      <c r="V23391" s="274" t="str">
        <f t="shared" si="2258"/>
        <v>SHL</v>
      </c>
      <c r="W23391" s="274" t="str">
        <f t="shared" si="2259"/>
        <v>WINS</v>
      </c>
      <c r="X23391" s="274" t="str">
        <f t="shared" si="2260"/>
        <v>V10-210101</v>
      </c>
    </row>
    <row r="23392" spans="1:24" ht="15" customHeight="1" x14ac:dyDescent="0.35">
      <c r="A23392" s="267" t="str">
        <f t="shared" si="2256"/>
        <v>Below the Line_Breakthrough Equipment &amp; Devices_Low Discretionary Income Eligibility &amp; Incentives_Electric_Building Shell_Low Income_Wall Insulation_Natural Gas Heat_0_R-11_24</v>
      </c>
      <c r="B23392" s="267" t="str">
        <f t="shared" si="2261"/>
        <v>Below the Line_Breakthrough Equipment &amp; Devices_Low Discretionary Income Eligibility &amp; Incentives_Electric_Building Shell_Low Income_Wall Insulation_Natural Gas Heat_0_R-11</v>
      </c>
      <c r="C23392" s="269" t="s">
        <v>3</v>
      </c>
      <c r="D23392" s="269" t="s">
        <v>13</v>
      </c>
      <c r="E23392" s="269" t="s">
        <v>14</v>
      </c>
      <c r="F23392" s="269" t="s">
        <v>663</v>
      </c>
      <c r="G23392" s="269" t="s">
        <v>1726</v>
      </c>
      <c r="H23392" s="269" t="s">
        <v>1821</v>
      </c>
      <c r="I23392" s="269" t="s">
        <v>446</v>
      </c>
      <c r="J23392" s="269" t="s">
        <v>443</v>
      </c>
      <c r="K23392" s="269">
        <v>0</v>
      </c>
      <c r="L23392" s="270" t="s">
        <v>1798</v>
      </c>
      <c r="M23392" s="285">
        <v>24</v>
      </c>
      <c r="N23392" s="272"/>
      <c r="O23392" s="272">
        <v>24</v>
      </c>
      <c r="P23392" s="274"/>
      <c r="Q23392" s="274" t="s">
        <v>356</v>
      </c>
      <c r="R23392" s="274" t="s">
        <v>317</v>
      </c>
      <c r="S23392" s="274" t="s">
        <v>446</v>
      </c>
      <c r="T23392" s="274" t="s">
        <v>162</v>
      </c>
      <c r="U23392" s="274" t="str">
        <f t="shared" si="2257"/>
        <v>RS</v>
      </c>
      <c r="V23392" s="274" t="str">
        <f t="shared" si="2258"/>
        <v>SHL</v>
      </c>
      <c r="W23392" s="274" t="str">
        <f t="shared" si="2259"/>
        <v>WINS</v>
      </c>
      <c r="X23392" s="274" t="str">
        <f t="shared" si="2260"/>
        <v>V10-210101</v>
      </c>
    </row>
    <row r="23393" spans="1:24" ht="15" customHeight="1" x14ac:dyDescent="0.35">
      <c r="A23393" s="267" t="str">
        <f t="shared" si="2256"/>
        <v>Below the Line_Breakthrough Equipment &amp; Devices_Low Discretionary Income Eligibility &amp; Incentives_Electric_Building Shell_Low Income_Wall Insulation_Natural Gas Heat_0_R-11_HDD</v>
      </c>
      <c r="B23393" s="267" t="str">
        <f t="shared" si="2261"/>
        <v>Below the Line_Breakthrough Equipment &amp; Devices_Low Discretionary Income Eligibility &amp; Incentives_Electric_Building Shell_Low Income_Wall Insulation_Natural Gas Heat_0_R-11</v>
      </c>
      <c r="C23393" s="269" t="s">
        <v>3</v>
      </c>
      <c r="D23393" s="269" t="s">
        <v>13</v>
      </c>
      <c r="E23393" s="269" t="s">
        <v>14</v>
      </c>
      <c r="F23393" s="269" t="s">
        <v>663</v>
      </c>
      <c r="G23393" s="269" t="s">
        <v>1726</v>
      </c>
      <c r="H23393" s="269" t="s">
        <v>1821</v>
      </c>
      <c r="I23393" s="269" t="s">
        <v>446</v>
      </c>
      <c r="J23393" s="269" t="s">
        <v>443</v>
      </c>
      <c r="K23393" s="269">
        <v>0</v>
      </c>
      <c r="L23393" s="270" t="s">
        <v>1798</v>
      </c>
      <c r="M23393" s="285" t="s">
        <v>1744</v>
      </c>
      <c r="N23393" s="272"/>
      <c r="O23393" s="272">
        <v>4379</v>
      </c>
      <c r="P23393" s="274" t="s">
        <v>2000</v>
      </c>
      <c r="Q23393" s="274" t="s">
        <v>356</v>
      </c>
      <c r="R23393" s="274" t="s">
        <v>317</v>
      </c>
      <c r="S23393" s="274" t="s">
        <v>446</v>
      </c>
      <c r="T23393" s="274" t="s">
        <v>162</v>
      </c>
      <c r="U23393" s="274" t="str">
        <f t="shared" si="2257"/>
        <v>RS</v>
      </c>
      <c r="V23393" s="274" t="str">
        <f t="shared" si="2258"/>
        <v>SHL</v>
      </c>
      <c r="W23393" s="274" t="str">
        <f t="shared" si="2259"/>
        <v>WINS</v>
      </c>
      <c r="X23393" s="274" t="str">
        <f t="shared" si="2260"/>
        <v>V10-210101</v>
      </c>
    </row>
    <row r="23394" spans="1:24" ht="15" customHeight="1" x14ac:dyDescent="0.35">
      <c r="A23394" s="267" t="str">
        <f t="shared" si="2256"/>
        <v>Below the Line_Breakthrough Equipment &amp; Devices_Low Discretionary Income Eligibility &amp; Incentives_Electric_Building Shell_Low Income_Wall Insulation_Natural Gas Heat_0_R-11_ηHeat</v>
      </c>
      <c r="B23394" s="267" t="str">
        <f t="shared" si="2261"/>
        <v>Below the Line_Breakthrough Equipment &amp; Devices_Low Discretionary Income Eligibility &amp; Incentives_Electric_Building Shell_Low Income_Wall Insulation_Natural Gas Heat_0_R-11</v>
      </c>
      <c r="C23394" s="269" t="s">
        <v>3</v>
      </c>
      <c r="D23394" s="269" t="s">
        <v>13</v>
      </c>
      <c r="E23394" s="269" t="s">
        <v>14</v>
      </c>
      <c r="F23394" s="269" t="s">
        <v>663</v>
      </c>
      <c r="G23394" s="269" t="s">
        <v>1726</v>
      </c>
      <c r="H23394" s="269" t="s">
        <v>1821</v>
      </c>
      <c r="I23394" s="269" t="s">
        <v>446</v>
      </c>
      <c r="J23394" s="269" t="s">
        <v>443</v>
      </c>
      <c r="K23394" s="269">
        <v>0</v>
      </c>
      <c r="L23394" s="270" t="s">
        <v>1798</v>
      </c>
      <c r="M23394" s="285" t="s">
        <v>836</v>
      </c>
      <c r="N23394" s="272"/>
      <c r="O23394" s="272">
        <v>0.72</v>
      </c>
      <c r="P23394" s="274" t="s">
        <v>805</v>
      </c>
      <c r="Q23394" s="274" t="s">
        <v>356</v>
      </c>
      <c r="R23394" s="274" t="s">
        <v>317</v>
      </c>
      <c r="S23394" s="274" t="s">
        <v>446</v>
      </c>
      <c r="T23394" s="274" t="s">
        <v>162</v>
      </c>
      <c r="U23394" s="274" t="str">
        <f t="shared" si="2257"/>
        <v>RS</v>
      </c>
      <c r="V23394" s="274" t="str">
        <f t="shared" si="2258"/>
        <v>SHL</v>
      </c>
      <c r="W23394" s="274" t="str">
        <f t="shared" si="2259"/>
        <v>WINS</v>
      </c>
      <c r="X23394" s="274" t="str">
        <f t="shared" si="2260"/>
        <v>V10-210101</v>
      </c>
    </row>
    <row r="23395" spans="1:24" ht="15" customHeight="1" x14ac:dyDescent="0.35">
      <c r="A23395" s="267" t="str">
        <f t="shared" si="2256"/>
        <v>Below the Line_Breakthrough Equipment &amp; Devices_Low Discretionary Income Eligibility &amp; Incentives_Electric_Building Shell_Low Income_Wall Insulation_Natural Gas Heat_0_R-11_ηHeat_Mid-Life_Adj</v>
      </c>
      <c r="B23395" s="267" t="str">
        <f t="shared" si="2261"/>
        <v>Below the Line_Breakthrough Equipment &amp; Devices_Low Discretionary Income Eligibility &amp; Incentives_Electric_Building Shell_Low Income_Wall Insulation_Natural Gas Heat_0_R-11</v>
      </c>
      <c r="C23395" s="269" t="s">
        <v>3</v>
      </c>
      <c r="D23395" s="269" t="s">
        <v>13</v>
      </c>
      <c r="E23395" s="269" t="s">
        <v>14</v>
      </c>
      <c r="F23395" s="269" t="s">
        <v>663</v>
      </c>
      <c r="G23395" s="269" t="s">
        <v>1726</v>
      </c>
      <c r="H23395" s="269" t="s">
        <v>1821</v>
      </c>
      <c r="I23395" s="269" t="s">
        <v>446</v>
      </c>
      <c r="J23395" s="269" t="s">
        <v>443</v>
      </c>
      <c r="K23395" s="269">
        <v>0</v>
      </c>
      <c r="L23395" s="270" t="s">
        <v>1798</v>
      </c>
      <c r="M23395" s="285" t="s">
        <v>1745</v>
      </c>
      <c r="N23395" s="272"/>
      <c r="O23395" s="272">
        <v>0.76500000000000001</v>
      </c>
      <c r="P23395" s="274" t="s">
        <v>1757</v>
      </c>
      <c r="Q23395" s="274" t="s">
        <v>356</v>
      </c>
      <c r="R23395" s="274" t="s">
        <v>317</v>
      </c>
      <c r="S23395" s="274" t="s">
        <v>446</v>
      </c>
      <c r="T23395" s="274" t="s">
        <v>162</v>
      </c>
      <c r="U23395" s="274" t="str">
        <f t="shared" si="2257"/>
        <v>RS</v>
      </c>
      <c r="V23395" s="274" t="str">
        <f t="shared" si="2258"/>
        <v>SHL</v>
      </c>
      <c r="W23395" s="274" t="str">
        <f t="shared" si="2259"/>
        <v>WINS</v>
      </c>
      <c r="X23395" s="274" t="str">
        <f t="shared" si="2260"/>
        <v>V10-210101</v>
      </c>
    </row>
    <row r="23396" spans="1:24" ht="15" customHeight="1" x14ac:dyDescent="0.35">
      <c r="A23396" s="267" t="str">
        <f t="shared" ref="A23396:A23459" si="2262">C23396&amp;"_"&amp;D23396&amp;"_"&amp;E23396&amp;"_"&amp;F23396&amp;"_"&amp;G23396&amp;"_"&amp;H23396&amp;"_"&amp;I23396&amp;"_"&amp;J23396&amp;"_"&amp;K23396&amp;"_"&amp;L23396&amp;"_"&amp;M23396</f>
        <v>Below the Line_Breakthrough Equipment &amp; Devices_Low Discretionary Income Eligibility &amp; Incentives_Electric_Building Shell_Low Income_Wall Insulation_Natural Gas Heat_0_R-11_100000</v>
      </c>
      <c r="B23396" s="267" t="str">
        <f t="shared" si="2261"/>
        <v>Below the Line_Breakthrough Equipment &amp; Devices_Low Discretionary Income Eligibility &amp; Incentives_Electric_Building Shell_Low Income_Wall Insulation_Natural Gas Heat_0_R-11</v>
      </c>
      <c r="C23396" s="269" t="s">
        <v>3</v>
      </c>
      <c r="D23396" s="269" t="s">
        <v>13</v>
      </c>
      <c r="E23396" s="269" t="s">
        <v>14</v>
      </c>
      <c r="F23396" s="269" t="s">
        <v>663</v>
      </c>
      <c r="G23396" s="269" t="s">
        <v>1726</v>
      </c>
      <c r="H23396" s="269" t="s">
        <v>1821</v>
      </c>
      <c r="I23396" s="269" t="s">
        <v>446</v>
      </c>
      <c r="J23396" s="269" t="s">
        <v>443</v>
      </c>
      <c r="K23396" s="269">
        <v>0</v>
      </c>
      <c r="L23396" s="270" t="s">
        <v>1798</v>
      </c>
      <c r="M23396" s="285">
        <v>100000</v>
      </c>
      <c r="N23396" s="272"/>
      <c r="O23396" s="272">
        <v>100000</v>
      </c>
      <c r="P23396" s="274"/>
      <c r="Q23396" s="274" t="s">
        <v>356</v>
      </c>
      <c r="R23396" s="274" t="s">
        <v>317</v>
      </c>
      <c r="S23396" s="274" t="s">
        <v>446</v>
      </c>
      <c r="T23396" s="274" t="s">
        <v>162</v>
      </c>
      <c r="U23396" s="274" t="str">
        <f t="shared" ref="U23396:U23459" si="2263">IFERROR(LEFT(T23396,FIND("-",T23396)-1),"ERROR")</f>
        <v>RS</v>
      </c>
      <c r="V23396" s="274" t="str">
        <f t="shared" ref="V23396:V23459" si="2264">IFERROR(MID(T23396,LEN(U23396)+2,3),"ERROR")</f>
        <v>SHL</v>
      </c>
      <c r="W23396" s="274" t="str">
        <f t="shared" ref="W23396:W23459" si="2265">MID(T23396,LEN(U23396)+LEN(V23396)+3,4)</f>
        <v>WINS</v>
      </c>
      <c r="X23396" s="274" t="str">
        <f t="shared" ref="X23396:X23459" si="2266">RIGHT(T23396,10)</f>
        <v>V10-210101</v>
      </c>
    </row>
    <row r="23397" spans="1:24" ht="15" customHeight="1" x14ac:dyDescent="0.35">
      <c r="A23397" s="267" t="str">
        <f t="shared" si="2262"/>
        <v>Below the Line_Breakthrough Equipment &amp; Devices_Low Discretionary Income Eligibility &amp; Incentives_Electric_Building Shell_Low Income_Wall Insulation_Natural Gas Heat_0_R-11_ADJWallHeat</v>
      </c>
      <c r="B23397" s="267" t="str">
        <f t="shared" ref="B23397:B23460" si="2267">C23397&amp;"_"&amp;D23397&amp;"_"&amp;E23397&amp;"_"&amp;F23397&amp;"_"&amp;G23397&amp;"_"&amp;H23397&amp;"_"&amp;I23397&amp;"_"&amp;J23397&amp;"_"&amp;K23397&amp;"_"&amp;L23397</f>
        <v>Below the Line_Breakthrough Equipment &amp; Devices_Low Discretionary Income Eligibility &amp; Incentives_Electric_Building Shell_Low Income_Wall Insulation_Natural Gas Heat_0_R-11</v>
      </c>
      <c r="C23397" s="269" t="s">
        <v>3</v>
      </c>
      <c r="D23397" s="269" t="s">
        <v>13</v>
      </c>
      <c r="E23397" s="269" t="s">
        <v>14</v>
      </c>
      <c r="F23397" s="269" t="s">
        <v>663</v>
      </c>
      <c r="G23397" s="269" t="s">
        <v>1726</v>
      </c>
      <c r="H23397" s="269" t="s">
        <v>1821</v>
      </c>
      <c r="I23397" s="269" t="s">
        <v>446</v>
      </c>
      <c r="J23397" s="269" t="s">
        <v>443</v>
      </c>
      <c r="K23397" s="269">
        <v>0</v>
      </c>
      <c r="L23397" s="270" t="s">
        <v>1798</v>
      </c>
      <c r="M23397" s="285" t="s">
        <v>1804</v>
      </c>
      <c r="N23397" s="272"/>
      <c r="O23397" s="272">
        <v>0.6</v>
      </c>
      <c r="P23397" s="274"/>
      <c r="Q23397" s="274" t="s">
        <v>356</v>
      </c>
      <c r="R23397" s="274" t="s">
        <v>317</v>
      </c>
      <c r="S23397" s="274" t="s">
        <v>446</v>
      </c>
      <c r="T23397" s="274" t="s">
        <v>162</v>
      </c>
      <c r="U23397" s="274" t="str">
        <f t="shared" si="2263"/>
        <v>RS</v>
      </c>
      <c r="V23397" s="274" t="str">
        <f t="shared" si="2264"/>
        <v>SHL</v>
      </c>
      <c r="W23397" s="274" t="str">
        <f t="shared" si="2265"/>
        <v>WINS</v>
      </c>
      <c r="X23397" s="274" t="str">
        <f t="shared" si="2266"/>
        <v>V10-210101</v>
      </c>
    </row>
    <row r="23398" spans="1:24" ht="15" customHeight="1" x14ac:dyDescent="0.35">
      <c r="A23398" s="267" t="str">
        <f t="shared" si="2262"/>
        <v>Below the Line_Breakthrough Equipment &amp; Devices_Low Discretionary Income Eligibility &amp; Incentives_Electric_Building Shell_Low Income_Wall Insulation_Natural Gas Heat_0_R-11_%GasHeat</v>
      </c>
      <c r="B23398" s="267" t="str">
        <f t="shared" si="2267"/>
        <v>Below the Line_Breakthrough Equipment &amp; Devices_Low Discretionary Income Eligibility &amp; Incentives_Electric_Building Shell_Low Income_Wall Insulation_Natural Gas Heat_0_R-11</v>
      </c>
      <c r="C23398" s="269" t="s">
        <v>3</v>
      </c>
      <c r="D23398" s="269" t="s">
        <v>13</v>
      </c>
      <c r="E23398" s="269" t="s">
        <v>14</v>
      </c>
      <c r="F23398" s="269" t="s">
        <v>663</v>
      </c>
      <c r="G23398" s="269" t="s">
        <v>1726</v>
      </c>
      <c r="H23398" s="269" t="s">
        <v>1821</v>
      </c>
      <c r="I23398" s="269" t="s">
        <v>446</v>
      </c>
      <c r="J23398" s="269" t="s">
        <v>443</v>
      </c>
      <c r="K23398" s="269">
        <v>0</v>
      </c>
      <c r="L23398" s="270" t="s">
        <v>1798</v>
      </c>
      <c r="M23398" s="285" t="s">
        <v>1773</v>
      </c>
      <c r="N23398" s="272"/>
      <c r="O23398" s="272">
        <v>1</v>
      </c>
      <c r="P23398" s="274" t="s">
        <v>443</v>
      </c>
      <c r="Q23398" s="274" t="s">
        <v>356</v>
      </c>
      <c r="R23398" s="274" t="s">
        <v>317</v>
      </c>
      <c r="S23398" s="274" t="s">
        <v>446</v>
      </c>
      <c r="T23398" s="274" t="s">
        <v>162</v>
      </c>
      <c r="U23398" s="274" t="str">
        <f t="shared" si="2263"/>
        <v>RS</v>
      </c>
      <c r="V23398" s="274" t="str">
        <f t="shared" si="2264"/>
        <v>SHL</v>
      </c>
      <c r="W23398" s="274" t="str">
        <f t="shared" si="2265"/>
        <v>WINS</v>
      </c>
      <c r="X23398" s="274" t="str">
        <f t="shared" si="2266"/>
        <v>V10-210101</v>
      </c>
    </row>
    <row r="23399" spans="1:24" ht="15" customHeight="1" x14ac:dyDescent="0.35">
      <c r="A23399" s="267" t="str">
        <f t="shared" si="2262"/>
        <v>Below the Line_Breakthrough Equipment &amp; Devices_Low Discretionary Income Eligibility &amp; Incentives_Electric_Building Shell_Low Income_Wall Insulation_Natural Gas Heat_0_R-11_Delta_Therms</v>
      </c>
      <c r="B23399" s="267" t="str">
        <f t="shared" si="2267"/>
        <v>Below the Line_Breakthrough Equipment &amp; Devices_Low Discretionary Income Eligibility &amp; Incentives_Electric_Building Shell_Low Income_Wall Insulation_Natural Gas Heat_0_R-11</v>
      </c>
      <c r="C23399" s="269" t="s">
        <v>3</v>
      </c>
      <c r="D23399" s="269" t="s">
        <v>13</v>
      </c>
      <c r="E23399" s="269" t="s">
        <v>14</v>
      </c>
      <c r="F23399" s="269" t="s">
        <v>663</v>
      </c>
      <c r="G23399" s="269" t="s">
        <v>1726</v>
      </c>
      <c r="H23399" s="269" t="s">
        <v>1821</v>
      </c>
      <c r="I23399" s="269" t="s">
        <v>446</v>
      </c>
      <c r="J23399" s="269" t="s">
        <v>443</v>
      </c>
      <c r="K23399" s="269">
        <v>0</v>
      </c>
      <c r="L23399" s="270" t="s">
        <v>1798</v>
      </c>
      <c r="M23399" s="285" t="s">
        <v>1221</v>
      </c>
      <c r="N23399" s="272"/>
      <c r="O23399" s="272">
        <f xml:space="preserve"> (((1/ O23388 - 1/ O23389) * O23390 * (1 - O23391) * O23392 * O23393) / (O23394 * O23396)) * O23397 * O23398</f>
        <v>57.325090909090918</v>
      </c>
      <c r="P23399" s="274"/>
      <c r="Q23399" s="274" t="s">
        <v>356</v>
      </c>
      <c r="R23399" s="274" t="s">
        <v>317</v>
      </c>
      <c r="S23399" s="274" t="s">
        <v>446</v>
      </c>
      <c r="T23399" s="274" t="s">
        <v>162</v>
      </c>
      <c r="U23399" s="274" t="str">
        <f t="shared" si="2263"/>
        <v>RS</v>
      </c>
      <c r="V23399" s="274" t="str">
        <f t="shared" si="2264"/>
        <v>SHL</v>
      </c>
      <c r="W23399" s="274" t="str">
        <f t="shared" si="2265"/>
        <v>WINS</v>
      </c>
      <c r="X23399" s="274" t="str">
        <f t="shared" si="2266"/>
        <v>V10-210101</v>
      </c>
    </row>
    <row r="23400" spans="1:24" ht="15" customHeight="1" x14ac:dyDescent="0.35">
      <c r="A23400" s="267" t="str">
        <f t="shared" si="2262"/>
        <v>Below the Line_Breakthrough Equipment &amp; Devices_Low Discretionary Income Eligibility &amp; Incentives_Electric_Building Shell_Low Income_Wall Insulation_Natural Gas Heat_0_R-11_Delta_Therms_Mid-Life_Adj</v>
      </c>
      <c r="B23400" s="267" t="str">
        <f t="shared" si="2267"/>
        <v>Below the Line_Breakthrough Equipment &amp; Devices_Low Discretionary Income Eligibility &amp; Incentives_Electric_Building Shell_Low Income_Wall Insulation_Natural Gas Heat_0_R-11</v>
      </c>
      <c r="C23400" s="269" t="s">
        <v>3</v>
      </c>
      <c r="D23400" s="269" t="s">
        <v>13</v>
      </c>
      <c r="E23400" s="269" t="s">
        <v>14</v>
      </c>
      <c r="F23400" s="269" t="s">
        <v>663</v>
      </c>
      <c r="G23400" s="269" t="s">
        <v>1726</v>
      </c>
      <c r="H23400" s="269" t="s">
        <v>1821</v>
      </c>
      <c r="I23400" s="269" t="s">
        <v>446</v>
      </c>
      <c r="J23400" s="269" t="s">
        <v>443</v>
      </c>
      <c r="K23400" s="269">
        <v>0</v>
      </c>
      <c r="L23400" s="270" t="s">
        <v>1798</v>
      </c>
      <c r="M23400" s="285" t="s">
        <v>1788</v>
      </c>
      <c r="N23400" s="272"/>
      <c r="O23400" s="272">
        <f xml:space="preserve"> (((1/ O23388 - 1/ O23389) * O23390 * (1 - O23391) * O23392 * O23393) / (O23395 * O23396)) * O23397 * O23398</f>
        <v>53.953026737967924</v>
      </c>
      <c r="P23400" s="274"/>
      <c r="Q23400" s="274" t="s">
        <v>356</v>
      </c>
      <c r="R23400" s="274" t="s">
        <v>317</v>
      </c>
      <c r="S23400" s="274" t="s">
        <v>446</v>
      </c>
      <c r="T23400" s="274" t="s">
        <v>162</v>
      </c>
      <c r="U23400" s="274" t="str">
        <f t="shared" si="2263"/>
        <v>RS</v>
      </c>
      <c r="V23400" s="274" t="str">
        <f t="shared" si="2264"/>
        <v>SHL</v>
      </c>
      <c r="W23400" s="274" t="str">
        <f t="shared" si="2265"/>
        <v>WINS</v>
      </c>
      <c r="X23400" s="274" t="str">
        <f t="shared" si="2266"/>
        <v>V10-210101</v>
      </c>
    </row>
    <row r="23401" spans="1:24" ht="15" customHeight="1" x14ac:dyDescent="0.35">
      <c r="A23401" s="267" t="str">
        <f t="shared" si="2262"/>
        <v>Below the Line_Breakthrough Equipment &amp; Devices_Low Discretionary Income Eligibility &amp; Incentives_Electric_Building Shell_Low Income_Wall Insulation_Natural Gas Heat_0_R-11_Remaining Year kWh</v>
      </c>
      <c r="B23401" s="267" t="str">
        <f t="shared" si="2267"/>
        <v>Below the Line_Breakthrough Equipment &amp; Devices_Low Discretionary Income Eligibility &amp; Incentives_Electric_Building Shell_Low Income_Wall Insulation_Natural Gas Heat_0_R-11</v>
      </c>
      <c r="C23401" s="269" t="s">
        <v>3</v>
      </c>
      <c r="D23401" s="269" t="s">
        <v>13</v>
      </c>
      <c r="E23401" s="269" t="s">
        <v>14</v>
      </c>
      <c r="F23401" s="269" t="s">
        <v>663</v>
      </c>
      <c r="G23401" s="269" t="s">
        <v>1726</v>
      </c>
      <c r="H23401" s="269" t="s">
        <v>1821</v>
      </c>
      <c r="I23401" s="269" t="s">
        <v>446</v>
      </c>
      <c r="J23401" s="269" t="s">
        <v>443</v>
      </c>
      <c r="K23401" s="269">
        <v>0</v>
      </c>
      <c r="L23401" s="270" t="s">
        <v>1798</v>
      </c>
      <c r="M23401" s="277" t="s">
        <v>695</v>
      </c>
      <c r="N23401" s="278"/>
      <c r="O23401" s="279">
        <f>O23363+O23376+O23382</f>
        <v>118.38448156675328</v>
      </c>
      <c r="P23401" s="274"/>
      <c r="Q23401" s="274" t="s">
        <v>356</v>
      </c>
      <c r="R23401" s="274" t="s">
        <v>317</v>
      </c>
      <c r="S23401" s="274" t="s">
        <v>446</v>
      </c>
      <c r="T23401" s="274" t="s">
        <v>162</v>
      </c>
      <c r="U23401" s="274" t="str">
        <f t="shared" si="2263"/>
        <v>RS</v>
      </c>
      <c r="V23401" s="274" t="str">
        <f t="shared" si="2264"/>
        <v>SHL</v>
      </c>
      <c r="W23401" s="274" t="str">
        <f t="shared" si="2265"/>
        <v>WINS</v>
      </c>
      <c r="X23401" s="274" t="str">
        <f t="shared" si="2266"/>
        <v>V10-210101</v>
      </c>
    </row>
    <row r="23402" spans="1:24" ht="15" customHeight="1" x14ac:dyDescent="0.35">
      <c r="A23402" s="267" t="str">
        <f t="shared" si="2262"/>
        <v>Below the Line_Breakthrough Equipment &amp; Devices_Low Discretionary Income Eligibility &amp; Incentives_Electric_Building Shell_Low Income_Wall Insulation_Natural Gas Heat_0_R-11_kWh Saved per Unit</v>
      </c>
      <c r="B23402" s="267" t="str">
        <f t="shared" si="2267"/>
        <v>Below the Line_Breakthrough Equipment &amp; Devices_Low Discretionary Income Eligibility &amp; Incentives_Electric_Building Shell_Low Income_Wall Insulation_Natural Gas Heat_0_R-11</v>
      </c>
      <c r="C23402" s="269" t="s">
        <v>3</v>
      </c>
      <c r="D23402" s="269" t="s">
        <v>13</v>
      </c>
      <c r="E23402" s="269" t="s">
        <v>14</v>
      </c>
      <c r="F23402" s="269" t="s">
        <v>663</v>
      </c>
      <c r="G23402" s="269" t="s">
        <v>1726</v>
      </c>
      <c r="H23402" s="269" t="s">
        <v>1821</v>
      </c>
      <c r="I23402" s="269" t="s">
        <v>446</v>
      </c>
      <c r="J23402" s="269" t="s">
        <v>443</v>
      </c>
      <c r="K23402" s="269">
        <v>0</v>
      </c>
      <c r="L23402" s="270" t="s">
        <v>1798</v>
      </c>
      <c r="M23402" s="277" t="s">
        <v>696</v>
      </c>
      <c r="N23402" s="278"/>
      <c r="O23402" s="279">
        <f>O23364+O23377+O23383</f>
        <v>102.65822058254219</v>
      </c>
      <c r="P23402" s="274"/>
      <c r="Q23402" s="274" t="s">
        <v>356</v>
      </c>
      <c r="R23402" s="274" t="s">
        <v>317</v>
      </c>
      <c r="S23402" s="274" t="s">
        <v>446</v>
      </c>
      <c r="T23402" s="274" t="s">
        <v>162</v>
      </c>
      <c r="U23402" s="274" t="str">
        <f t="shared" si="2263"/>
        <v>RS</v>
      </c>
      <c r="V23402" s="274" t="str">
        <f t="shared" si="2264"/>
        <v>SHL</v>
      </c>
      <c r="W23402" s="274" t="str">
        <f t="shared" si="2265"/>
        <v>WINS</v>
      </c>
      <c r="X23402" s="274" t="str">
        <f t="shared" si="2266"/>
        <v>V10-210101</v>
      </c>
    </row>
    <row r="23403" spans="1:24" ht="15" customHeight="1" x14ac:dyDescent="0.35">
      <c r="A23403" s="267" t="str">
        <f t="shared" si="2262"/>
        <v>Below the Line_Breakthrough Equipment &amp; Devices_Low Discretionary Income Eligibility &amp; Incentives_Electric_Building Shell_Low Income_Wall Insulation_Natural Gas Heat_0_R-11_Remaining Year kW</v>
      </c>
      <c r="B23403" s="267" t="str">
        <f t="shared" si="2267"/>
        <v>Below the Line_Breakthrough Equipment &amp; Devices_Low Discretionary Income Eligibility &amp; Incentives_Electric_Building Shell_Low Income_Wall Insulation_Natural Gas Heat_0_R-11</v>
      </c>
      <c r="C23403" s="269" t="s">
        <v>3</v>
      </c>
      <c r="D23403" s="269" t="s">
        <v>13</v>
      </c>
      <c r="E23403" s="269" t="s">
        <v>14</v>
      </c>
      <c r="F23403" s="269" t="s">
        <v>663</v>
      </c>
      <c r="G23403" s="269" t="s">
        <v>1726</v>
      </c>
      <c r="H23403" s="269" t="s">
        <v>1821</v>
      </c>
      <c r="I23403" s="269" t="s">
        <v>446</v>
      </c>
      <c r="J23403" s="269" t="s">
        <v>443</v>
      </c>
      <c r="K23403" s="269">
        <v>0</v>
      </c>
      <c r="L23403" s="270" t="s">
        <v>1798</v>
      </c>
      <c r="M23403" s="277" t="s">
        <v>697</v>
      </c>
      <c r="N23403" s="278"/>
      <c r="O23403" s="279">
        <f>O23386</f>
        <v>6.114806982387478E-2</v>
      </c>
      <c r="P23403" s="274"/>
      <c r="Q23403" s="274" t="s">
        <v>356</v>
      </c>
      <c r="R23403" s="274" t="s">
        <v>317</v>
      </c>
      <c r="S23403" s="274" t="s">
        <v>446</v>
      </c>
      <c r="T23403" s="274" t="s">
        <v>162</v>
      </c>
      <c r="U23403" s="274" t="str">
        <f t="shared" si="2263"/>
        <v>RS</v>
      </c>
      <c r="V23403" s="274" t="str">
        <f t="shared" si="2264"/>
        <v>SHL</v>
      </c>
      <c r="W23403" s="274" t="str">
        <f t="shared" si="2265"/>
        <v>WINS</v>
      </c>
      <c r="X23403" s="274" t="str">
        <f t="shared" si="2266"/>
        <v>V10-210101</v>
      </c>
    </row>
    <row r="23404" spans="1:24" ht="15" customHeight="1" x14ac:dyDescent="0.35">
      <c r="A23404" s="267" t="str">
        <f t="shared" si="2262"/>
        <v>Below the Line_Breakthrough Equipment &amp; Devices_Low Discretionary Income Eligibility &amp; Incentives_Electric_Building Shell_Low Income_Wall Insulation_Natural Gas Heat_0_R-11_Coincident Peak kW Saved per Unit</v>
      </c>
      <c r="B23404" s="267" t="str">
        <f t="shared" si="2267"/>
        <v>Below the Line_Breakthrough Equipment &amp; Devices_Low Discretionary Income Eligibility &amp; Incentives_Electric_Building Shell_Low Income_Wall Insulation_Natural Gas Heat_0_R-11</v>
      </c>
      <c r="C23404" s="269" t="s">
        <v>3</v>
      </c>
      <c r="D23404" s="269" t="s">
        <v>13</v>
      </c>
      <c r="E23404" s="269" t="s">
        <v>14</v>
      </c>
      <c r="F23404" s="269" t="s">
        <v>663</v>
      </c>
      <c r="G23404" s="269" t="s">
        <v>1726</v>
      </c>
      <c r="H23404" s="269" t="s">
        <v>1821</v>
      </c>
      <c r="I23404" s="269" t="s">
        <v>446</v>
      </c>
      <c r="J23404" s="269" t="s">
        <v>443</v>
      </c>
      <c r="K23404" s="269">
        <v>0</v>
      </c>
      <c r="L23404" s="270" t="s">
        <v>1798</v>
      </c>
      <c r="M23404" s="277" t="s">
        <v>698</v>
      </c>
      <c r="N23404" s="278"/>
      <c r="O23404" s="279">
        <f>O23387</f>
        <v>4.9388825626975781E-2</v>
      </c>
      <c r="P23404" s="274"/>
      <c r="Q23404" s="274" t="s">
        <v>356</v>
      </c>
      <c r="R23404" s="274" t="s">
        <v>317</v>
      </c>
      <c r="S23404" s="274" t="s">
        <v>446</v>
      </c>
      <c r="T23404" s="274" t="s">
        <v>162</v>
      </c>
      <c r="U23404" s="274" t="str">
        <f t="shared" si="2263"/>
        <v>RS</v>
      </c>
      <c r="V23404" s="274" t="str">
        <f t="shared" si="2264"/>
        <v>SHL</v>
      </c>
      <c r="W23404" s="274" t="str">
        <f t="shared" si="2265"/>
        <v>WINS</v>
      </c>
      <c r="X23404" s="274" t="str">
        <f t="shared" si="2266"/>
        <v>V10-210101</v>
      </c>
    </row>
    <row r="23405" spans="1:24" ht="15" customHeight="1" x14ac:dyDescent="0.35">
      <c r="A23405" s="267" t="str">
        <f t="shared" si="2262"/>
        <v>Below the Line_Breakthrough Equipment &amp; Devices_Low Discretionary Income Eligibility &amp; Incentives_Electric_Building Shell_Low Income_Wall Insulation_Natural Gas Heat_0_R-11_Remaining Year Therms</v>
      </c>
      <c r="B23405" s="267" t="str">
        <f t="shared" si="2267"/>
        <v>Below the Line_Breakthrough Equipment &amp; Devices_Low Discretionary Income Eligibility &amp; Incentives_Electric_Building Shell_Low Income_Wall Insulation_Natural Gas Heat_0_R-11</v>
      </c>
      <c r="C23405" s="269" t="s">
        <v>3</v>
      </c>
      <c r="D23405" s="269" t="s">
        <v>13</v>
      </c>
      <c r="E23405" s="269" t="s">
        <v>14</v>
      </c>
      <c r="F23405" s="269" t="s">
        <v>663</v>
      </c>
      <c r="G23405" s="269" t="s">
        <v>1726</v>
      </c>
      <c r="H23405" s="269" t="s">
        <v>1821</v>
      </c>
      <c r="I23405" s="269" t="s">
        <v>446</v>
      </c>
      <c r="J23405" s="269" t="s">
        <v>443</v>
      </c>
      <c r="K23405" s="269">
        <v>0</v>
      </c>
      <c r="L23405" s="270" t="s">
        <v>1798</v>
      </c>
      <c r="M23405" s="277" t="s">
        <v>1052</v>
      </c>
      <c r="N23405" s="278"/>
      <c r="O23405" s="279">
        <f>O23399</f>
        <v>57.325090909090918</v>
      </c>
      <c r="P23405" s="274"/>
      <c r="Q23405" s="274" t="s">
        <v>356</v>
      </c>
      <c r="R23405" s="274" t="s">
        <v>317</v>
      </c>
      <c r="S23405" s="274" t="s">
        <v>446</v>
      </c>
      <c r="T23405" s="274" t="s">
        <v>162</v>
      </c>
      <c r="U23405" s="274" t="str">
        <f t="shared" si="2263"/>
        <v>RS</v>
      </c>
      <c r="V23405" s="274" t="str">
        <f t="shared" si="2264"/>
        <v>SHL</v>
      </c>
      <c r="W23405" s="274" t="str">
        <f t="shared" si="2265"/>
        <v>WINS</v>
      </c>
      <c r="X23405" s="274" t="str">
        <f t="shared" si="2266"/>
        <v>V10-210101</v>
      </c>
    </row>
    <row r="23406" spans="1:24" ht="15" customHeight="1" x14ac:dyDescent="0.35">
      <c r="A23406" s="267" t="str">
        <f t="shared" si="2262"/>
        <v>Below the Line_Breakthrough Equipment &amp; Devices_Low Discretionary Income Eligibility &amp; Incentives_Electric_Building Shell_Low Income_Wall Insulation_Natural Gas Heat_0_R-11_Therms Saved per Unit</v>
      </c>
      <c r="B23406" s="267" t="str">
        <f t="shared" si="2267"/>
        <v>Below the Line_Breakthrough Equipment &amp; Devices_Low Discretionary Income Eligibility &amp; Incentives_Electric_Building Shell_Low Income_Wall Insulation_Natural Gas Heat_0_R-11</v>
      </c>
      <c r="C23406" s="269" t="s">
        <v>3</v>
      </c>
      <c r="D23406" s="269" t="s">
        <v>13</v>
      </c>
      <c r="E23406" s="269" t="s">
        <v>14</v>
      </c>
      <c r="F23406" s="269" t="s">
        <v>663</v>
      </c>
      <c r="G23406" s="269" t="s">
        <v>1726</v>
      </c>
      <c r="H23406" s="269" t="s">
        <v>1821</v>
      </c>
      <c r="I23406" s="269" t="s">
        <v>446</v>
      </c>
      <c r="J23406" s="269" t="s">
        <v>443</v>
      </c>
      <c r="K23406" s="269">
        <v>0</v>
      </c>
      <c r="L23406" s="270" t="s">
        <v>1798</v>
      </c>
      <c r="M23406" s="277" t="s">
        <v>817</v>
      </c>
      <c r="N23406" s="278"/>
      <c r="O23406" s="279">
        <f>O23400</f>
        <v>53.953026737967924</v>
      </c>
      <c r="P23406" s="274"/>
      <c r="Q23406" s="274" t="s">
        <v>356</v>
      </c>
      <c r="R23406" s="274" t="s">
        <v>317</v>
      </c>
      <c r="S23406" s="274" t="s">
        <v>446</v>
      </c>
      <c r="T23406" s="274" t="s">
        <v>162</v>
      </c>
      <c r="U23406" s="274" t="str">
        <f t="shared" si="2263"/>
        <v>RS</v>
      </c>
      <c r="V23406" s="274" t="str">
        <f t="shared" si="2264"/>
        <v>SHL</v>
      </c>
      <c r="W23406" s="274" t="str">
        <f t="shared" si="2265"/>
        <v>WINS</v>
      </c>
      <c r="X23406" s="274" t="str">
        <f t="shared" si="2266"/>
        <v>V10-210101</v>
      </c>
    </row>
    <row r="23407" spans="1:24" ht="15" customHeight="1" x14ac:dyDescent="0.35">
      <c r="A23407" s="267" t="str">
        <f t="shared" si="2262"/>
        <v>Below the Line_Breakthrough Equipment &amp; Devices_Low Discretionary Income Eligibility &amp; Incentives_Electric_Building Shell_Low Income_Wall Insulation_Natural Gas Heat_0_R-11_Remaining Life</v>
      </c>
      <c r="B23407" s="267" t="str">
        <f t="shared" si="2267"/>
        <v>Below the Line_Breakthrough Equipment &amp; Devices_Low Discretionary Income Eligibility &amp; Incentives_Electric_Building Shell_Low Income_Wall Insulation_Natural Gas Heat_0_R-11</v>
      </c>
      <c r="C23407" s="269" t="s">
        <v>3</v>
      </c>
      <c r="D23407" s="269" t="s">
        <v>13</v>
      </c>
      <c r="E23407" s="269" t="s">
        <v>14</v>
      </c>
      <c r="F23407" s="269" t="s">
        <v>663</v>
      </c>
      <c r="G23407" s="269" t="s">
        <v>1726</v>
      </c>
      <c r="H23407" s="269" t="s">
        <v>1821</v>
      </c>
      <c r="I23407" s="269" t="s">
        <v>446</v>
      </c>
      <c r="J23407" s="269" t="s">
        <v>443</v>
      </c>
      <c r="K23407" s="269">
        <v>0</v>
      </c>
      <c r="L23407" s="270" t="s">
        <v>1798</v>
      </c>
      <c r="M23407" s="277" t="s">
        <v>699</v>
      </c>
      <c r="N23407" s="278"/>
      <c r="O23407" s="279">
        <v>10</v>
      </c>
      <c r="P23407" s="274"/>
      <c r="Q23407" s="274" t="s">
        <v>356</v>
      </c>
      <c r="R23407" s="274" t="s">
        <v>317</v>
      </c>
      <c r="S23407" s="274" t="s">
        <v>446</v>
      </c>
      <c r="T23407" s="274" t="s">
        <v>162</v>
      </c>
      <c r="U23407" s="274" t="str">
        <f t="shared" si="2263"/>
        <v>RS</v>
      </c>
      <c r="V23407" s="274" t="str">
        <f t="shared" si="2264"/>
        <v>SHL</v>
      </c>
      <c r="W23407" s="274" t="str">
        <f t="shared" si="2265"/>
        <v>WINS</v>
      </c>
      <c r="X23407" s="274" t="str">
        <f t="shared" si="2266"/>
        <v>V10-210101</v>
      </c>
    </row>
    <row r="23408" spans="1:24" ht="15" customHeight="1" x14ac:dyDescent="0.35">
      <c r="A23408" s="267" t="str">
        <f t="shared" si="2262"/>
        <v>Below the Line_Breakthrough Equipment &amp; Devices_Low Discretionary Income Eligibility &amp; Incentives_Electric_Building Shell_Low Income_Wall Insulation_Natural Gas Heat_0_R-11_Lifetime (years)</v>
      </c>
      <c r="B23408" s="267" t="str">
        <f t="shared" si="2267"/>
        <v>Below the Line_Breakthrough Equipment &amp; Devices_Low Discretionary Income Eligibility &amp; Incentives_Electric_Building Shell_Low Income_Wall Insulation_Natural Gas Heat_0_R-11</v>
      </c>
      <c r="C23408" s="269" t="s">
        <v>3</v>
      </c>
      <c r="D23408" s="269" t="s">
        <v>13</v>
      </c>
      <c r="E23408" s="269" t="s">
        <v>14</v>
      </c>
      <c r="F23408" s="269" t="s">
        <v>663</v>
      </c>
      <c r="G23408" s="269" t="s">
        <v>1726</v>
      </c>
      <c r="H23408" s="269" t="s">
        <v>1821</v>
      </c>
      <c r="I23408" s="269" t="s">
        <v>446</v>
      </c>
      <c r="J23408" s="269" t="s">
        <v>443</v>
      </c>
      <c r="K23408" s="269">
        <v>0</v>
      </c>
      <c r="L23408" s="270" t="s">
        <v>1798</v>
      </c>
      <c r="M23408" s="277" t="s">
        <v>700</v>
      </c>
      <c r="N23408" s="278"/>
      <c r="O23408" s="279">
        <v>20</v>
      </c>
      <c r="P23408" s="274"/>
      <c r="Q23408" s="274" t="s">
        <v>356</v>
      </c>
      <c r="R23408" s="274" t="s">
        <v>317</v>
      </c>
      <c r="S23408" s="274" t="s">
        <v>446</v>
      </c>
      <c r="T23408" s="274" t="s">
        <v>162</v>
      </c>
      <c r="U23408" s="274" t="str">
        <f t="shared" si="2263"/>
        <v>RS</v>
      </c>
      <c r="V23408" s="274" t="str">
        <f t="shared" si="2264"/>
        <v>SHL</v>
      </c>
      <c r="W23408" s="274" t="str">
        <f t="shared" si="2265"/>
        <v>WINS</v>
      </c>
      <c r="X23408" s="274" t="str">
        <f t="shared" si="2266"/>
        <v>V10-210101</v>
      </c>
    </row>
    <row r="23409" spans="1:24" ht="15" customHeight="1" x14ac:dyDescent="0.35">
      <c r="A23409" s="267" t="str">
        <f t="shared" si="2262"/>
        <v>Below the Line_Breakthrough Equipment &amp; Devices_Low Discretionary Income Eligibility &amp; Incentives_Electric_Building Shell_Low Income_Wall Insulation_Natural Gas Heat_0_R-11_Incremental Cost</v>
      </c>
      <c r="B23409" s="267" t="str">
        <f t="shared" si="2267"/>
        <v>Below the Line_Breakthrough Equipment &amp; Devices_Low Discretionary Income Eligibility &amp; Incentives_Electric_Building Shell_Low Income_Wall Insulation_Natural Gas Heat_0_R-11</v>
      </c>
      <c r="C23409" s="269" t="s">
        <v>3</v>
      </c>
      <c r="D23409" s="269" t="s">
        <v>13</v>
      </c>
      <c r="E23409" s="269" t="s">
        <v>14</v>
      </c>
      <c r="F23409" s="269" t="s">
        <v>663</v>
      </c>
      <c r="G23409" s="269" t="s">
        <v>1726</v>
      </c>
      <c r="H23409" s="269" t="s">
        <v>1821</v>
      </c>
      <c r="I23409" s="269" t="s">
        <v>446</v>
      </c>
      <c r="J23409" s="269" t="s">
        <v>443</v>
      </c>
      <c r="K23409" s="269">
        <v>0</v>
      </c>
      <c r="L23409" s="270" t="s">
        <v>1798</v>
      </c>
      <c r="M23409" s="277" t="s">
        <v>701</v>
      </c>
      <c r="N23409" s="278"/>
      <c r="O23409" s="281">
        <f>INDEX([25]Measures!$O:$O,MATCH(A23409,[25]Measures!$A:$A,0))</f>
        <v>763.5</v>
      </c>
      <c r="P23409" s="274" t="s">
        <v>1055</v>
      </c>
      <c r="Q23409" s="274" t="s">
        <v>356</v>
      </c>
      <c r="R23409" s="274" t="s">
        <v>317</v>
      </c>
      <c r="S23409" s="274" t="s">
        <v>446</v>
      </c>
      <c r="T23409" s="274" t="s">
        <v>162</v>
      </c>
      <c r="U23409" s="274" t="str">
        <f t="shared" si="2263"/>
        <v>RS</v>
      </c>
      <c r="V23409" s="274" t="str">
        <f t="shared" si="2264"/>
        <v>SHL</v>
      </c>
      <c r="W23409" s="274" t="str">
        <f t="shared" si="2265"/>
        <v>WINS</v>
      </c>
      <c r="X23409" s="274" t="str">
        <f t="shared" si="2266"/>
        <v>V10-210101</v>
      </c>
    </row>
    <row r="23410" spans="1:24" ht="15" customHeight="1" x14ac:dyDescent="0.35">
      <c r="A23410" s="267" t="str">
        <f t="shared" si="2262"/>
        <v>Below the Line_Breakthrough Equipment &amp; Devices_Low Discretionary Income Eligibility &amp; Incentives_Electric_Building Shell_Low Income_Wall Insulation_Natural Gas Heat_0_R-11_</v>
      </c>
      <c r="B23410" s="267" t="str">
        <f t="shared" si="2267"/>
        <v>Below the Line_Breakthrough Equipment &amp; Devices_Low Discretionary Income Eligibility &amp; Incentives_Electric_Building Shell_Low Income_Wall Insulation_Natural Gas Heat_0_R-11</v>
      </c>
      <c r="C23410" s="269" t="s">
        <v>3</v>
      </c>
      <c r="D23410" s="269" t="s">
        <v>13</v>
      </c>
      <c r="E23410" s="269" t="s">
        <v>14</v>
      </c>
      <c r="F23410" s="269" t="s">
        <v>663</v>
      </c>
      <c r="G23410" s="269" t="s">
        <v>1726</v>
      </c>
      <c r="H23410" s="269" t="s">
        <v>1821</v>
      </c>
      <c r="I23410" s="269" t="s">
        <v>446</v>
      </c>
      <c r="J23410" s="269" t="s">
        <v>443</v>
      </c>
      <c r="K23410" s="269">
        <v>0</v>
      </c>
      <c r="L23410" s="270" t="s">
        <v>1798</v>
      </c>
      <c r="P23410" s="274"/>
      <c r="Q23410" s="274" t="s">
        <v>356</v>
      </c>
      <c r="R23410" s="274" t="s">
        <v>317</v>
      </c>
      <c r="S23410" s="274" t="s">
        <v>446</v>
      </c>
      <c r="T23410" s="274" t="s">
        <v>162</v>
      </c>
      <c r="U23410" s="274" t="str">
        <f t="shared" si="2263"/>
        <v>RS</v>
      </c>
      <c r="V23410" s="274" t="str">
        <f t="shared" si="2264"/>
        <v>SHL</v>
      </c>
      <c r="W23410" s="274" t="str">
        <f t="shared" si="2265"/>
        <v>WINS</v>
      </c>
      <c r="X23410" s="274" t="str">
        <f t="shared" si="2266"/>
        <v>V10-210101</v>
      </c>
    </row>
    <row r="23411" spans="1:24" ht="15" customHeight="1" x14ac:dyDescent="0.35">
      <c r="A23411" s="267" t="str">
        <f t="shared" si="2262"/>
        <v>Below the Line_Breakthrough Equipment &amp; Devices_Low Discretionary Income Eligibility &amp; Incentives_Electric_HVAC_Low Income_Advanced Thermostat_Electric Heat_Unknown (Blended)_0_CF</v>
      </c>
      <c r="B23411" s="267" t="str">
        <f t="shared" si="2267"/>
        <v>Below the Line_Breakthrough Equipment &amp; Devices_Low Discretionary Income Eligibility &amp; Incentives_Electric_HVAC_Low Income_Advanced Thermostat_Electric Heat_Unknown (Blended)_0</v>
      </c>
      <c r="C23411" s="269" t="s">
        <v>3</v>
      </c>
      <c r="D23411" s="269" t="s">
        <v>13</v>
      </c>
      <c r="E23411" s="269" t="s">
        <v>14</v>
      </c>
      <c r="F23411" s="269" t="s">
        <v>663</v>
      </c>
      <c r="G23411" s="269" t="s">
        <v>7</v>
      </c>
      <c r="H23411" s="269" t="s">
        <v>1821</v>
      </c>
      <c r="I23411" s="269" t="s">
        <v>43</v>
      </c>
      <c r="J23411" s="269" t="s">
        <v>442</v>
      </c>
      <c r="K23411" s="269" t="s">
        <v>794</v>
      </c>
      <c r="L23411" s="270">
        <v>0</v>
      </c>
      <c r="M23411" s="271" t="s">
        <v>684</v>
      </c>
      <c r="N23411" s="272"/>
      <c r="O23411" s="273">
        <v>0.5</v>
      </c>
      <c r="P23411" s="274" t="s">
        <v>795</v>
      </c>
      <c r="Q23411" s="274" t="s">
        <v>356</v>
      </c>
      <c r="R23411" s="274" t="s">
        <v>311</v>
      </c>
      <c r="S23411" s="274" t="s">
        <v>796</v>
      </c>
      <c r="T23411" s="274" t="s">
        <v>163</v>
      </c>
      <c r="U23411" s="274" t="str">
        <f t="shared" si="2263"/>
        <v>RS</v>
      </c>
      <c r="V23411" s="274" t="str">
        <f t="shared" si="2264"/>
        <v>HVC</v>
      </c>
      <c r="W23411" s="274" t="str">
        <f t="shared" si="2265"/>
        <v>ADTH</v>
      </c>
      <c r="X23411" s="274" t="str">
        <f t="shared" si="2266"/>
        <v>V04-200101</v>
      </c>
    </row>
    <row r="23412" spans="1:24" ht="15" customHeight="1" x14ac:dyDescent="0.35">
      <c r="A23412" s="267" t="str">
        <f t="shared" si="2262"/>
        <v>Below the Line_Breakthrough Equipment &amp; Devices_Low Discretionary Income Eligibility &amp; Incentives_Electric_HVAC_Low Income_Advanced Thermostat_Electric Heat_Unknown (Blended)_0_% Electric Heating</v>
      </c>
      <c r="B23412" s="267" t="str">
        <f t="shared" si="2267"/>
        <v>Below the Line_Breakthrough Equipment &amp; Devices_Low Discretionary Income Eligibility &amp; Incentives_Electric_HVAC_Low Income_Advanced Thermostat_Electric Heat_Unknown (Blended)_0</v>
      </c>
      <c r="C23412" s="269" t="s">
        <v>3</v>
      </c>
      <c r="D23412" s="269" t="s">
        <v>13</v>
      </c>
      <c r="E23412" s="269" t="s">
        <v>14</v>
      </c>
      <c r="F23412" s="269" t="s">
        <v>663</v>
      </c>
      <c r="G23412" s="269" t="s">
        <v>7</v>
      </c>
      <c r="H23412" s="269" t="s">
        <v>1821</v>
      </c>
      <c r="I23412" s="269" t="s">
        <v>43</v>
      </c>
      <c r="J23412" s="269" t="s">
        <v>442</v>
      </c>
      <c r="K23412" s="269" t="s">
        <v>794</v>
      </c>
      <c r="L23412" s="270">
        <v>0</v>
      </c>
      <c r="M23412" s="271" t="s">
        <v>797</v>
      </c>
      <c r="N23412" s="272"/>
      <c r="O23412" s="273">
        <v>1</v>
      </c>
      <c r="P23412" s="274"/>
      <c r="Q23412" s="274" t="s">
        <v>356</v>
      </c>
      <c r="R23412" s="274" t="s">
        <v>311</v>
      </c>
      <c r="S23412" s="274" t="s">
        <v>796</v>
      </c>
      <c r="T23412" s="274" t="s">
        <v>163</v>
      </c>
      <c r="U23412" s="274" t="str">
        <f t="shared" si="2263"/>
        <v>RS</v>
      </c>
      <c r="V23412" s="274" t="str">
        <f t="shared" si="2264"/>
        <v>HVC</v>
      </c>
      <c r="W23412" s="274" t="str">
        <f t="shared" si="2265"/>
        <v>ADTH</v>
      </c>
      <c r="X23412" s="274" t="str">
        <f t="shared" si="2266"/>
        <v>V04-200101</v>
      </c>
    </row>
    <row r="23413" spans="1:24" ht="15" customHeight="1" x14ac:dyDescent="0.35">
      <c r="A23413" s="267" t="str">
        <f t="shared" si="2262"/>
        <v>Below the Line_Breakthrough Equipment &amp; Devices_Low Discretionary Income Eligibility &amp; Incentives_Electric_HVAC_Low Income_Advanced Thermostat_Electric Heat_Unknown (Blended)_0_% Gas Heating</v>
      </c>
      <c r="B23413" s="267" t="str">
        <f t="shared" si="2267"/>
        <v>Below the Line_Breakthrough Equipment &amp; Devices_Low Discretionary Income Eligibility &amp; Incentives_Electric_HVAC_Low Income_Advanced Thermostat_Electric Heat_Unknown (Blended)_0</v>
      </c>
      <c r="C23413" s="269" t="s">
        <v>3</v>
      </c>
      <c r="D23413" s="269" t="s">
        <v>13</v>
      </c>
      <c r="E23413" s="269" t="s">
        <v>14</v>
      </c>
      <c r="F23413" s="269" t="s">
        <v>663</v>
      </c>
      <c r="G23413" s="269" t="s">
        <v>7</v>
      </c>
      <c r="H23413" s="269" t="s">
        <v>1821</v>
      </c>
      <c r="I23413" s="269" t="s">
        <v>43</v>
      </c>
      <c r="J23413" s="269" t="s">
        <v>442</v>
      </c>
      <c r="K23413" s="269" t="s">
        <v>794</v>
      </c>
      <c r="L23413" s="270">
        <v>0</v>
      </c>
      <c r="M23413" s="271" t="s">
        <v>798</v>
      </c>
      <c r="N23413" s="272"/>
      <c r="O23413" s="273">
        <v>0</v>
      </c>
      <c r="P23413" s="274"/>
      <c r="Q23413" s="274" t="s">
        <v>356</v>
      </c>
      <c r="R23413" s="274" t="s">
        <v>311</v>
      </c>
      <c r="S23413" s="274" t="s">
        <v>796</v>
      </c>
      <c r="T23413" s="274" t="s">
        <v>163</v>
      </c>
      <c r="U23413" s="274" t="str">
        <f t="shared" si="2263"/>
        <v>RS</v>
      </c>
      <c r="V23413" s="274" t="str">
        <f t="shared" si="2264"/>
        <v>HVC</v>
      </c>
      <c r="W23413" s="274" t="str">
        <f t="shared" si="2265"/>
        <v>ADTH</v>
      </c>
      <c r="X23413" s="274" t="str">
        <f t="shared" si="2266"/>
        <v>V04-200101</v>
      </c>
    </row>
    <row r="23414" spans="1:24" ht="15" customHeight="1" x14ac:dyDescent="0.35">
      <c r="A23414" s="267" t="str">
        <f t="shared" si="2262"/>
        <v>Below the Line_Breakthrough Equipment &amp; Devices_Low Discretionary Income Eligibility &amp; Incentives_Electric_HVAC_Low Income_Advanced Thermostat_Electric Heat_Unknown (Blended)_0_% of Customer with Thermostat-Controlled AC</v>
      </c>
      <c r="B23414" s="267" t="str">
        <f t="shared" si="2267"/>
        <v>Below the Line_Breakthrough Equipment &amp; Devices_Low Discretionary Income Eligibility &amp; Incentives_Electric_HVAC_Low Income_Advanced Thermostat_Electric Heat_Unknown (Blended)_0</v>
      </c>
      <c r="C23414" s="269" t="s">
        <v>3</v>
      </c>
      <c r="D23414" s="269" t="s">
        <v>13</v>
      </c>
      <c r="E23414" s="269" t="s">
        <v>14</v>
      </c>
      <c r="F23414" s="269" t="s">
        <v>663</v>
      </c>
      <c r="G23414" s="269" t="s">
        <v>7</v>
      </c>
      <c r="H23414" s="269" t="s">
        <v>1821</v>
      </c>
      <c r="I23414" s="269" t="s">
        <v>43</v>
      </c>
      <c r="J23414" s="269" t="s">
        <v>442</v>
      </c>
      <c r="K23414" s="269" t="s">
        <v>794</v>
      </c>
      <c r="L23414" s="270">
        <v>0</v>
      </c>
      <c r="M23414" s="271" t="s">
        <v>799</v>
      </c>
      <c r="N23414" s="272"/>
      <c r="O23414" s="273">
        <v>0.82499999999999996</v>
      </c>
      <c r="P23414" s="274" t="s">
        <v>800</v>
      </c>
      <c r="Q23414" s="274" t="s">
        <v>356</v>
      </c>
      <c r="R23414" s="274" t="s">
        <v>311</v>
      </c>
      <c r="S23414" s="274" t="s">
        <v>796</v>
      </c>
      <c r="T23414" s="274" t="s">
        <v>163</v>
      </c>
      <c r="U23414" s="274" t="str">
        <f t="shared" si="2263"/>
        <v>RS</v>
      </c>
      <c r="V23414" s="274" t="str">
        <f t="shared" si="2264"/>
        <v>HVC</v>
      </c>
      <c r="W23414" s="274" t="str">
        <f t="shared" si="2265"/>
        <v>ADTH</v>
      </c>
      <c r="X23414" s="274" t="str">
        <f t="shared" si="2266"/>
        <v>V04-200101</v>
      </c>
    </row>
    <row r="23415" spans="1:24" ht="15" customHeight="1" x14ac:dyDescent="0.35">
      <c r="A23415" s="267" t="str">
        <f t="shared" si="2262"/>
        <v>Below the Line_Breakthrough Equipment &amp; Devices_Low Discretionary Income Eligibility &amp; Incentives_Electric_HVAC_Low Income_Advanced Thermostat_Electric Heat_Unknown (Blended)_0_FLH Cooling</v>
      </c>
      <c r="B23415" s="267" t="str">
        <f t="shared" si="2267"/>
        <v>Below the Line_Breakthrough Equipment &amp; Devices_Low Discretionary Income Eligibility &amp; Incentives_Electric_HVAC_Low Income_Advanced Thermostat_Electric Heat_Unknown (Blended)_0</v>
      </c>
      <c r="C23415" s="269" t="s">
        <v>3</v>
      </c>
      <c r="D23415" s="269" t="s">
        <v>13</v>
      </c>
      <c r="E23415" s="269" t="s">
        <v>14</v>
      </c>
      <c r="F23415" s="269" t="s">
        <v>663</v>
      </c>
      <c r="G23415" s="269" t="s">
        <v>7</v>
      </c>
      <c r="H23415" s="269" t="s">
        <v>1821</v>
      </c>
      <c r="I23415" s="269" t="s">
        <v>43</v>
      </c>
      <c r="J23415" s="269" t="s">
        <v>442</v>
      </c>
      <c r="K23415" s="269" t="s">
        <v>794</v>
      </c>
      <c r="L23415" s="270">
        <v>0</v>
      </c>
      <c r="M23415" s="271" t="s">
        <v>666</v>
      </c>
      <c r="N23415" s="272"/>
      <c r="O23415" s="273">
        <v>730</v>
      </c>
      <c r="P23415" s="274" t="s">
        <v>1997</v>
      </c>
      <c r="Q23415" s="274" t="s">
        <v>356</v>
      </c>
      <c r="R23415" s="274" t="s">
        <v>311</v>
      </c>
      <c r="S23415" s="274" t="s">
        <v>796</v>
      </c>
      <c r="T23415" s="274" t="s">
        <v>163</v>
      </c>
      <c r="U23415" s="274" t="str">
        <f t="shared" si="2263"/>
        <v>RS</v>
      </c>
      <c r="V23415" s="274" t="str">
        <f t="shared" si="2264"/>
        <v>HVC</v>
      </c>
      <c r="W23415" s="274" t="str">
        <f t="shared" si="2265"/>
        <v>ADTH</v>
      </c>
      <c r="X23415" s="274" t="str">
        <f t="shared" si="2266"/>
        <v>V04-200101</v>
      </c>
    </row>
    <row r="23416" spans="1:24" ht="15" customHeight="1" x14ac:dyDescent="0.35">
      <c r="A23416" s="267" t="str">
        <f t="shared" si="2262"/>
        <v>Below the Line_Breakthrough Equipment &amp; Devices_Low Discretionary Income Eligibility &amp; Incentives_Electric_HVAC_Low Income_Advanced Thermostat_Electric Heat_Unknown (Blended)_0_Capacity</v>
      </c>
      <c r="B23416" s="267" t="str">
        <f t="shared" si="2267"/>
        <v>Below the Line_Breakthrough Equipment &amp; Devices_Low Discretionary Income Eligibility &amp; Incentives_Electric_HVAC_Low Income_Advanced Thermostat_Electric Heat_Unknown (Blended)_0</v>
      </c>
      <c r="C23416" s="269" t="s">
        <v>3</v>
      </c>
      <c r="D23416" s="269" t="s">
        <v>13</v>
      </c>
      <c r="E23416" s="269" t="s">
        <v>14</v>
      </c>
      <c r="F23416" s="269" t="s">
        <v>663</v>
      </c>
      <c r="G23416" s="269" t="s">
        <v>7</v>
      </c>
      <c r="H23416" s="269" t="s">
        <v>1821</v>
      </c>
      <c r="I23416" s="269" t="s">
        <v>43</v>
      </c>
      <c r="J23416" s="269" t="s">
        <v>442</v>
      </c>
      <c r="K23416" s="269" t="s">
        <v>794</v>
      </c>
      <c r="L23416" s="270">
        <v>0</v>
      </c>
      <c r="M23416" s="271" t="s">
        <v>801</v>
      </c>
      <c r="N23416" s="272"/>
      <c r="O23416" s="273">
        <v>33600</v>
      </c>
      <c r="P23416" s="274" t="s">
        <v>1056</v>
      </c>
      <c r="Q23416" s="274" t="s">
        <v>356</v>
      </c>
      <c r="R23416" s="274" t="s">
        <v>311</v>
      </c>
      <c r="S23416" s="274" t="s">
        <v>796</v>
      </c>
      <c r="T23416" s="274" t="s">
        <v>163</v>
      </c>
      <c r="U23416" s="274" t="str">
        <f t="shared" si="2263"/>
        <v>RS</v>
      </c>
      <c r="V23416" s="274" t="str">
        <f t="shared" si="2264"/>
        <v>HVC</v>
      </c>
      <c r="W23416" s="274" t="str">
        <f t="shared" si="2265"/>
        <v>ADTH</v>
      </c>
      <c r="X23416" s="274" t="str">
        <f t="shared" si="2266"/>
        <v>V04-200101</v>
      </c>
    </row>
    <row r="23417" spans="1:24" ht="15" customHeight="1" x14ac:dyDescent="0.35">
      <c r="A23417" s="267" t="str">
        <f t="shared" si="2262"/>
        <v>Below the Line_Breakthrough Equipment &amp; Devices_Low Discretionary Income Eligibility &amp; Incentives_Electric_HVAC_Low Income_Advanced Thermostat_Electric Heat_Unknown (Blended)_0_SEER</v>
      </c>
      <c r="B23417" s="267" t="str">
        <f t="shared" si="2267"/>
        <v>Below the Line_Breakthrough Equipment &amp; Devices_Low Discretionary Income Eligibility &amp; Incentives_Electric_HVAC_Low Income_Advanced Thermostat_Electric Heat_Unknown (Blended)_0</v>
      </c>
      <c r="C23417" s="269" t="s">
        <v>3</v>
      </c>
      <c r="D23417" s="269" t="s">
        <v>13</v>
      </c>
      <c r="E23417" s="269" t="s">
        <v>14</v>
      </c>
      <c r="F23417" s="269" t="s">
        <v>663</v>
      </c>
      <c r="G23417" s="269" t="s">
        <v>7</v>
      </c>
      <c r="H23417" s="269" t="s">
        <v>1821</v>
      </c>
      <c r="I23417" s="269" t="s">
        <v>43</v>
      </c>
      <c r="J23417" s="269" t="s">
        <v>442</v>
      </c>
      <c r="K23417" s="269" t="s">
        <v>794</v>
      </c>
      <c r="L23417" s="270">
        <v>0</v>
      </c>
      <c r="M23417" s="271" t="s">
        <v>802</v>
      </c>
      <c r="N23417" s="272"/>
      <c r="O23417" s="273">
        <v>12</v>
      </c>
      <c r="P23417" s="274"/>
      <c r="Q23417" s="274" t="s">
        <v>356</v>
      </c>
      <c r="R23417" s="274" t="s">
        <v>311</v>
      </c>
      <c r="S23417" s="274" t="s">
        <v>796</v>
      </c>
      <c r="T23417" s="274" t="s">
        <v>163</v>
      </c>
      <c r="U23417" s="274" t="str">
        <f t="shared" si="2263"/>
        <v>RS</v>
      </c>
      <c r="V23417" s="274" t="str">
        <f t="shared" si="2264"/>
        <v>HVC</v>
      </c>
      <c r="W23417" s="274" t="str">
        <f t="shared" si="2265"/>
        <v>ADTH</v>
      </c>
      <c r="X23417" s="274" t="str">
        <f t="shared" si="2266"/>
        <v>V04-200101</v>
      </c>
    </row>
    <row r="23418" spans="1:24" ht="15" customHeight="1" x14ac:dyDescent="0.35">
      <c r="A23418" s="267" t="str">
        <f t="shared" si="2262"/>
        <v>Below the Line_Breakthrough Equipment &amp; Devices_Low Discretionary Income Eligibility &amp; Incentives_Electric_HVAC_Low Income_Advanced Thermostat_Electric Heat_Unknown (Blended)_0_EER</v>
      </c>
      <c r="B23418" s="267" t="str">
        <f t="shared" si="2267"/>
        <v>Below the Line_Breakthrough Equipment &amp; Devices_Low Discretionary Income Eligibility &amp; Incentives_Electric_HVAC_Low Income_Advanced Thermostat_Electric Heat_Unknown (Blended)_0</v>
      </c>
      <c r="C23418" s="269" t="s">
        <v>3</v>
      </c>
      <c r="D23418" s="269" t="s">
        <v>13</v>
      </c>
      <c r="E23418" s="269" t="s">
        <v>14</v>
      </c>
      <c r="F23418" s="269" t="s">
        <v>663</v>
      </c>
      <c r="G23418" s="269" t="s">
        <v>7</v>
      </c>
      <c r="H23418" s="269" t="s">
        <v>1821</v>
      </c>
      <c r="I23418" s="269" t="s">
        <v>43</v>
      </c>
      <c r="J23418" s="269" t="s">
        <v>442</v>
      </c>
      <c r="K23418" s="269" t="s">
        <v>794</v>
      </c>
      <c r="L23418" s="270">
        <v>0</v>
      </c>
      <c r="M23418" s="271" t="s">
        <v>803</v>
      </c>
      <c r="N23418" s="272"/>
      <c r="O23418" s="273">
        <v>10.5</v>
      </c>
      <c r="P23418" s="274"/>
      <c r="Q23418" s="274" t="s">
        <v>356</v>
      </c>
      <c r="R23418" s="274" t="s">
        <v>311</v>
      </c>
      <c r="S23418" s="274" t="s">
        <v>796</v>
      </c>
      <c r="T23418" s="274" t="s">
        <v>163</v>
      </c>
      <c r="U23418" s="274" t="str">
        <f t="shared" si="2263"/>
        <v>RS</v>
      </c>
      <c r="V23418" s="274" t="str">
        <f t="shared" si="2264"/>
        <v>HVC</v>
      </c>
      <c r="W23418" s="274" t="str">
        <f t="shared" si="2265"/>
        <v>ADTH</v>
      </c>
      <c r="X23418" s="274" t="str">
        <f t="shared" si="2266"/>
        <v>V04-200101</v>
      </c>
    </row>
    <row r="23419" spans="1:24" ht="15" customHeight="1" x14ac:dyDescent="0.35">
      <c r="A23419" s="267" t="str">
        <f t="shared" si="2262"/>
        <v>Below the Line_Breakthrough Equipment &amp; Devices_Low Discretionary Income Eligibility &amp; Incentives_Electric_HVAC_Low Income_Advanced Thermostat_Electric Heat_Unknown (Blended)_0_Electric Heating Consumption</v>
      </c>
      <c r="B23419" s="267" t="str">
        <f t="shared" si="2267"/>
        <v>Below the Line_Breakthrough Equipment &amp; Devices_Low Discretionary Income Eligibility &amp; Incentives_Electric_HVAC_Low Income_Advanced Thermostat_Electric Heat_Unknown (Blended)_0</v>
      </c>
      <c r="C23419" s="269" t="s">
        <v>3</v>
      </c>
      <c r="D23419" s="269" t="s">
        <v>13</v>
      </c>
      <c r="E23419" s="269" t="s">
        <v>14</v>
      </c>
      <c r="F23419" s="269" t="s">
        <v>663</v>
      </c>
      <c r="G23419" s="269" t="s">
        <v>7</v>
      </c>
      <c r="H23419" s="269" t="s">
        <v>1821</v>
      </c>
      <c r="I23419" s="269" t="s">
        <v>43</v>
      </c>
      <c r="J23419" s="269" t="s">
        <v>442</v>
      </c>
      <c r="K23419" s="269" t="s">
        <v>794</v>
      </c>
      <c r="L23419" s="270">
        <v>0</v>
      </c>
      <c r="M23419" s="271" t="s">
        <v>804</v>
      </c>
      <c r="N23419" s="272"/>
      <c r="O23419" s="273">
        <v>15683</v>
      </c>
      <c r="P23419" s="274" t="s">
        <v>805</v>
      </c>
      <c r="Q23419" s="274" t="s">
        <v>356</v>
      </c>
      <c r="R23419" s="274" t="s">
        <v>311</v>
      </c>
      <c r="S23419" s="274" t="s">
        <v>796</v>
      </c>
      <c r="T23419" s="274" t="s">
        <v>163</v>
      </c>
      <c r="U23419" s="274" t="str">
        <f t="shared" si="2263"/>
        <v>RS</v>
      </c>
      <c r="V23419" s="274" t="str">
        <f t="shared" si="2264"/>
        <v>HVC</v>
      </c>
      <c r="W23419" s="274" t="str">
        <f t="shared" si="2265"/>
        <v>ADTH</v>
      </c>
      <c r="X23419" s="274" t="str">
        <f t="shared" si="2266"/>
        <v>V04-200101</v>
      </c>
    </row>
    <row r="23420" spans="1:24" ht="15" customHeight="1" x14ac:dyDescent="0.35">
      <c r="A23420" s="267" t="str">
        <f t="shared" si="2262"/>
        <v>Below the Line_Breakthrough Equipment &amp; Devices_Low Discretionary Income Eligibility &amp; Incentives_Electric_HVAC_Low Income_Advanced Thermostat_Electric Heat_Unknown (Blended)_0_Gas Heating Consumption</v>
      </c>
      <c r="B23420" s="267" t="str">
        <f t="shared" si="2267"/>
        <v>Below the Line_Breakthrough Equipment &amp; Devices_Low Discretionary Income Eligibility &amp; Incentives_Electric_HVAC_Low Income_Advanced Thermostat_Electric Heat_Unknown (Blended)_0</v>
      </c>
      <c r="C23420" s="269" t="s">
        <v>3</v>
      </c>
      <c r="D23420" s="269" t="s">
        <v>13</v>
      </c>
      <c r="E23420" s="269" t="s">
        <v>14</v>
      </c>
      <c r="F23420" s="269" t="s">
        <v>663</v>
      </c>
      <c r="G23420" s="269" t="s">
        <v>7</v>
      </c>
      <c r="H23420" s="269" t="s">
        <v>1821</v>
      </c>
      <c r="I23420" s="269" t="s">
        <v>43</v>
      </c>
      <c r="J23420" s="269" t="s">
        <v>442</v>
      </c>
      <c r="K23420" s="269" t="s">
        <v>794</v>
      </c>
      <c r="L23420" s="270">
        <v>0</v>
      </c>
      <c r="M23420" s="271" t="s">
        <v>806</v>
      </c>
      <c r="N23420" s="272"/>
      <c r="O23420" s="273">
        <v>955</v>
      </c>
      <c r="P23420" s="274" t="s">
        <v>807</v>
      </c>
      <c r="Q23420" s="274" t="s">
        <v>356</v>
      </c>
      <c r="R23420" s="274" t="s">
        <v>311</v>
      </c>
      <c r="S23420" s="274" t="s">
        <v>796</v>
      </c>
      <c r="T23420" s="274" t="s">
        <v>163</v>
      </c>
      <c r="U23420" s="274" t="str">
        <f t="shared" si="2263"/>
        <v>RS</v>
      </c>
      <c r="V23420" s="274" t="str">
        <f t="shared" si="2264"/>
        <v>HVC</v>
      </c>
      <c r="W23420" s="274" t="str">
        <f t="shared" si="2265"/>
        <v>ADTH</v>
      </c>
      <c r="X23420" s="274" t="str">
        <f t="shared" si="2266"/>
        <v>V04-200101</v>
      </c>
    </row>
    <row r="23421" spans="1:24" ht="15" customHeight="1" x14ac:dyDescent="0.35">
      <c r="A23421" s="267" t="str">
        <f t="shared" si="2262"/>
        <v>Below the Line_Breakthrough Equipment &amp; Devices_Low Discretionary Income Eligibility &amp; Incentives_Electric_HVAC_Low Income_Advanced Thermostat_Electric Heat_Unknown (Blended)_0_Household Factor</v>
      </c>
      <c r="B23421" s="267" t="str">
        <f t="shared" si="2267"/>
        <v>Below the Line_Breakthrough Equipment &amp; Devices_Low Discretionary Income Eligibility &amp; Incentives_Electric_HVAC_Low Income_Advanced Thermostat_Electric Heat_Unknown (Blended)_0</v>
      </c>
      <c r="C23421" s="269" t="s">
        <v>3</v>
      </c>
      <c r="D23421" s="269" t="s">
        <v>13</v>
      </c>
      <c r="E23421" s="269" t="s">
        <v>14</v>
      </c>
      <c r="F23421" s="269" t="s">
        <v>663</v>
      </c>
      <c r="G23421" s="269" t="s">
        <v>7</v>
      </c>
      <c r="H23421" s="269" t="s">
        <v>1821</v>
      </c>
      <c r="I23421" s="269" t="s">
        <v>43</v>
      </c>
      <c r="J23421" s="269" t="s">
        <v>442</v>
      </c>
      <c r="K23421" s="269" t="s">
        <v>794</v>
      </c>
      <c r="L23421" s="270">
        <v>0</v>
      </c>
      <c r="M23421" s="271" t="s">
        <v>808</v>
      </c>
      <c r="N23421" s="272"/>
      <c r="O23421" s="273">
        <v>0.96499999999999997</v>
      </c>
      <c r="P23421" s="274" t="s">
        <v>993</v>
      </c>
      <c r="Q23421" s="274" t="s">
        <v>356</v>
      </c>
      <c r="R23421" s="274" t="s">
        <v>311</v>
      </c>
      <c r="S23421" s="274" t="s">
        <v>796</v>
      </c>
      <c r="T23421" s="274" t="s">
        <v>163</v>
      </c>
      <c r="U23421" s="274" t="str">
        <f t="shared" si="2263"/>
        <v>RS</v>
      </c>
      <c r="V23421" s="274" t="str">
        <f t="shared" si="2264"/>
        <v>HVC</v>
      </c>
      <c r="W23421" s="274" t="str">
        <f t="shared" si="2265"/>
        <v>ADTH</v>
      </c>
      <c r="X23421" s="274" t="str">
        <f t="shared" si="2266"/>
        <v>V04-200101</v>
      </c>
    </row>
    <row r="23422" spans="1:24" ht="15" customHeight="1" x14ac:dyDescent="0.35">
      <c r="A23422" s="267" t="str">
        <f t="shared" si="2262"/>
        <v>Below the Line_Breakthrough Equipment &amp; Devices_Low Discretionary Income Eligibility &amp; Incentives_Electric_HVAC_Low Income_Advanced Thermostat_Electric Heat_Unknown (Blended)_0_Eff_ISR_Heat</v>
      </c>
      <c r="B23422" s="267" t="str">
        <f t="shared" si="2267"/>
        <v>Below the Line_Breakthrough Equipment &amp; Devices_Low Discretionary Income Eligibility &amp; Incentives_Electric_HVAC_Low Income_Advanced Thermostat_Electric Heat_Unknown (Blended)_0</v>
      </c>
      <c r="C23422" s="269" t="s">
        <v>3</v>
      </c>
      <c r="D23422" s="269" t="s">
        <v>13</v>
      </c>
      <c r="E23422" s="269" t="s">
        <v>14</v>
      </c>
      <c r="F23422" s="269" t="s">
        <v>663</v>
      </c>
      <c r="G23422" s="269" t="s">
        <v>7</v>
      </c>
      <c r="H23422" s="269" t="s">
        <v>1821</v>
      </c>
      <c r="I23422" s="269" t="s">
        <v>43</v>
      </c>
      <c r="J23422" s="269" t="s">
        <v>442</v>
      </c>
      <c r="K23422" s="269" t="s">
        <v>794</v>
      </c>
      <c r="L23422" s="270">
        <v>0</v>
      </c>
      <c r="M23422" s="331" t="s">
        <v>2566</v>
      </c>
      <c r="N23422" s="272"/>
      <c r="O23422" s="272">
        <v>1</v>
      </c>
      <c r="P23422" s="274" t="s">
        <v>21</v>
      </c>
      <c r="Q23422" s="274" t="s">
        <v>356</v>
      </c>
      <c r="R23422" s="274" t="s">
        <v>311</v>
      </c>
      <c r="S23422" s="274" t="s">
        <v>796</v>
      </c>
      <c r="T23422" s="274" t="s">
        <v>163</v>
      </c>
      <c r="U23422" s="274" t="str">
        <f t="shared" si="2263"/>
        <v>RS</v>
      </c>
      <c r="V23422" s="274" t="str">
        <f t="shared" si="2264"/>
        <v>HVC</v>
      </c>
      <c r="W23422" s="274" t="str">
        <f t="shared" si="2265"/>
        <v>ADTH</v>
      </c>
      <c r="X23422" s="274" t="str">
        <f t="shared" si="2266"/>
        <v>V04-200101</v>
      </c>
    </row>
    <row r="23423" spans="1:24" ht="15" customHeight="1" x14ac:dyDescent="0.35">
      <c r="A23423" s="267" t="str">
        <f t="shared" si="2262"/>
        <v>Below the Line_Breakthrough Equipment &amp; Devices_Low Discretionary Income Eligibility &amp; Incentives_Electric_HVAC_Low Income_Advanced Thermostat_Electric Heat_Unknown (Blended)_0_Furnace Fan Energy Consumption %</v>
      </c>
      <c r="B23423" s="267" t="str">
        <f t="shared" si="2267"/>
        <v>Below the Line_Breakthrough Equipment &amp; Devices_Low Discretionary Income Eligibility &amp; Incentives_Electric_HVAC_Low Income_Advanced Thermostat_Electric Heat_Unknown (Blended)_0</v>
      </c>
      <c r="C23423" s="269" t="s">
        <v>3</v>
      </c>
      <c r="D23423" s="269" t="s">
        <v>13</v>
      </c>
      <c r="E23423" s="269" t="s">
        <v>14</v>
      </c>
      <c r="F23423" s="269" t="s">
        <v>663</v>
      </c>
      <c r="G23423" s="269" t="s">
        <v>7</v>
      </c>
      <c r="H23423" s="269" t="s">
        <v>1821</v>
      </c>
      <c r="I23423" s="269" t="s">
        <v>43</v>
      </c>
      <c r="J23423" s="269" t="s">
        <v>442</v>
      </c>
      <c r="K23423" s="269" t="s">
        <v>794</v>
      </c>
      <c r="L23423" s="270">
        <v>0</v>
      </c>
      <c r="M23423" s="271" t="s">
        <v>809</v>
      </c>
      <c r="N23423" s="272"/>
      <c r="O23423" s="273">
        <v>3.1399999999999997E-2</v>
      </c>
      <c r="P23423" s="274" t="s">
        <v>810</v>
      </c>
      <c r="Q23423" s="274" t="s">
        <v>356</v>
      </c>
      <c r="R23423" s="274" t="s">
        <v>311</v>
      </c>
      <c r="S23423" s="274" t="s">
        <v>796</v>
      </c>
      <c r="T23423" s="274" t="s">
        <v>163</v>
      </c>
      <c r="U23423" s="274" t="str">
        <f t="shared" si="2263"/>
        <v>RS</v>
      </c>
      <c r="V23423" s="274" t="str">
        <f t="shared" si="2264"/>
        <v>HVC</v>
      </c>
      <c r="W23423" s="274" t="str">
        <f t="shared" si="2265"/>
        <v>ADTH</v>
      </c>
      <c r="X23423" s="274" t="str">
        <f t="shared" si="2266"/>
        <v>V04-200101</v>
      </c>
    </row>
    <row r="23424" spans="1:24" ht="15" customHeight="1" x14ac:dyDescent="0.35">
      <c r="A23424" s="267" t="str">
        <f t="shared" si="2262"/>
        <v>Below the Line_Breakthrough Equipment &amp; Devices_Low Discretionary Income Eligibility &amp; Incentives_Electric_HVAC_Low Income_Advanced Thermostat_Electric Heat_Unknown (Blended)_0_Heating Energy Reduction</v>
      </c>
      <c r="B23424" s="267" t="str">
        <f t="shared" si="2267"/>
        <v>Below the Line_Breakthrough Equipment &amp; Devices_Low Discretionary Income Eligibility &amp; Incentives_Electric_HVAC_Low Income_Advanced Thermostat_Electric Heat_Unknown (Blended)_0</v>
      </c>
      <c r="C23424" s="269" t="s">
        <v>3</v>
      </c>
      <c r="D23424" s="269" t="s">
        <v>13</v>
      </c>
      <c r="E23424" s="269" t="s">
        <v>14</v>
      </c>
      <c r="F23424" s="269" t="s">
        <v>663</v>
      </c>
      <c r="G23424" s="269" t="s">
        <v>7</v>
      </c>
      <c r="H23424" s="269" t="s">
        <v>1821</v>
      </c>
      <c r="I23424" s="269" t="s">
        <v>43</v>
      </c>
      <c r="J23424" s="269" t="s">
        <v>442</v>
      </c>
      <c r="K23424" s="269" t="s">
        <v>794</v>
      </c>
      <c r="L23424" s="270">
        <v>0</v>
      </c>
      <c r="M23424" s="271" t="s">
        <v>811</v>
      </c>
      <c r="N23424" s="272"/>
      <c r="O23424" s="273">
        <v>8.5999999999999993E-2</v>
      </c>
      <c r="P23424" s="274" t="s">
        <v>794</v>
      </c>
      <c r="Q23424" s="274" t="s">
        <v>356</v>
      </c>
      <c r="R23424" s="274" t="s">
        <v>311</v>
      </c>
      <c r="S23424" s="274" t="s">
        <v>796</v>
      </c>
      <c r="T23424" s="274" t="s">
        <v>163</v>
      </c>
      <c r="U23424" s="274" t="str">
        <f t="shared" si="2263"/>
        <v>RS</v>
      </c>
      <c r="V23424" s="274" t="str">
        <f t="shared" si="2264"/>
        <v>HVC</v>
      </c>
      <c r="W23424" s="274" t="str">
        <f t="shared" si="2265"/>
        <v>ADTH</v>
      </c>
      <c r="X23424" s="274" t="str">
        <f t="shared" si="2266"/>
        <v>V04-200101</v>
      </c>
    </row>
    <row r="23425" spans="1:24" ht="15" customHeight="1" x14ac:dyDescent="0.35">
      <c r="A23425" s="267" t="str">
        <f t="shared" si="2262"/>
        <v>Below the Line_Breakthrough Equipment &amp; Devices_Low Discretionary Income Eligibility &amp; Incentives_Electric_HVAC_Low Income_Advanced Thermostat_Electric Heat_Unknown (Blended)_0_Cooling Energy Reduction</v>
      </c>
      <c r="B23425" s="267" t="str">
        <f t="shared" si="2267"/>
        <v>Below the Line_Breakthrough Equipment &amp; Devices_Low Discretionary Income Eligibility &amp; Incentives_Electric_HVAC_Low Income_Advanced Thermostat_Electric Heat_Unknown (Blended)_0</v>
      </c>
      <c r="C23425" s="269" t="s">
        <v>3</v>
      </c>
      <c r="D23425" s="269" t="s">
        <v>13</v>
      </c>
      <c r="E23425" s="269" t="s">
        <v>14</v>
      </c>
      <c r="F23425" s="269" t="s">
        <v>663</v>
      </c>
      <c r="G23425" s="269" t="s">
        <v>7</v>
      </c>
      <c r="H23425" s="269" t="s">
        <v>1821</v>
      </c>
      <c r="I23425" s="269" t="s">
        <v>43</v>
      </c>
      <c r="J23425" s="269" t="s">
        <v>442</v>
      </c>
      <c r="K23425" s="269" t="s">
        <v>794</v>
      </c>
      <c r="L23425" s="270">
        <v>0</v>
      </c>
      <c r="M23425" s="271" t="s">
        <v>812</v>
      </c>
      <c r="N23425" s="272"/>
      <c r="O23425" s="273">
        <v>8.4000000000000005E-2</v>
      </c>
      <c r="P23425" s="274"/>
      <c r="Q23425" s="274" t="s">
        <v>356</v>
      </c>
      <c r="R23425" s="274" t="s">
        <v>311</v>
      </c>
      <c r="S23425" s="274" t="s">
        <v>796</v>
      </c>
      <c r="T23425" s="274" t="s">
        <v>163</v>
      </c>
      <c r="U23425" s="274" t="str">
        <f t="shared" si="2263"/>
        <v>RS</v>
      </c>
      <c r="V23425" s="274" t="str">
        <f t="shared" si="2264"/>
        <v>HVC</v>
      </c>
      <c r="W23425" s="274" t="str">
        <f t="shared" si="2265"/>
        <v>ADTH</v>
      </c>
      <c r="X23425" s="274" t="str">
        <f t="shared" si="2266"/>
        <v>V04-200101</v>
      </c>
    </row>
    <row r="23426" spans="1:24" ht="15" customHeight="1" x14ac:dyDescent="0.35">
      <c r="A23426" s="267" t="str">
        <f t="shared" si="2262"/>
        <v>Below the Line_Breakthrough Equipment &amp; Devices_Low Discretionary Income Eligibility &amp; Incentives_Electric_HVAC_Low Income_Advanced Thermostat_Electric Heat_Unknown (Blended)_0_Cooling Demand Reduction</v>
      </c>
      <c r="B23426" s="267" t="str">
        <f t="shared" si="2267"/>
        <v>Below the Line_Breakthrough Equipment &amp; Devices_Low Discretionary Income Eligibility &amp; Incentives_Electric_HVAC_Low Income_Advanced Thermostat_Electric Heat_Unknown (Blended)_0</v>
      </c>
      <c r="C23426" s="269" t="s">
        <v>3</v>
      </c>
      <c r="D23426" s="269" t="s">
        <v>13</v>
      </c>
      <c r="E23426" s="269" t="s">
        <v>14</v>
      </c>
      <c r="F23426" s="269" t="s">
        <v>663</v>
      </c>
      <c r="G23426" s="269" t="s">
        <v>7</v>
      </c>
      <c r="H23426" s="269" t="s">
        <v>1821</v>
      </c>
      <c r="I23426" s="269" t="s">
        <v>43</v>
      </c>
      <c r="J23426" s="269" t="s">
        <v>442</v>
      </c>
      <c r="K23426" s="269" t="s">
        <v>794</v>
      </c>
      <c r="L23426" s="270">
        <v>0</v>
      </c>
      <c r="M23426" s="271" t="s">
        <v>813</v>
      </c>
      <c r="N23426" s="272"/>
      <c r="O23426" s="273">
        <v>0.16400000000000001</v>
      </c>
      <c r="P23426" s="274"/>
      <c r="Q23426" s="274" t="s">
        <v>356</v>
      </c>
      <c r="R23426" s="274" t="s">
        <v>311</v>
      </c>
      <c r="S23426" s="274" t="s">
        <v>796</v>
      </c>
      <c r="T23426" s="274" t="s">
        <v>163</v>
      </c>
      <c r="U23426" s="274" t="str">
        <f t="shared" si="2263"/>
        <v>RS</v>
      </c>
      <c r="V23426" s="274" t="str">
        <f t="shared" si="2264"/>
        <v>HVC</v>
      </c>
      <c r="W23426" s="274" t="str">
        <f t="shared" si="2265"/>
        <v>ADTH</v>
      </c>
      <c r="X23426" s="274" t="str">
        <f t="shared" si="2266"/>
        <v>V04-200101</v>
      </c>
    </row>
    <row r="23427" spans="1:24" ht="15" customHeight="1" x14ac:dyDescent="0.35">
      <c r="A23427" s="267" t="str">
        <f t="shared" si="2262"/>
        <v>Below the Line_Breakthrough Equipment &amp; Devices_Low Discretionary Income Eligibility &amp; Incentives_Electric_HVAC_Low Income_Advanced Thermostat_Electric Heat_Unknown (Blended)_0_Electric Cooling Savings</v>
      </c>
      <c r="B23427" s="267" t="str">
        <f t="shared" si="2267"/>
        <v>Below the Line_Breakthrough Equipment &amp; Devices_Low Discretionary Income Eligibility &amp; Incentives_Electric_HVAC_Low Income_Advanced Thermostat_Electric Heat_Unknown (Blended)_0</v>
      </c>
      <c r="C23427" s="269" t="s">
        <v>3</v>
      </c>
      <c r="D23427" s="269" t="s">
        <v>13</v>
      </c>
      <c r="E23427" s="269" t="s">
        <v>14</v>
      </c>
      <c r="F23427" s="269" t="s">
        <v>663</v>
      </c>
      <c r="G23427" s="269" t="s">
        <v>7</v>
      </c>
      <c r="H23427" s="269" t="s">
        <v>1821</v>
      </c>
      <c r="I23427" s="269" t="s">
        <v>43</v>
      </c>
      <c r="J23427" s="269" t="s">
        <v>442</v>
      </c>
      <c r="K23427" s="269" t="s">
        <v>794</v>
      </c>
      <c r="L23427" s="270">
        <v>0</v>
      </c>
      <c r="M23427" s="271" t="s">
        <v>814</v>
      </c>
      <c r="N23427" s="272"/>
      <c r="O23427" s="273">
        <f>O23414*O23415*O23416*(1/O23417)/1000*O23425*O23422</f>
        <v>141.64920000000001</v>
      </c>
      <c r="P23427" s="274"/>
      <c r="Q23427" s="274" t="s">
        <v>356</v>
      </c>
      <c r="R23427" s="274" t="s">
        <v>311</v>
      </c>
      <c r="S23427" s="274" t="s">
        <v>796</v>
      </c>
      <c r="T23427" s="274" t="s">
        <v>163</v>
      </c>
      <c r="U23427" s="274" t="str">
        <f t="shared" si="2263"/>
        <v>RS</v>
      </c>
      <c r="V23427" s="274" t="str">
        <f t="shared" si="2264"/>
        <v>HVC</v>
      </c>
      <c r="W23427" s="274" t="str">
        <f t="shared" si="2265"/>
        <v>ADTH</v>
      </c>
      <c r="X23427" s="274" t="str">
        <f t="shared" si="2266"/>
        <v>V04-200101</v>
      </c>
    </row>
    <row r="23428" spans="1:24" ht="15" customHeight="1" x14ac:dyDescent="0.35">
      <c r="A23428" s="267" t="str">
        <f t="shared" si="2262"/>
        <v>Below the Line_Breakthrough Equipment &amp; Devices_Low Discretionary Income Eligibility &amp; Incentives_Electric_HVAC_Low Income_Advanced Thermostat_Electric Heat_Unknown (Blended)_0_Electric Fan Savings</v>
      </c>
      <c r="B23428" s="267" t="str">
        <f t="shared" si="2267"/>
        <v>Below the Line_Breakthrough Equipment &amp; Devices_Low Discretionary Income Eligibility &amp; Incentives_Electric_HVAC_Low Income_Advanced Thermostat_Electric Heat_Unknown (Blended)_0</v>
      </c>
      <c r="C23428" s="269" t="s">
        <v>3</v>
      </c>
      <c r="D23428" s="269" t="s">
        <v>13</v>
      </c>
      <c r="E23428" s="269" t="s">
        <v>14</v>
      </c>
      <c r="F23428" s="269" t="s">
        <v>663</v>
      </c>
      <c r="G23428" s="269" t="s">
        <v>7</v>
      </c>
      <c r="H23428" s="269" t="s">
        <v>1821</v>
      </c>
      <c r="I23428" s="269" t="s">
        <v>43</v>
      </c>
      <c r="J23428" s="269" t="s">
        <v>442</v>
      </c>
      <c r="K23428" s="269" t="s">
        <v>794</v>
      </c>
      <c r="L23428" s="270">
        <v>0</v>
      </c>
      <c r="M23428" s="271" t="s">
        <v>815</v>
      </c>
      <c r="N23428" s="272"/>
      <c r="O23428" s="273">
        <f>O23432*O23423*29.3</f>
        <v>0</v>
      </c>
      <c r="P23428" s="274"/>
      <c r="Q23428" s="274" t="s">
        <v>356</v>
      </c>
      <c r="R23428" s="274" t="s">
        <v>311</v>
      </c>
      <c r="S23428" s="274" t="s">
        <v>796</v>
      </c>
      <c r="T23428" s="274" t="s">
        <v>163</v>
      </c>
      <c r="U23428" s="274" t="str">
        <f t="shared" si="2263"/>
        <v>RS</v>
      </c>
      <c r="V23428" s="274" t="str">
        <f t="shared" si="2264"/>
        <v>HVC</v>
      </c>
      <c r="W23428" s="274" t="str">
        <f t="shared" si="2265"/>
        <v>ADTH</v>
      </c>
      <c r="X23428" s="274" t="str">
        <f t="shared" si="2266"/>
        <v>V04-200101</v>
      </c>
    </row>
    <row r="23429" spans="1:24" ht="15" customHeight="1" x14ac:dyDescent="0.35">
      <c r="A23429" s="267" t="str">
        <f t="shared" si="2262"/>
        <v>Below the Line_Breakthrough Equipment &amp; Devices_Low Discretionary Income Eligibility &amp; Incentives_Electric_HVAC_Low Income_Advanced Thermostat_Electric Heat_Unknown (Blended)_0_Electric Heating Savings</v>
      </c>
      <c r="B23429" s="267" t="str">
        <f t="shared" si="2267"/>
        <v>Below the Line_Breakthrough Equipment &amp; Devices_Low Discretionary Income Eligibility &amp; Incentives_Electric_HVAC_Low Income_Advanced Thermostat_Electric Heat_Unknown (Blended)_0</v>
      </c>
      <c r="C23429" s="269" t="s">
        <v>3</v>
      </c>
      <c r="D23429" s="269" t="s">
        <v>13</v>
      </c>
      <c r="E23429" s="269" t="s">
        <v>14</v>
      </c>
      <c r="F23429" s="269" t="s">
        <v>663</v>
      </c>
      <c r="G23429" s="269" t="s">
        <v>7</v>
      </c>
      <c r="H23429" s="269" t="s">
        <v>1821</v>
      </c>
      <c r="I23429" s="269" t="s">
        <v>43</v>
      </c>
      <c r="J23429" s="269" t="s">
        <v>442</v>
      </c>
      <c r="K23429" s="269" t="s">
        <v>794</v>
      </c>
      <c r="L23429" s="270">
        <v>0</v>
      </c>
      <c r="M23429" s="282" t="s">
        <v>816</v>
      </c>
      <c r="N23429" s="283"/>
      <c r="O23429" s="284">
        <f>O23412*O23419*O23424*O23421*O23422</f>
        <v>1301.5321699999997</v>
      </c>
      <c r="P23429" s="274"/>
      <c r="Q23429" s="274" t="s">
        <v>356</v>
      </c>
      <c r="R23429" s="274" t="s">
        <v>311</v>
      </c>
      <c r="S23429" s="274" t="s">
        <v>796</v>
      </c>
      <c r="T23429" s="274" t="s">
        <v>163</v>
      </c>
      <c r="U23429" s="274" t="str">
        <f t="shared" si="2263"/>
        <v>RS</v>
      </c>
      <c r="V23429" s="274" t="str">
        <f t="shared" si="2264"/>
        <v>HVC</v>
      </c>
      <c r="W23429" s="274" t="str">
        <f t="shared" si="2265"/>
        <v>ADTH</v>
      </c>
      <c r="X23429" s="274" t="str">
        <f t="shared" si="2266"/>
        <v>V04-200101</v>
      </c>
    </row>
    <row r="23430" spans="1:24" ht="15" customHeight="1" x14ac:dyDescent="0.35">
      <c r="A23430" s="267" t="str">
        <f t="shared" si="2262"/>
        <v>Below the Line_Breakthrough Equipment &amp; Devices_Low Discretionary Income Eligibility &amp; Incentives_Electric_HVAC_Low Income_Advanced Thermostat_Electric Heat_Unknown (Blended)_0_kWh Saved per Unit</v>
      </c>
      <c r="B23430" s="267" t="str">
        <f t="shared" si="2267"/>
        <v>Below the Line_Breakthrough Equipment &amp; Devices_Low Discretionary Income Eligibility &amp; Incentives_Electric_HVAC_Low Income_Advanced Thermostat_Electric Heat_Unknown (Blended)_0</v>
      </c>
      <c r="C23430" s="269" t="s">
        <v>3</v>
      </c>
      <c r="D23430" s="269" t="s">
        <v>13</v>
      </c>
      <c r="E23430" s="269" t="s">
        <v>14</v>
      </c>
      <c r="F23430" s="269" t="s">
        <v>663</v>
      </c>
      <c r="G23430" s="269" t="s">
        <v>7</v>
      </c>
      <c r="H23430" s="269" t="s">
        <v>1821</v>
      </c>
      <c r="I23430" s="269" t="s">
        <v>43</v>
      </c>
      <c r="J23430" s="269" t="s">
        <v>442</v>
      </c>
      <c r="K23430" s="269" t="s">
        <v>794</v>
      </c>
      <c r="L23430" s="270">
        <v>0</v>
      </c>
      <c r="M23430" s="277" t="s">
        <v>696</v>
      </c>
      <c r="N23430" s="278"/>
      <c r="O23430" s="279">
        <f>O23428+O23429+O23427</f>
        <v>1443.1813699999998</v>
      </c>
      <c r="P23430" s="274"/>
      <c r="Q23430" s="274" t="s">
        <v>356</v>
      </c>
      <c r="R23430" s="274" t="s">
        <v>311</v>
      </c>
      <c r="S23430" s="274" t="s">
        <v>796</v>
      </c>
      <c r="T23430" s="274" t="s">
        <v>163</v>
      </c>
      <c r="U23430" s="274" t="str">
        <f t="shared" si="2263"/>
        <v>RS</v>
      </c>
      <c r="V23430" s="274" t="str">
        <f t="shared" si="2264"/>
        <v>HVC</v>
      </c>
      <c r="W23430" s="274" t="str">
        <f t="shared" si="2265"/>
        <v>ADTH</v>
      </c>
      <c r="X23430" s="274" t="str">
        <f t="shared" si="2266"/>
        <v>V04-200101</v>
      </c>
    </row>
    <row r="23431" spans="1:24" ht="15" customHeight="1" x14ac:dyDescent="0.35">
      <c r="A23431" s="267" t="str">
        <f t="shared" si="2262"/>
        <v>Below the Line_Breakthrough Equipment &amp; Devices_Low Discretionary Income Eligibility &amp; Incentives_Electric_HVAC_Low Income_Advanced Thermostat_Electric Heat_Unknown (Blended)_0_Coincident Peak kW Saved per Unit</v>
      </c>
      <c r="B23431" s="267" t="str">
        <f t="shared" si="2267"/>
        <v>Below the Line_Breakthrough Equipment &amp; Devices_Low Discretionary Income Eligibility &amp; Incentives_Electric_HVAC_Low Income_Advanced Thermostat_Electric Heat_Unknown (Blended)_0</v>
      </c>
      <c r="C23431" s="269" t="s">
        <v>3</v>
      </c>
      <c r="D23431" s="269" t="s">
        <v>13</v>
      </c>
      <c r="E23431" s="269" t="s">
        <v>14</v>
      </c>
      <c r="F23431" s="269" t="s">
        <v>663</v>
      </c>
      <c r="G23431" s="269" t="s">
        <v>7</v>
      </c>
      <c r="H23431" s="269" t="s">
        <v>1821</v>
      </c>
      <c r="I23431" s="269" t="s">
        <v>43</v>
      </c>
      <c r="J23431" s="269" t="s">
        <v>442</v>
      </c>
      <c r="K23431" s="269" t="s">
        <v>794</v>
      </c>
      <c r="L23431" s="270">
        <v>0</v>
      </c>
      <c r="M23431" s="277" t="s">
        <v>698</v>
      </c>
      <c r="N23431" s="278"/>
      <c r="O23431" s="279">
        <f>O23414*O23411*O23416*(1/O23418)/1000*O23426*O23422</f>
        <v>0.21648000000000001</v>
      </c>
      <c r="P23431" s="274"/>
      <c r="Q23431" s="274" t="s">
        <v>356</v>
      </c>
      <c r="R23431" s="274" t="s">
        <v>311</v>
      </c>
      <c r="S23431" s="274" t="s">
        <v>796</v>
      </c>
      <c r="T23431" s="274" t="s">
        <v>163</v>
      </c>
      <c r="U23431" s="274" t="str">
        <f t="shared" si="2263"/>
        <v>RS</v>
      </c>
      <c r="V23431" s="274" t="str">
        <f t="shared" si="2264"/>
        <v>HVC</v>
      </c>
      <c r="W23431" s="274" t="str">
        <f t="shared" si="2265"/>
        <v>ADTH</v>
      </c>
      <c r="X23431" s="274" t="str">
        <f t="shared" si="2266"/>
        <v>V04-200101</v>
      </c>
    </row>
    <row r="23432" spans="1:24" ht="15" customHeight="1" x14ac:dyDescent="0.35">
      <c r="A23432" s="267" t="str">
        <f t="shared" si="2262"/>
        <v>Below the Line_Breakthrough Equipment &amp; Devices_Low Discretionary Income Eligibility &amp; Incentives_Electric_HVAC_Low Income_Advanced Thermostat_Electric Heat_Unknown (Blended)_0_Therms Saved per Unit</v>
      </c>
      <c r="B23432" s="267" t="str">
        <f t="shared" si="2267"/>
        <v>Below the Line_Breakthrough Equipment &amp; Devices_Low Discretionary Income Eligibility &amp; Incentives_Electric_HVAC_Low Income_Advanced Thermostat_Electric Heat_Unknown (Blended)_0</v>
      </c>
      <c r="C23432" s="269" t="s">
        <v>3</v>
      </c>
      <c r="D23432" s="269" t="s">
        <v>13</v>
      </c>
      <c r="E23432" s="269" t="s">
        <v>14</v>
      </c>
      <c r="F23432" s="269" t="s">
        <v>663</v>
      </c>
      <c r="G23432" s="269" t="s">
        <v>7</v>
      </c>
      <c r="H23432" s="269" t="s">
        <v>1821</v>
      </c>
      <c r="I23432" s="269" t="s">
        <v>43</v>
      </c>
      <c r="J23432" s="269" t="s">
        <v>442</v>
      </c>
      <c r="K23432" s="269" t="s">
        <v>794</v>
      </c>
      <c r="L23432" s="270">
        <v>0</v>
      </c>
      <c r="M23432" s="277" t="s">
        <v>817</v>
      </c>
      <c r="N23432" s="278"/>
      <c r="O23432" s="279">
        <f>O23413*O23420*O23424*O23421*O23422</f>
        <v>0</v>
      </c>
      <c r="P23432" s="274"/>
      <c r="Q23432" s="274" t="s">
        <v>356</v>
      </c>
      <c r="R23432" s="274" t="s">
        <v>311</v>
      </c>
      <c r="S23432" s="274" t="s">
        <v>796</v>
      </c>
      <c r="T23432" s="274" t="s">
        <v>163</v>
      </c>
      <c r="U23432" s="274" t="str">
        <f t="shared" si="2263"/>
        <v>RS</v>
      </c>
      <c r="V23432" s="274" t="str">
        <f t="shared" si="2264"/>
        <v>HVC</v>
      </c>
      <c r="W23432" s="274" t="str">
        <f t="shared" si="2265"/>
        <v>ADTH</v>
      </c>
      <c r="X23432" s="274" t="str">
        <f t="shared" si="2266"/>
        <v>V04-200101</v>
      </c>
    </row>
    <row r="23433" spans="1:24" ht="15" customHeight="1" x14ac:dyDescent="0.35">
      <c r="A23433" s="267" t="str">
        <f t="shared" si="2262"/>
        <v>Below the Line_Breakthrough Equipment &amp; Devices_Low Discretionary Income Eligibility &amp; Incentives_Electric_HVAC_Low Income_Advanced Thermostat_Electric Heat_Unknown (Blended)_0_Lifetime (years)</v>
      </c>
      <c r="B23433" s="267" t="str">
        <f t="shared" si="2267"/>
        <v>Below the Line_Breakthrough Equipment &amp; Devices_Low Discretionary Income Eligibility &amp; Incentives_Electric_HVAC_Low Income_Advanced Thermostat_Electric Heat_Unknown (Blended)_0</v>
      </c>
      <c r="C23433" s="269" t="s">
        <v>3</v>
      </c>
      <c r="D23433" s="269" t="s">
        <v>13</v>
      </c>
      <c r="E23433" s="269" t="s">
        <v>14</v>
      </c>
      <c r="F23433" s="269" t="s">
        <v>663</v>
      </c>
      <c r="G23433" s="269" t="s">
        <v>7</v>
      </c>
      <c r="H23433" s="269" t="s">
        <v>1821</v>
      </c>
      <c r="I23433" s="269" t="s">
        <v>43</v>
      </c>
      <c r="J23433" s="269" t="s">
        <v>442</v>
      </c>
      <c r="K23433" s="269" t="s">
        <v>794</v>
      </c>
      <c r="L23433" s="270">
        <v>0</v>
      </c>
      <c r="M23433" s="277" t="s">
        <v>700</v>
      </c>
      <c r="N23433" s="278"/>
      <c r="O23433" s="279">
        <v>11</v>
      </c>
      <c r="P23433" s="274"/>
      <c r="Q23433" s="274" t="s">
        <v>356</v>
      </c>
      <c r="R23433" s="274" t="s">
        <v>311</v>
      </c>
      <c r="S23433" s="274" t="s">
        <v>796</v>
      </c>
      <c r="T23433" s="274" t="s">
        <v>163</v>
      </c>
      <c r="U23433" s="274" t="str">
        <f t="shared" si="2263"/>
        <v>RS</v>
      </c>
      <c r="V23433" s="274" t="str">
        <f t="shared" si="2264"/>
        <v>HVC</v>
      </c>
      <c r="W23433" s="274" t="str">
        <f t="shared" si="2265"/>
        <v>ADTH</v>
      </c>
      <c r="X23433" s="274" t="str">
        <f t="shared" si="2266"/>
        <v>V04-200101</v>
      </c>
    </row>
    <row r="23434" spans="1:24" ht="15" customHeight="1" x14ac:dyDescent="0.35">
      <c r="A23434" s="267" t="str">
        <f t="shared" si="2262"/>
        <v>Below the Line_Breakthrough Equipment &amp; Devices_Low Discretionary Income Eligibility &amp; Incentives_Electric_HVAC_Low Income_Advanced Thermostat_Electric Heat_Unknown (Blended)_0_Incremental Cost</v>
      </c>
      <c r="B23434" s="267" t="str">
        <f t="shared" si="2267"/>
        <v>Below the Line_Breakthrough Equipment &amp; Devices_Low Discretionary Income Eligibility &amp; Incentives_Electric_HVAC_Low Income_Advanced Thermostat_Electric Heat_Unknown (Blended)_0</v>
      </c>
      <c r="C23434" s="269" t="s">
        <v>3</v>
      </c>
      <c r="D23434" s="269" t="s">
        <v>13</v>
      </c>
      <c r="E23434" s="269" t="s">
        <v>14</v>
      </c>
      <c r="F23434" s="269" t="s">
        <v>663</v>
      </c>
      <c r="G23434" s="269" t="s">
        <v>7</v>
      </c>
      <c r="H23434" s="269" t="s">
        <v>1821</v>
      </c>
      <c r="I23434" s="269" t="s">
        <v>43</v>
      </c>
      <c r="J23434" s="269" t="s">
        <v>442</v>
      </c>
      <c r="K23434" s="269" t="s">
        <v>794</v>
      </c>
      <c r="L23434" s="270">
        <v>0</v>
      </c>
      <c r="M23434" s="277" t="s">
        <v>701</v>
      </c>
      <c r="N23434" s="280"/>
      <c r="O23434" s="281">
        <f>INDEX([25]Measures!$O:$O,MATCH(A23434,[25]Measures!$A:$A,0))</f>
        <v>125</v>
      </c>
      <c r="P23434" s="274" t="s">
        <v>1055</v>
      </c>
      <c r="Q23434" s="274" t="s">
        <v>356</v>
      </c>
      <c r="R23434" s="274" t="s">
        <v>311</v>
      </c>
      <c r="S23434" s="274" t="s">
        <v>796</v>
      </c>
      <c r="T23434" s="274" t="s">
        <v>163</v>
      </c>
      <c r="U23434" s="274" t="str">
        <f t="shared" si="2263"/>
        <v>RS</v>
      </c>
      <c r="V23434" s="274" t="str">
        <f t="shared" si="2264"/>
        <v>HVC</v>
      </c>
      <c r="W23434" s="274" t="str">
        <f t="shared" si="2265"/>
        <v>ADTH</v>
      </c>
      <c r="X23434" s="274" t="str">
        <f t="shared" si="2266"/>
        <v>V04-200101</v>
      </c>
    </row>
    <row r="23435" spans="1:24" ht="15" customHeight="1" x14ac:dyDescent="0.35">
      <c r="A23435" s="267" t="str">
        <f t="shared" si="2262"/>
        <v>Below the Line_Breakthrough Equipment &amp; Devices_Low Discretionary Income Eligibility &amp; Incentives_Electric_HVAC_Low Income_Advanced Thermostat_Electric Heat_Unknown (Blended)_0_</v>
      </c>
      <c r="B23435" s="267" t="str">
        <f t="shared" si="2267"/>
        <v>Below the Line_Breakthrough Equipment &amp; Devices_Low Discretionary Income Eligibility &amp; Incentives_Electric_HVAC_Low Income_Advanced Thermostat_Electric Heat_Unknown (Blended)_0</v>
      </c>
      <c r="C23435" s="269" t="s">
        <v>3</v>
      </c>
      <c r="D23435" s="269" t="s">
        <v>13</v>
      </c>
      <c r="E23435" s="269" t="s">
        <v>14</v>
      </c>
      <c r="F23435" s="269" t="s">
        <v>663</v>
      </c>
      <c r="G23435" s="269" t="s">
        <v>7</v>
      </c>
      <c r="H23435" s="269" t="s">
        <v>1821</v>
      </c>
      <c r="I23435" s="269" t="s">
        <v>43</v>
      </c>
      <c r="J23435" s="269" t="s">
        <v>442</v>
      </c>
      <c r="K23435" s="269" t="s">
        <v>794</v>
      </c>
      <c r="L23435" s="270">
        <v>0</v>
      </c>
      <c r="P23435" s="274"/>
      <c r="Q23435" s="274"/>
      <c r="R23435" s="274"/>
      <c r="S23435" s="274"/>
      <c r="T23435" s="274"/>
      <c r="U23435" s="274" t="str">
        <f t="shared" si="2263"/>
        <v>ERROR</v>
      </c>
      <c r="V23435" s="274" t="str">
        <f t="shared" si="2264"/>
        <v/>
      </c>
      <c r="W23435" s="274" t="str">
        <f t="shared" si="2265"/>
        <v/>
      </c>
      <c r="X23435" s="274" t="str">
        <f t="shared" si="2266"/>
        <v/>
      </c>
    </row>
    <row r="23436" spans="1:24" ht="15" customHeight="1" x14ac:dyDescent="0.35">
      <c r="A23436" s="267" t="str">
        <f t="shared" si="2262"/>
        <v>Below the Line_Breakthrough Equipment &amp; Devices_Low Discretionary Income Eligibility &amp; Incentives_Electric_HVAC_Low Income_Advanced Thermostat_Natural Gas Heat_Unknown (Blended)_0_CF</v>
      </c>
      <c r="B23436" s="267" t="str">
        <f t="shared" si="2267"/>
        <v>Below the Line_Breakthrough Equipment &amp; Devices_Low Discretionary Income Eligibility &amp; Incentives_Electric_HVAC_Low Income_Advanced Thermostat_Natural Gas Heat_Unknown (Blended)_0</v>
      </c>
      <c r="C23436" s="269" t="s">
        <v>3</v>
      </c>
      <c r="D23436" s="269" t="s">
        <v>13</v>
      </c>
      <c r="E23436" s="269" t="s">
        <v>14</v>
      </c>
      <c r="F23436" s="269" t="s">
        <v>663</v>
      </c>
      <c r="G23436" s="269" t="s">
        <v>7</v>
      </c>
      <c r="H23436" s="269" t="s">
        <v>1821</v>
      </c>
      <c r="I23436" s="269" t="s">
        <v>43</v>
      </c>
      <c r="J23436" s="269" t="s">
        <v>443</v>
      </c>
      <c r="K23436" s="269" t="s">
        <v>794</v>
      </c>
      <c r="L23436" s="270">
        <v>0</v>
      </c>
      <c r="M23436" s="271" t="s">
        <v>684</v>
      </c>
      <c r="N23436" s="272"/>
      <c r="O23436" s="273">
        <v>0.5</v>
      </c>
      <c r="P23436" s="274" t="s">
        <v>795</v>
      </c>
      <c r="Q23436" s="274" t="s">
        <v>356</v>
      </c>
      <c r="R23436" s="274" t="s">
        <v>311</v>
      </c>
      <c r="S23436" s="274" t="s">
        <v>796</v>
      </c>
      <c r="T23436" s="274" t="s">
        <v>163</v>
      </c>
      <c r="U23436" s="274" t="str">
        <f t="shared" si="2263"/>
        <v>RS</v>
      </c>
      <c r="V23436" s="274" t="str">
        <f t="shared" si="2264"/>
        <v>HVC</v>
      </c>
      <c r="W23436" s="274" t="str">
        <f t="shared" si="2265"/>
        <v>ADTH</v>
      </c>
      <c r="X23436" s="274" t="str">
        <f t="shared" si="2266"/>
        <v>V04-200101</v>
      </c>
    </row>
    <row r="23437" spans="1:24" ht="15" customHeight="1" x14ac:dyDescent="0.35">
      <c r="A23437" s="267" t="str">
        <f t="shared" si="2262"/>
        <v>Below the Line_Breakthrough Equipment &amp; Devices_Low Discretionary Income Eligibility &amp; Incentives_Electric_HVAC_Low Income_Advanced Thermostat_Natural Gas Heat_Unknown (Blended)_0_% Electric Heating</v>
      </c>
      <c r="B23437" s="267" t="str">
        <f t="shared" si="2267"/>
        <v>Below the Line_Breakthrough Equipment &amp; Devices_Low Discretionary Income Eligibility &amp; Incentives_Electric_HVAC_Low Income_Advanced Thermostat_Natural Gas Heat_Unknown (Blended)_0</v>
      </c>
      <c r="C23437" s="269" t="s">
        <v>3</v>
      </c>
      <c r="D23437" s="269" t="s">
        <v>13</v>
      </c>
      <c r="E23437" s="269" t="s">
        <v>14</v>
      </c>
      <c r="F23437" s="269" t="s">
        <v>663</v>
      </c>
      <c r="G23437" s="269" t="s">
        <v>7</v>
      </c>
      <c r="H23437" s="269" t="s">
        <v>1821</v>
      </c>
      <c r="I23437" s="269" t="s">
        <v>43</v>
      </c>
      <c r="J23437" s="269" t="s">
        <v>443</v>
      </c>
      <c r="K23437" s="269" t="s">
        <v>794</v>
      </c>
      <c r="L23437" s="270">
        <v>0</v>
      </c>
      <c r="M23437" s="271" t="s">
        <v>797</v>
      </c>
      <c r="N23437" s="272"/>
      <c r="O23437" s="273">
        <v>0</v>
      </c>
      <c r="P23437" s="274"/>
      <c r="Q23437" s="274" t="s">
        <v>356</v>
      </c>
      <c r="R23437" s="274" t="s">
        <v>311</v>
      </c>
      <c r="S23437" s="274" t="s">
        <v>796</v>
      </c>
      <c r="T23437" s="274" t="s">
        <v>163</v>
      </c>
      <c r="U23437" s="274" t="str">
        <f t="shared" si="2263"/>
        <v>RS</v>
      </c>
      <c r="V23437" s="274" t="str">
        <f t="shared" si="2264"/>
        <v>HVC</v>
      </c>
      <c r="W23437" s="274" t="str">
        <f t="shared" si="2265"/>
        <v>ADTH</v>
      </c>
      <c r="X23437" s="274" t="str">
        <f t="shared" si="2266"/>
        <v>V04-200101</v>
      </c>
    </row>
    <row r="23438" spans="1:24" ht="15" customHeight="1" x14ac:dyDescent="0.35">
      <c r="A23438" s="267" t="str">
        <f t="shared" si="2262"/>
        <v>Below the Line_Breakthrough Equipment &amp; Devices_Low Discretionary Income Eligibility &amp; Incentives_Electric_HVAC_Low Income_Advanced Thermostat_Natural Gas Heat_Unknown (Blended)_0_% Gas Heating</v>
      </c>
      <c r="B23438" s="267" t="str">
        <f t="shared" si="2267"/>
        <v>Below the Line_Breakthrough Equipment &amp; Devices_Low Discretionary Income Eligibility &amp; Incentives_Electric_HVAC_Low Income_Advanced Thermostat_Natural Gas Heat_Unknown (Blended)_0</v>
      </c>
      <c r="C23438" s="269" t="s">
        <v>3</v>
      </c>
      <c r="D23438" s="269" t="s">
        <v>13</v>
      </c>
      <c r="E23438" s="269" t="s">
        <v>14</v>
      </c>
      <c r="F23438" s="269" t="s">
        <v>663</v>
      </c>
      <c r="G23438" s="269" t="s">
        <v>7</v>
      </c>
      <c r="H23438" s="269" t="s">
        <v>1821</v>
      </c>
      <c r="I23438" s="269" t="s">
        <v>43</v>
      </c>
      <c r="J23438" s="269" t="s">
        <v>443</v>
      </c>
      <c r="K23438" s="269" t="s">
        <v>794</v>
      </c>
      <c r="L23438" s="270">
        <v>0</v>
      </c>
      <c r="M23438" s="271" t="s">
        <v>798</v>
      </c>
      <c r="N23438" s="272"/>
      <c r="O23438" s="273">
        <v>1</v>
      </c>
      <c r="P23438" s="274"/>
      <c r="Q23438" s="274" t="s">
        <v>356</v>
      </c>
      <c r="R23438" s="274" t="s">
        <v>311</v>
      </c>
      <c r="S23438" s="274" t="s">
        <v>796</v>
      </c>
      <c r="T23438" s="274" t="s">
        <v>163</v>
      </c>
      <c r="U23438" s="274" t="str">
        <f t="shared" si="2263"/>
        <v>RS</v>
      </c>
      <c r="V23438" s="274" t="str">
        <f t="shared" si="2264"/>
        <v>HVC</v>
      </c>
      <c r="W23438" s="274" t="str">
        <f t="shared" si="2265"/>
        <v>ADTH</v>
      </c>
      <c r="X23438" s="274" t="str">
        <f t="shared" si="2266"/>
        <v>V04-200101</v>
      </c>
    </row>
    <row r="23439" spans="1:24" ht="15" customHeight="1" x14ac:dyDescent="0.35">
      <c r="A23439" s="267" t="str">
        <f t="shared" si="2262"/>
        <v>Below the Line_Breakthrough Equipment &amp; Devices_Low Discretionary Income Eligibility &amp; Incentives_Electric_HVAC_Low Income_Advanced Thermostat_Natural Gas Heat_Unknown (Blended)_0_% of Customer with Thermostat-Controlled AC</v>
      </c>
      <c r="B23439" s="267" t="str">
        <f t="shared" si="2267"/>
        <v>Below the Line_Breakthrough Equipment &amp; Devices_Low Discretionary Income Eligibility &amp; Incentives_Electric_HVAC_Low Income_Advanced Thermostat_Natural Gas Heat_Unknown (Blended)_0</v>
      </c>
      <c r="C23439" s="269" t="s">
        <v>3</v>
      </c>
      <c r="D23439" s="269" t="s">
        <v>13</v>
      </c>
      <c r="E23439" s="269" t="s">
        <v>14</v>
      </c>
      <c r="F23439" s="269" t="s">
        <v>663</v>
      </c>
      <c r="G23439" s="269" t="s">
        <v>7</v>
      </c>
      <c r="H23439" s="269" t="s">
        <v>1821</v>
      </c>
      <c r="I23439" s="269" t="s">
        <v>43</v>
      </c>
      <c r="J23439" s="269" t="s">
        <v>443</v>
      </c>
      <c r="K23439" s="269" t="s">
        <v>794</v>
      </c>
      <c r="L23439" s="270">
        <v>0</v>
      </c>
      <c r="M23439" s="271" t="s">
        <v>799</v>
      </c>
      <c r="N23439" s="272"/>
      <c r="O23439" s="273">
        <v>0.82499999999999996</v>
      </c>
      <c r="P23439" s="274" t="s">
        <v>800</v>
      </c>
      <c r="Q23439" s="274" t="s">
        <v>356</v>
      </c>
      <c r="R23439" s="274" t="s">
        <v>311</v>
      </c>
      <c r="S23439" s="274" t="s">
        <v>796</v>
      </c>
      <c r="T23439" s="274" t="s">
        <v>163</v>
      </c>
      <c r="U23439" s="274" t="str">
        <f t="shared" si="2263"/>
        <v>RS</v>
      </c>
      <c r="V23439" s="274" t="str">
        <f t="shared" si="2264"/>
        <v>HVC</v>
      </c>
      <c r="W23439" s="274" t="str">
        <f t="shared" si="2265"/>
        <v>ADTH</v>
      </c>
      <c r="X23439" s="274" t="str">
        <f t="shared" si="2266"/>
        <v>V04-200101</v>
      </c>
    </row>
    <row r="23440" spans="1:24" ht="15" customHeight="1" x14ac:dyDescent="0.35">
      <c r="A23440" s="267" t="str">
        <f t="shared" si="2262"/>
        <v>Below the Line_Breakthrough Equipment &amp; Devices_Low Discretionary Income Eligibility &amp; Incentives_Electric_HVAC_Low Income_Advanced Thermostat_Natural Gas Heat_Unknown (Blended)_0_FLH Cooling</v>
      </c>
      <c r="B23440" s="267" t="str">
        <f t="shared" si="2267"/>
        <v>Below the Line_Breakthrough Equipment &amp; Devices_Low Discretionary Income Eligibility &amp; Incentives_Electric_HVAC_Low Income_Advanced Thermostat_Natural Gas Heat_Unknown (Blended)_0</v>
      </c>
      <c r="C23440" s="269" t="s">
        <v>3</v>
      </c>
      <c r="D23440" s="269" t="s">
        <v>13</v>
      </c>
      <c r="E23440" s="269" t="s">
        <v>14</v>
      </c>
      <c r="F23440" s="269" t="s">
        <v>663</v>
      </c>
      <c r="G23440" s="269" t="s">
        <v>7</v>
      </c>
      <c r="H23440" s="269" t="s">
        <v>1821</v>
      </c>
      <c r="I23440" s="269" t="s">
        <v>43</v>
      </c>
      <c r="J23440" s="269" t="s">
        <v>443</v>
      </c>
      <c r="K23440" s="269" t="s">
        <v>794</v>
      </c>
      <c r="L23440" s="270">
        <v>0</v>
      </c>
      <c r="M23440" s="271" t="s">
        <v>666</v>
      </c>
      <c r="N23440" s="272"/>
      <c r="O23440" s="273">
        <v>730</v>
      </c>
      <c r="P23440" s="274" t="s">
        <v>1997</v>
      </c>
      <c r="Q23440" s="274" t="s">
        <v>356</v>
      </c>
      <c r="R23440" s="274" t="s">
        <v>311</v>
      </c>
      <c r="S23440" s="274" t="s">
        <v>796</v>
      </c>
      <c r="T23440" s="274" t="s">
        <v>163</v>
      </c>
      <c r="U23440" s="274" t="str">
        <f t="shared" si="2263"/>
        <v>RS</v>
      </c>
      <c r="V23440" s="274" t="str">
        <f t="shared" si="2264"/>
        <v>HVC</v>
      </c>
      <c r="W23440" s="274" t="str">
        <f t="shared" si="2265"/>
        <v>ADTH</v>
      </c>
      <c r="X23440" s="274" t="str">
        <f t="shared" si="2266"/>
        <v>V04-200101</v>
      </c>
    </row>
    <row r="23441" spans="1:24" ht="15" customHeight="1" x14ac:dyDescent="0.35">
      <c r="A23441" s="267" t="str">
        <f t="shared" si="2262"/>
        <v>Below the Line_Breakthrough Equipment &amp; Devices_Low Discretionary Income Eligibility &amp; Incentives_Electric_HVAC_Low Income_Advanced Thermostat_Natural Gas Heat_Unknown (Blended)_0_Capacity</v>
      </c>
      <c r="B23441" s="267" t="str">
        <f t="shared" si="2267"/>
        <v>Below the Line_Breakthrough Equipment &amp; Devices_Low Discretionary Income Eligibility &amp; Incentives_Electric_HVAC_Low Income_Advanced Thermostat_Natural Gas Heat_Unknown (Blended)_0</v>
      </c>
      <c r="C23441" s="269" t="s">
        <v>3</v>
      </c>
      <c r="D23441" s="269" t="s">
        <v>13</v>
      </c>
      <c r="E23441" s="269" t="s">
        <v>14</v>
      </c>
      <c r="F23441" s="269" t="s">
        <v>663</v>
      </c>
      <c r="G23441" s="269" t="s">
        <v>7</v>
      </c>
      <c r="H23441" s="269" t="s">
        <v>1821</v>
      </c>
      <c r="I23441" s="269" t="s">
        <v>43</v>
      </c>
      <c r="J23441" s="269" t="s">
        <v>443</v>
      </c>
      <c r="K23441" s="269" t="s">
        <v>794</v>
      </c>
      <c r="L23441" s="270">
        <v>0</v>
      </c>
      <c r="M23441" s="271" t="s">
        <v>801</v>
      </c>
      <c r="N23441" s="272"/>
      <c r="O23441" s="273">
        <v>33600</v>
      </c>
      <c r="P23441" s="274" t="s">
        <v>1056</v>
      </c>
      <c r="Q23441" s="274" t="s">
        <v>356</v>
      </c>
      <c r="R23441" s="274" t="s">
        <v>311</v>
      </c>
      <c r="S23441" s="274" t="s">
        <v>796</v>
      </c>
      <c r="T23441" s="274" t="s">
        <v>163</v>
      </c>
      <c r="U23441" s="274" t="str">
        <f t="shared" si="2263"/>
        <v>RS</v>
      </c>
      <c r="V23441" s="274" t="str">
        <f t="shared" si="2264"/>
        <v>HVC</v>
      </c>
      <c r="W23441" s="274" t="str">
        <f t="shared" si="2265"/>
        <v>ADTH</v>
      </c>
      <c r="X23441" s="274" t="str">
        <f t="shared" si="2266"/>
        <v>V04-200101</v>
      </c>
    </row>
    <row r="23442" spans="1:24" ht="15" customHeight="1" x14ac:dyDescent="0.35">
      <c r="A23442" s="267" t="str">
        <f t="shared" si="2262"/>
        <v>Below the Line_Breakthrough Equipment &amp; Devices_Low Discretionary Income Eligibility &amp; Incentives_Electric_HVAC_Low Income_Advanced Thermostat_Natural Gas Heat_Unknown (Blended)_0_SEER</v>
      </c>
      <c r="B23442" s="267" t="str">
        <f t="shared" si="2267"/>
        <v>Below the Line_Breakthrough Equipment &amp; Devices_Low Discretionary Income Eligibility &amp; Incentives_Electric_HVAC_Low Income_Advanced Thermostat_Natural Gas Heat_Unknown (Blended)_0</v>
      </c>
      <c r="C23442" s="269" t="s">
        <v>3</v>
      </c>
      <c r="D23442" s="269" t="s">
        <v>13</v>
      </c>
      <c r="E23442" s="269" t="s">
        <v>14</v>
      </c>
      <c r="F23442" s="269" t="s">
        <v>663</v>
      </c>
      <c r="G23442" s="269" t="s">
        <v>7</v>
      </c>
      <c r="H23442" s="269" t="s">
        <v>1821</v>
      </c>
      <c r="I23442" s="269" t="s">
        <v>43</v>
      </c>
      <c r="J23442" s="269" t="s">
        <v>443</v>
      </c>
      <c r="K23442" s="269" t="s">
        <v>794</v>
      </c>
      <c r="L23442" s="270">
        <v>0</v>
      </c>
      <c r="M23442" s="271" t="s">
        <v>802</v>
      </c>
      <c r="N23442" s="272"/>
      <c r="O23442" s="273">
        <v>12</v>
      </c>
      <c r="P23442" s="274"/>
      <c r="Q23442" s="274" t="s">
        <v>356</v>
      </c>
      <c r="R23442" s="274" t="s">
        <v>311</v>
      </c>
      <c r="S23442" s="274" t="s">
        <v>796</v>
      </c>
      <c r="T23442" s="274" t="s">
        <v>163</v>
      </c>
      <c r="U23442" s="274" t="str">
        <f t="shared" si="2263"/>
        <v>RS</v>
      </c>
      <c r="V23442" s="274" t="str">
        <f t="shared" si="2264"/>
        <v>HVC</v>
      </c>
      <c r="W23442" s="274" t="str">
        <f t="shared" si="2265"/>
        <v>ADTH</v>
      </c>
      <c r="X23442" s="274" t="str">
        <f t="shared" si="2266"/>
        <v>V04-200101</v>
      </c>
    </row>
    <row r="23443" spans="1:24" ht="15" customHeight="1" x14ac:dyDescent="0.35">
      <c r="A23443" s="267" t="str">
        <f t="shared" si="2262"/>
        <v>Below the Line_Breakthrough Equipment &amp; Devices_Low Discretionary Income Eligibility &amp; Incentives_Electric_HVAC_Low Income_Advanced Thermostat_Natural Gas Heat_Unknown (Blended)_0_EER</v>
      </c>
      <c r="B23443" s="267" t="str">
        <f t="shared" si="2267"/>
        <v>Below the Line_Breakthrough Equipment &amp; Devices_Low Discretionary Income Eligibility &amp; Incentives_Electric_HVAC_Low Income_Advanced Thermostat_Natural Gas Heat_Unknown (Blended)_0</v>
      </c>
      <c r="C23443" s="269" t="s">
        <v>3</v>
      </c>
      <c r="D23443" s="269" t="s">
        <v>13</v>
      </c>
      <c r="E23443" s="269" t="s">
        <v>14</v>
      </c>
      <c r="F23443" s="269" t="s">
        <v>663</v>
      </c>
      <c r="G23443" s="269" t="s">
        <v>7</v>
      </c>
      <c r="H23443" s="269" t="s">
        <v>1821</v>
      </c>
      <c r="I23443" s="269" t="s">
        <v>43</v>
      </c>
      <c r="J23443" s="269" t="s">
        <v>443</v>
      </c>
      <c r="K23443" s="269" t="s">
        <v>794</v>
      </c>
      <c r="L23443" s="270">
        <v>0</v>
      </c>
      <c r="M23443" s="271" t="s">
        <v>803</v>
      </c>
      <c r="N23443" s="272"/>
      <c r="O23443" s="273">
        <v>10.5</v>
      </c>
      <c r="P23443" s="274"/>
      <c r="Q23443" s="274" t="s">
        <v>356</v>
      </c>
      <c r="R23443" s="274" t="s">
        <v>311</v>
      </c>
      <c r="S23443" s="274" t="s">
        <v>796</v>
      </c>
      <c r="T23443" s="274" t="s">
        <v>163</v>
      </c>
      <c r="U23443" s="274" t="str">
        <f t="shared" si="2263"/>
        <v>RS</v>
      </c>
      <c r="V23443" s="274" t="str">
        <f t="shared" si="2264"/>
        <v>HVC</v>
      </c>
      <c r="W23443" s="274" t="str">
        <f t="shared" si="2265"/>
        <v>ADTH</v>
      </c>
      <c r="X23443" s="274" t="str">
        <f t="shared" si="2266"/>
        <v>V04-200101</v>
      </c>
    </row>
    <row r="23444" spans="1:24" ht="15" customHeight="1" x14ac:dyDescent="0.35">
      <c r="A23444" s="267" t="str">
        <f t="shared" si="2262"/>
        <v>Below the Line_Breakthrough Equipment &amp; Devices_Low Discretionary Income Eligibility &amp; Incentives_Electric_HVAC_Low Income_Advanced Thermostat_Natural Gas Heat_Unknown (Blended)_0_Electric Heating Consumption</v>
      </c>
      <c r="B23444" s="267" t="str">
        <f t="shared" si="2267"/>
        <v>Below the Line_Breakthrough Equipment &amp; Devices_Low Discretionary Income Eligibility &amp; Incentives_Electric_HVAC_Low Income_Advanced Thermostat_Natural Gas Heat_Unknown (Blended)_0</v>
      </c>
      <c r="C23444" s="269" t="s">
        <v>3</v>
      </c>
      <c r="D23444" s="269" t="s">
        <v>13</v>
      </c>
      <c r="E23444" s="269" t="s">
        <v>14</v>
      </c>
      <c r="F23444" s="269" t="s">
        <v>663</v>
      </c>
      <c r="G23444" s="269" t="s">
        <v>7</v>
      </c>
      <c r="H23444" s="269" t="s">
        <v>1821</v>
      </c>
      <c r="I23444" s="269" t="s">
        <v>43</v>
      </c>
      <c r="J23444" s="269" t="s">
        <v>443</v>
      </c>
      <c r="K23444" s="269" t="s">
        <v>794</v>
      </c>
      <c r="L23444" s="270">
        <v>0</v>
      </c>
      <c r="M23444" s="271" t="s">
        <v>804</v>
      </c>
      <c r="N23444" s="272"/>
      <c r="O23444" s="273">
        <v>15683</v>
      </c>
      <c r="P23444" s="274" t="s">
        <v>805</v>
      </c>
      <c r="Q23444" s="274" t="s">
        <v>356</v>
      </c>
      <c r="R23444" s="274" t="s">
        <v>311</v>
      </c>
      <c r="S23444" s="274" t="s">
        <v>796</v>
      </c>
      <c r="T23444" s="274" t="s">
        <v>163</v>
      </c>
      <c r="U23444" s="274" t="str">
        <f t="shared" si="2263"/>
        <v>RS</v>
      </c>
      <c r="V23444" s="274" t="str">
        <f t="shared" si="2264"/>
        <v>HVC</v>
      </c>
      <c r="W23444" s="274" t="str">
        <f t="shared" si="2265"/>
        <v>ADTH</v>
      </c>
      <c r="X23444" s="274" t="str">
        <f t="shared" si="2266"/>
        <v>V04-200101</v>
      </c>
    </row>
    <row r="23445" spans="1:24" ht="15" customHeight="1" x14ac:dyDescent="0.35">
      <c r="A23445" s="267" t="str">
        <f t="shared" si="2262"/>
        <v>Below the Line_Breakthrough Equipment &amp; Devices_Low Discretionary Income Eligibility &amp; Incentives_Electric_HVAC_Low Income_Advanced Thermostat_Natural Gas Heat_Unknown (Blended)_0_Gas Heating Consumption</v>
      </c>
      <c r="B23445" s="267" t="str">
        <f t="shared" si="2267"/>
        <v>Below the Line_Breakthrough Equipment &amp; Devices_Low Discretionary Income Eligibility &amp; Incentives_Electric_HVAC_Low Income_Advanced Thermostat_Natural Gas Heat_Unknown (Blended)_0</v>
      </c>
      <c r="C23445" s="269" t="s">
        <v>3</v>
      </c>
      <c r="D23445" s="269" t="s">
        <v>13</v>
      </c>
      <c r="E23445" s="269" t="s">
        <v>14</v>
      </c>
      <c r="F23445" s="269" t="s">
        <v>663</v>
      </c>
      <c r="G23445" s="269" t="s">
        <v>7</v>
      </c>
      <c r="H23445" s="269" t="s">
        <v>1821</v>
      </c>
      <c r="I23445" s="269" t="s">
        <v>43</v>
      </c>
      <c r="J23445" s="269" t="s">
        <v>443</v>
      </c>
      <c r="K23445" s="269" t="s">
        <v>794</v>
      </c>
      <c r="L23445" s="270">
        <v>0</v>
      </c>
      <c r="M23445" s="271" t="s">
        <v>806</v>
      </c>
      <c r="N23445" s="272"/>
      <c r="O23445" s="273">
        <v>955</v>
      </c>
      <c r="P23445" s="274" t="s">
        <v>807</v>
      </c>
      <c r="Q23445" s="274" t="s">
        <v>356</v>
      </c>
      <c r="R23445" s="274" t="s">
        <v>311</v>
      </c>
      <c r="S23445" s="274" t="s">
        <v>796</v>
      </c>
      <c r="T23445" s="274" t="s">
        <v>163</v>
      </c>
      <c r="U23445" s="274" t="str">
        <f t="shared" si="2263"/>
        <v>RS</v>
      </c>
      <c r="V23445" s="274" t="str">
        <f t="shared" si="2264"/>
        <v>HVC</v>
      </c>
      <c r="W23445" s="274" t="str">
        <f t="shared" si="2265"/>
        <v>ADTH</v>
      </c>
      <c r="X23445" s="274" t="str">
        <f t="shared" si="2266"/>
        <v>V04-200101</v>
      </c>
    </row>
    <row r="23446" spans="1:24" ht="15" customHeight="1" x14ac:dyDescent="0.35">
      <c r="A23446" s="267" t="str">
        <f t="shared" si="2262"/>
        <v>Below the Line_Breakthrough Equipment &amp; Devices_Low Discretionary Income Eligibility &amp; Incentives_Electric_HVAC_Low Income_Advanced Thermostat_Natural Gas Heat_Unknown (Blended)_0_Household Factor</v>
      </c>
      <c r="B23446" s="267" t="str">
        <f t="shared" si="2267"/>
        <v>Below the Line_Breakthrough Equipment &amp; Devices_Low Discretionary Income Eligibility &amp; Incentives_Electric_HVAC_Low Income_Advanced Thermostat_Natural Gas Heat_Unknown (Blended)_0</v>
      </c>
      <c r="C23446" s="269" t="s">
        <v>3</v>
      </c>
      <c r="D23446" s="269" t="s">
        <v>13</v>
      </c>
      <c r="E23446" s="269" t="s">
        <v>14</v>
      </c>
      <c r="F23446" s="269" t="s">
        <v>663</v>
      </c>
      <c r="G23446" s="269" t="s">
        <v>7</v>
      </c>
      <c r="H23446" s="269" t="s">
        <v>1821</v>
      </c>
      <c r="I23446" s="269" t="s">
        <v>43</v>
      </c>
      <c r="J23446" s="269" t="s">
        <v>443</v>
      </c>
      <c r="K23446" s="269" t="s">
        <v>794</v>
      </c>
      <c r="L23446" s="270">
        <v>0</v>
      </c>
      <c r="M23446" s="271" t="s">
        <v>808</v>
      </c>
      <c r="N23446" s="272"/>
      <c r="O23446" s="273">
        <v>0.96499999999999997</v>
      </c>
      <c r="P23446" s="274" t="s">
        <v>993</v>
      </c>
      <c r="Q23446" s="274" t="s">
        <v>356</v>
      </c>
      <c r="R23446" s="274" t="s">
        <v>311</v>
      </c>
      <c r="S23446" s="274" t="s">
        <v>796</v>
      </c>
      <c r="T23446" s="274" t="s">
        <v>163</v>
      </c>
      <c r="U23446" s="274" t="str">
        <f t="shared" si="2263"/>
        <v>RS</v>
      </c>
      <c r="V23446" s="274" t="str">
        <f t="shared" si="2264"/>
        <v>HVC</v>
      </c>
      <c r="W23446" s="274" t="str">
        <f t="shared" si="2265"/>
        <v>ADTH</v>
      </c>
      <c r="X23446" s="274" t="str">
        <f t="shared" si="2266"/>
        <v>V04-200101</v>
      </c>
    </row>
    <row r="23447" spans="1:24" ht="15" customHeight="1" x14ac:dyDescent="0.35">
      <c r="A23447" s="267" t="str">
        <f t="shared" si="2262"/>
        <v>Below the Line_Breakthrough Equipment &amp; Devices_Low Discretionary Income Eligibility &amp; Incentives_Electric_HVAC_Low Income_Advanced Thermostat_Natural Gas Heat_Unknown (Blended)_0_Eff_ISR_Heat</v>
      </c>
      <c r="B23447" s="267" t="str">
        <f t="shared" si="2267"/>
        <v>Below the Line_Breakthrough Equipment &amp; Devices_Low Discretionary Income Eligibility &amp; Incentives_Electric_HVAC_Low Income_Advanced Thermostat_Natural Gas Heat_Unknown (Blended)_0</v>
      </c>
      <c r="C23447" s="269" t="s">
        <v>3</v>
      </c>
      <c r="D23447" s="269" t="s">
        <v>13</v>
      </c>
      <c r="E23447" s="269" t="s">
        <v>14</v>
      </c>
      <c r="F23447" s="269" t="s">
        <v>663</v>
      </c>
      <c r="G23447" s="269" t="s">
        <v>7</v>
      </c>
      <c r="H23447" s="269" t="s">
        <v>1821</v>
      </c>
      <c r="I23447" s="269" t="s">
        <v>43</v>
      </c>
      <c r="J23447" s="269" t="s">
        <v>443</v>
      </c>
      <c r="K23447" s="269" t="s">
        <v>794</v>
      </c>
      <c r="L23447" s="270">
        <v>0</v>
      </c>
      <c r="M23447" s="331" t="s">
        <v>2566</v>
      </c>
      <c r="N23447" s="272"/>
      <c r="O23447" s="272">
        <v>1</v>
      </c>
      <c r="P23447" s="274" t="s">
        <v>21</v>
      </c>
      <c r="Q23447" s="274" t="s">
        <v>356</v>
      </c>
      <c r="R23447" s="274" t="s">
        <v>311</v>
      </c>
      <c r="S23447" s="274" t="s">
        <v>796</v>
      </c>
      <c r="T23447" s="274" t="s">
        <v>163</v>
      </c>
      <c r="U23447" s="274" t="str">
        <f t="shared" si="2263"/>
        <v>RS</v>
      </c>
      <c r="V23447" s="274" t="str">
        <f t="shared" si="2264"/>
        <v>HVC</v>
      </c>
      <c r="W23447" s="274" t="str">
        <f t="shared" si="2265"/>
        <v>ADTH</v>
      </c>
      <c r="X23447" s="274" t="str">
        <f t="shared" si="2266"/>
        <v>V04-200101</v>
      </c>
    </row>
    <row r="23448" spans="1:24" ht="15" customHeight="1" x14ac:dyDescent="0.35">
      <c r="A23448" s="267" t="str">
        <f t="shared" si="2262"/>
        <v>Below the Line_Breakthrough Equipment &amp; Devices_Low Discretionary Income Eligibility &amp; Incentives_Electric_HVAC_Low Income_Advanced Thermostat_Natural Gas Heat_Unknown (Blended)_0_Furnace Fan Energy Consumption %</v>
      </c>
      <c r="B23448" s="267" t="str">
        <f t="shared" si="2267"/>
        <v>Below the Line_Breakthrough Equipment &amp; Devices_Low Discretionary Income Eligibility &amp; Incentives_Electric_HVAC_Low Income_Advanced Thermostat_Natural Gas Heat_Unknown (Blended)_0</v>
      </c>
      <c r="C23448" s="269" t="s">
        <v>3</v>
      </c>
      <c r="D23448" s="269" t="s">
        <v>13</v>
      </c>
      <c r="E23448" s="269" t="s">
        <v>14</v>
      </c>
      <c r="F23448" s="269" t="s">
        <v>663</v>
      </c>
      <c r="G23448" s="269" t="s">
        <v>7</v>
      </c>
      <c r="H23448" s="269" t="s">
        <v>1821</v>
      </c>
      <c r="I23448" s="269" t="s">
        <v>43</v>
      </c>
      <c r="J23448" s="269" t="s">
        <v>443</v>
      </c>
      <c r="K23448" s="269" t="s">
        <v>794</v>
      </c>
      <c r="L23448" s="270">
        <v>0</v>
      </c>
      <c r="M23448" s="271" t="s">
        <v>809</v>
      </c>
      <c r="N23448" s="272"/>
      <c r="O23448" s="273">
        <v>3.1399999999999997E-2</v>
      </c>
      <c r="P23448" s="274" t="s">
        <v>810</v>
      </c>
      <c r="Q23448" s="274" t="s">
        <v>356</v>
      </c>
      <c r="R23448" s="274" t="s">
        <v>311</v>
      </c>
      <c r="S23448" s="274" t="s">
        <v>796</v>
      </c>
      <c r="T23448" s="274" t="s">
        <v>163</v>
      </c>
      <c r="U23448" s="274" t="str">
        <f t="shared" si="2263"/>
        <v>RS</v>
      </c>
      <c r="V23448" s="274" t="str">
        <f t="shared" si="2264"/>
        <v>HVC</v>
      </c>
      <c r="W23448" s="274" t="str">
        <f t="shared" si="2265"/>
        <v>ADTH</v>
      </c>
      <c r="X23448" s="274" t="str">
        <f t="shared" si="2266"/>
        <v>V04-200101</v>
      </c>
    </row>
    <row r="23449" spans="1:24" ht="15" customHeight="1" x14ac:dyDescent="0.35">
      <c r="A23449" s="267" t="str">
        <f t="shared" si="2262"/>
        <v>Below the Line_Breakthrough Equipment &amp; Devices_Low Discretionary Income Eligibility &amp; Incentives_Electric_HVAC_Low Income_Advanced Thermostat_Natural Gas Heat_Unknown (Blended)_0_Heating Energy Reduction</v>
      </c>
      <c r="B23449" s="267" t="str">
        <f t="shared" si="2267"/>
        <v>Below the Line_Breakthrough Equipment &amp; Devices_Low Discretionary Income Eligibility &amp; Incentives_Electric_HVAC_Low Income_Advanced Thermostat_Natural Gas Heat_Unknown (Blended)_0</v>
      </c>
      <c r="C23449" s="269" t="s">
        <v>3</v>
      </c>
      <c r="D23449" s="269" t="s">
        <v>13</v>
      </c>
      <c r="E23449" s="269" t="s">
        <v>14</v>
      </c>
      <c r="F23449" s="269" t="s">
        <v>663</v>
      </c>
      <c r="G23449" s="269" t="s">
        <v>7</v>
      </c>
      <c r="H23449" s="269" t="s">
        <v>1821</v>
      </c>
      <c r="I23449" s="269" t="s">
        <v>43</v>
      </c>
      <c r="J23449" s="269" t="s">
        <v>443</v>
      </c>
      <c r="K23449" s="269" t="s">
        <v>794</v>
      </c>
      <c r="L23449" s="270">
        <v>0</v>
      </c>
      <c r="M23449" s="271" t="s">
        <v>811</v>
      </c>
      <c r="N23449" s="272"/>
      <c r="O23449" s="273">
        <v>8.5999999999999993E-2</v>
      </c>
      <c r="P23449" s="274" t="s">
        <v>794</v>
      </c>
      <c r="Q23449" s="274" t="s">
        <v>356</v>
      </c>
      <c r="R23449" s="274" t="s">
        <v>311</v>
      </c>
      <c r="S23449" s="274" t="s">
        <v>796</v>
      </c>
      <c r="T23449" s="274" t="s">
        <v>163</v>
      </c>
      <c r="U23449" s="274" t="str">
        <f t="shared" si="2263"/>
        <v>RS</v>
      </c>
      <c r="V23449" s="274" t="str">
        <f t="shared" si="2264"/>
        <v>HVC</v>
      </c>
      <c r="W23449" s="274" t="str">
        <f t="shared" si="2265"/>
        <v>ADTH</v>
      </c>
      <c r="X23449" s="274" t="str">
        <f t="shared" si="2266"/>
        <v>V04-200101</v>
      </c>
    </row>
    <row r="23450" spans="1:24" ht="15" customHeight="1" x14ac:dyDescent="0.35">
      <c r="A23450" s="267" t="str">
        <f t="shared" si="2262"/>
        <v>Below the Line_Breakthrough Equipment &amp; Devices_Low Discretionary Income Eligibility &amp; Incentives_Electric_HVAC_Low Income_Advanced Thermostat_Natural Gas Heat_Unknown (Blended)_0_Cooling Energy Reduction</v>
      </c>
      <c r="B23450" s="267" t="str">
        <f t="shared" si="2267"/>
        <v>Below the Line_Breakthrough Equipment &amp; Devices_Low Discretionary Income Eligibility &amp; Incentives_Electric_HVAC_Low Income_Advanced Thermostat_Natural Gas Heat_Unknown (Blended)_0</v>
      </c>
      <c r="C23450" s="269" t="s">
        <v>3</v>
      </c>
      <c r="D23450" s="269" t="s">
        <v>13</v>
      </c>
      <c r="E23450" s="269" t="s">
        <v>14</v>
      </c>
      <c r="F23450" s="269" t="s">
        <v>663</v>
      </c>
      <c r="G23450" s="269" t="s">
        <v>7</v>
      </c>
      <c r="H23450" s="269" t="s">
        <v>1821</v>
      </c>
      <c r="I23450" s="269" t="s">
        <v>43</v>
      </c>
      <c r="J23450" s="269" t="s">
        <v>443</v>
      </c>
      <c r="K23450" s="269" t="s">
        <v>794</v>
      </c>
      <c r="L23450" s="270">
        <v>0</v>
      </c>
      <c r="M23450" s="271" t="s">
        <v>812</v>
      </c>
      <c r="N23450" s="272"/>
      <c r="O23450" s="273">
        <v>8.4000000000000005E-2</v>
      </c>
      <c r="P23450" s="274"/>
      <c r="Q23450" s="274" t="s">
        <v>356</v>
      </c>
      <c r="R23450" s="274" t="s">
        <v>311</v>
      </c>
      <c r="S23450" s="274" t="s">
        <v>796</v>
      </c>
      <c r="T23450" s="274" t="s">
        <v>163</v>
      </c>
      <c r="U23450" s="274" t="str">
        <f t="shared" si="2263"/>
        <v>RS</v>
      </c>
      <c r="V23450" s="274" t="str">
        <f t="shared" si="2264"/>
        <v>HVC</v>
      </c>
      <c r="W23450" s="274" t="str">
        <f t="shared" si="2265"/>
        <v>ADTH</v>
      </c>
      <c r="X23450" s="274" t="str">
        <f t="shared" si="2266"/>
        <v>V04-200101</v>
      </c>
    </row>
    <row r="23451" spans="1:24" ht="15" customHeight="1" x14ac:dyDescent="0.35">
      <c r="A23451" s="267" t="str">
        <f t="shared" si="2262"/>
        <v>Below the Line_Breakthrough Equipment &amp; Devices_Low Discretionary Income Eligibility &amp; Incentives_Electric_HVAC_Low Income_Advanced Thermostat_Natural Gas Heat_Unknown (Blended)_0_Cooling Demand Reduction</v>
      </c>
      <c r="B23451" s="267" t="str">
        <f t="shared" si="2267"/>
        <v>Below the Line_Breakthrough Equipment &amp; Devices_Low Discretionary Income Eligibility &amp; Incentives_Electric_HVAC_Low Income_Advanced Thermostat_Natural Gas Heat_Unknown (Blended)_0</v>
      </c>
      <c r="C23451" s="269" t="s">
        <v>3</v>
      </c>
      <c r="D23451" s="269" t="s">
        <v>13</v>
      </c>
      <c r="E23451" s="269" t="s">
        <v>14</v>
      </c>
      <c r="F23451" s="269" t="s">
        <v>663</v>
      </c>
      <c r="G23451" s="269" t="s">
        <v>7</v>
      </c>
      <c r="H23451" s="269" t="s">
        <v>1821</v>
      </c>
      <c r="I23451" s="269" t="s">
        <v>43</v>
      </c>
      <c r="J23451" s="269" t="s">
        <v>443</v>
      </c>
      <c r="K23451" s="269" t="s">
        <v>794</v>
      </c>
      <c r="L23451" s="270">
        <v>0</v>
      </c>
      <c r="M23451" s="271" t="s">
        <v>813</v>
      </c>
      <c r="N23451" s="272"/>
      <c r="O23451" s="273">
        <v>0.16400000000000001</v>
      </c>
      <c r="P23451" s="274"/>
      <c r="Q23451" s="274" t="s">
        <v>356</v>
      </c>
      <c r="R23451" s="274" t="s">
        <v>311</v>
      </c>
      <c r="S23451" s="274" t="s">
        <v>796</v>
      </c>
      <c r="T23451" s="274" t="s">
        <v>163</v>
      </c>
      <c r="U23451" s="274" t="str">
        <f t="shared" si="2263"/>
        <v>RS</v>
      </c>
      <c r="V23451" s="274" t="str">
        <f t="shared" si="2264"/>
        <v>HVC</v>
      </c>
      <c r="W23451" s="274" t="str">
        <f t="shared" si="2265"/>
        <v>ADTH</v>
      </c>
      <c r="X23451" s="274" t="str">
        <f t="shared" si="2266"/>
        <v>V04-200101</v>
      </c>
    </row>
    <row r="23452" spans="1:24" ht="15" customHeight="1" x14ac:dyDescent="0.35">
      <c r="A23452" s="267" t="str">
        <f t="shared" si="2262"/>
        <v>Below the Line_Breakthrough Equipment &amp; Devices_Low Discretionary Income Eligibility &amp; Incentives_Electric_HVAC_Low Income_Advanced Thermostat_Natural Gas Heat_Unknown (Blended)_0_Electric Cooling Savings</v>
      </c>
      <c r="B23452" s="267" t="str">
        <f t="shared" si="2267"/>
        <v>Below the Line_Breakthrough Equipment &amp; Devices_Low Discretionary Income Eligibility &amp; Incentives_Electric_HVAC_Low Income_Advanced Thermostat_Natural Gas Heat_Unknown (Blended)_0</v>
      </c>
      <c r="C23452" s="269" t="s">
        <v>3</v>
      </c>
      <c r="D23452" s="269" t="s">
        <v>13</v>
      </c>
      <c r="E23452" s="269" t="s">
        <v>14</v>
      </c>
      <c r="F23452" s="269" t="s">
        <v>663</v>
      </c>
      <c r="G23452" s="269" t="s">
        <v>7</v>
      </c>
      <c r="H23452" s="269" t="s">
        <v>1821</v>
      </c>
      <c r="I23452" s="269" t="s">
        <v>43</v>
      </c>
      <c r="J23452" s="269" t="s">
        <v>443</v>
      </c>
      <c r="K23452" s="269" t="s">
        <v>794</v>
      </c>
      <c r="L23452" s="270">
        <v>0</v>
      </c>
      <c r="M23452" s="271" t="s">
        <v>814</v>
      </c>
      <c r="N23452" s="272"/>
      <c r="O23452" s="273">
        <f>O23439*O23440*O23441*(1/O23442)/1000*O23450*O23447</f>
        <v>141.64920000000001</v>
      </c>
      <c r="P23452" s="274"/>
      <c r="Q23452" s="274" t="s">
        <v>356</v>
      </c>
      <c r="R23452" s="274" t="s">
        <v>311</v>
      </c>
      <c r="S23452" s="274" t="s">
        <v>796</v>
      </c>
      <c r="T23452" s="274" t="s">
        <v>163</v>
      </c>
      <c r="U23452" s="274" t="str">
        <f t="shared" si="2263"/>
        <v>RS</v>
      </c>
      <c r="V23452" s="274" t="str">
        <f t="shared" si="2264"/>
        <v>HVC</v>
      </c>
      <c r="W23452" s="274" t="str">
        <f t="shared" si="2265"/>
        <v>ADTH</v>
      </c>
      <c r="X23452" s="274" t="str">
        <f t="shared" si="2266"/>
        <v>V04-200101</v>
      </c>
    </row>
    <row r="23453" spans="1:24" ht="15" customHeight="1" x14ac:dyDescent="0.35">
      <c r="A23453" s="267" t="str">
        <f t="shared" si="2262"/>
        <v>Below the Line_Breakthrough Equipment &amp; Devices_Low Discretionary Income Eligibility &amp; Incentives_Electric_HVAC_Low Income_Advanced Thermostat_Natural Gas Heat_Unknown (Blended)_0_Electric Fan Savings</v>
      </c>
      <c r="B23453" s="267" t="str">
        <f t="shared" si="2267"/>
        <v>Below the Line_Breakthrough Equipment &amp; Devices_Low Discretionary Income Eligibility &amp; Incentives_Electric_HVAC_Low Income_Advanced Thermostat_Natural Gas Heat_Unknown (Blended)_0</v>
      </c>
      <c r="C23453" s="269" t="s">
        <v>3</v>
      </c>
      <c r="D23453" s="269" t="s">
        <v>13</v>
      </c>
      <c r="E23453" s="269" t="s">
        <v>14</v>
      </c>
      <c r="F23453" s="269" t="s">
        <v>663</v>
      </c>
      <c r="G23453" s="269" t="s">
        <v>7</v>
      </c>
      <c r="H23453" s="269" t="s">
        <v>1821</v>
      </c>
      <c r="I23453" s="269" t="s">
        <v>43</v>
      </c>
      <c r="J23453" s="269" t="s">
        <v>443</v>
      </c>
      <c r="K23453" s="269" t="s">
        <v>794</v>
      </c>
      <c r="L23453" s="270">
        <v>0</v>
      </c>
      <c r="M23453" s="271" t="s">
        <v>815</v>
      </c>
      <c r="N23453" s="272"/>
      <c r="O23453" s="273">
        <f>O23457*O23448*29.3</f>
        <v>72.916599109000003</v>
      </c>
      <c r="P23453" s="274"/>
      <c r="Q23453" s="274" t="s">
        <v>356</v>
      </c>
      <c r="R23453" s="274" t="s">
        <v>311</v>
      </c>
      <c r="S23453" s="274" t="s">
        <v>796</v>
      </c>
      <c r="T23453" s="274" t="s">
        <v>163</v>
      </c>
      <c r="U23453" s="274" t="str">
        <f t="shared" si="2263"/>
        <v>RS</v>
      </c>
      <c r="V23453" s="274" t="str">
        <f t="shared" si="2264"/>
        <v>HVC</v>
      </c>
      <c r="W23453" s="274" t="str">
        <f t="shared" si="2265"/>
        <v>ADTH</v>
      </c>
      <c r="X23453" s="274" t="str">
        <f t="shared" si="2266"/>
        <v>V04-200101</v>
      </c>
    </row>
    <row r="23454" spans="1:24" ht="15" customHeight="1" x14ac:dyDescent="0.35">
      <c r="A23454" s="267" t="str">
        <f t="shared" si="2262"/>
        <v>Below the Line_Breakthrough Equipment &amp; Devices_Low Discretionary Income Eligibility &amp; Incentives_Electric_HVAC_Low Income_Advanced Thermostat_Natural Gas Heat_Unknown (Blended)_0_Electric Heating Savings</v>
      </c>
      <c r="B23454" s="267" t="str">
        <f t="shared" si="2267"/>
        <v>Below the Line_Breakthrough Equipment &amp; Devices_Low Discretionary Income Eligibility &amp; Incentives_Electric_HVAC_Low Income_Advanced Thermostat_Natural Gas Heat_Unknown (Blended)_0</v>
      </c>
      <c r="C23454" s="269" t="s">
        <v>3</v>
      </c>
      <c r="D23454" s="269" t="s">
        <v>13</v>
      </c>
      <c r="E23454" s="269" t="s">
        <v>14</v>
      </c>
      <c r="F23454" s="269" t="s">
        <v>663</v>
      </c>
      <c r="G23454" s="269" t="s">
        <v>7</v>
      </c>
      <c r="H23454" s="269" t="s">
        <v>1821</v>
      </c>
      <c r="I23454" s="269" t="s">
        <v>43</v>
      </c>
      <c r="J23454" s="269" t="s">
        <v>443</v>
      </c>
      <c r="K23454" s="269" t="s">
        <v>794</v>
      </c>
      <c r="L23454" s="270">
        <v>0</v>
      </c>
      <c r="M23454" s="282" t="s">
        <v>816</v>
      </c>
      <c r="N23454" s="283"/>
      <c r="O23454" s="284">
        <f>O23437*O23444*O23449*O23446*O23447</f>
        <v>0</v>
      </c>
      <c r="P23454" s="274"/>
      <c r="Q23454" s="274" t="s">
        <v>356</v>
      </c>
      <c r="R23454" s="274" t="s">
        <v>311</v>
      </c>
      <c r="S23454" s="274" t="s">
        <v>796</v>
      </c>
      <c r="T23454" s="274" t="s">
        <v>163</v>
      </c>
      <c r="U23454" s="274" t="str">
        <f t="shared" si="2263"/>
        <v>RS</v>
      </c>
      <c r="V23454" s="274" t="str">
        <f t="shared" si="2264"/>
        <v>HVC</v>
      </c>
      <c r="W23454" s="274" t="str">
        <f t="shared" si="2265"/>
        <v>ADTH</v>
      </c>
      <c r="X23454" s="274" t="str">
        <f t="shared" si="2266"/>
        <v>V04-200101</v>
      </c>
    </row>
    <row r="23455" spans="1:24" ht="15" customHeight="1" x14ac:dyDescent="0.35">
      <c r="A23455" s="267" t="str">
        <f t="shared" si="2262"/>
        <v>Below the Line_Breakthrough Equipment &amp; Devices_Low Discretionary Income Eligibility &amp; Incentives_Electric_HVAC_Low Income_Advanced Thermostat_Natural Gas Heat_Unknown (Blended)_0_kWh Saved per Unit</v>
      </c>
      <c r="B23455" s="267" t="str">
        <f t="shared" si="2267"/>
        <v>Below the Line_Breakthrough Equipment &amp; Devices_Low Discretionary Income Eligibility &amp; Incentives_Electric_HVAC_Low Income_Advanced Thermostat_Natural Gas Heat_Unknown (Blended)_0</v>
      </c>
      <c r="C23455" s="269" t="s">
        <v>3</v>
      </c>
      <c r="D23455" s="269" t="s">
        <v>13</v>
      </c>
      <c r="E23455" s="269" t="s">
        <v>14</v>
      </c>
      <c r="F23455" s="269" t="s">
        <v>663</v>
      </c>
      <c r="G23455" s="269" t="s">
        <v>7</v>
      </c>
      <c r="H23455" s="269" t="s">
        <v>1821</v>
      </c>
      <c r="I23455" s="269" t="s">
        <v>43</v>
      </c>
      <c r="J23455" s="269" t="s">
        <v>443</v>
      </c>
      <c r="K23455" s="269" t="s">
        <v>794</v>
      </c>
      <c r="L23455" s="270">
        <v>0</v>
      </c>
      <c r="M23455" s="277" t="s">
        <v>696</v>
      </c>
      <c r="N23455" s="278"/>
      <c r="O23455" s="279">
        <f>O23453+O23454+O23452</f>
        <v>214.56579910900001</v>
      </c>
      <c r="P23455" s="274"/>
      <c r="Q23455" s="274" t="s">
        <v>356</v>
      </c>
      <c r="R23455" s="274" t="s">
        <v>311</v>
      </c>
      <c r="S23455" s="274" t="s">
        <v>796</v>
      </c>
      <c r="T23455" s="274" t="s">
        <v>163</v>
      </c>
      <c r="U23455" s="274" t="str">
        <f t="shared" si="2263"/>
        <v>RS</v>
      </c>
      <c r="V23455" s="274" t="str">
        <f t="shared" si="2264"/>
        <v>HVC</v>
      </c>
      <c r="W23455" s="274" t="str">
        <f t="shared" si="2265"/>
        <v>ADTH</v>
      </c>
      <c r="X23455" s="274" t="str">
        <f t="shared" si="2266"/>
        <v>V04-200101</v>
      </c>
    </row>
    <row r="23456" spans="1:24" ht="15" customHeight="1" x14ac:dyDescent="0.35">
      <c r="A23456" s="267" t="str">
        <f t="shared" si="2262"/>
        <v>Below the Line_Breakthrough Equipment &amp; Devices_Low Discretionary Income Eligibility &amp; Incentives_Electric_HVAC_Low Income_Advanced Thermostat_Natural Gas Heat_Unknown (Blended)_0_Coincident Peak kW Saved per Unit</v>
      </c>
      <c r="B23456" s="267" t="str">
        <f t="shared" si="2267"/>
        <v>Below the Line_Breakthrough Equipment &amp; Devices_Low Discretionary Income Eligibility &amp; Incentives_Electric_HVAC_Low Income_Advanced Thermostat_Natural Gas Heat_Unknown (Blended)_0</v>
      </c>
      <c r="C23456" s="269" t="s">
        <v>3</v>
      </c>
      <c r="D23456" s="269" t="s">
        <v>13</v>
      </c>
      <c r="E23456" s="269" t="s">
        <v>14</v>
      </c>
      <c r="F23456" s="269" t="s">
        <v>663</v>
      </c>
      <c r="G23456" s="269" t="s">
        <v>7</v>
      </c>
      <c r="H23456" s="269" t="s">
        <v>1821</v>
      </c>
      <c r="I23456" s="269" t="s">
        <v>43</v>
      </c>
      <c r="J23456" s="269" t="s">
        <v>443</v>
      </c>
      <c r="K23456" s="269" t="s">
        <v>794</v>
      </c>
      <c r="L23456" s="270">
        <v>0</v>
      </c>
      <c r="M23456" s="277" t="s">
        <v>698</v>
      </c>
      <c r="N23456" s="278"/>
      <c r="O23456" s="279">
        <f>O23439*O23436*O23441*(1/O23443)/1000*O23451*O23447</f>
        <v>0.21648000000000001</v>
      </c>
      <c r="P23456" s="274"/>
      <c r="Q23456" s="274" t="s">
        <v>356</v>
      </c>
      <c r="R23456" s="274" t="s">
        <v>311</v>
      </c>
      <c r="S23456" s="274" t="s">
        <v>796</v>
      </c>
      <c r="T23456" s="274" t="s">
        <v>163</v>
      </c>
      <c r="U23456" s="274" t="str">
        <f t="shared" si="2263"/>
        <v>RS</v>
      </c>
      <c r="V23456" s="274" t="str">
        <f t="shared" si="2264"/>
        <v>HVC</v>
      </c>
      <c r="W23456" s="274" t="str">
        <f t="shared" si="2265"/>
        <v>ADTH</v>
      </c>
      <c r="X23456" s="274" t="str">
        <f t="shared" si="2266"/>
        <v>V04-200101</v>
      </c>
    </row>
    <row r="23457" spans="1:24" ht="15" customHeight="1" x14ac:dyDescent="0.35">
      <c r="A23457" s="267" t="str">
        <f t="shared" si="2262"/>
        <v>Below the Line_Breakthrough Equipment &amp; Devices_Low Discretionary Income Eligibility &amp; Incentives_Electric_HVAC_Low Income_Advanced Thermostat_Natural Gas Heat_Unknown (Blended)_0_Therms Saved per Unit</v>
      </c>
      <c r="B23457" s="267" t="str">
        <f t="shared" si="2267"/>
        <v>Below the Line_Breakthrough Equipment &amp; Devices_Low Discretionary Income Eligibility &amp; Incentives_Electric_HVAC_Low Income_Advanced Thermostat_Natural Gas Heat_Unknown (Blended)_0</v>
      </c>
      <c r="C23457" s="269" t="s">
        <v>3</v>
      </c>
      <c r="D23457" s="269" t="s">
        <v>13</v>
      </c>
      <c r="E23457" s="269" t="s">
        <v>14</v>
      </c>
      <c r="F23457" s="269" t="s">
        <v>663</v>
      </c>
      <c r="G23457" s="269" t="s">
        <v>7</v>
      </c>
      <c r="H23457" s="269" t="s">
        <v>1821</v>
      </c>
      <c r="I23457" s="269" t="s">
        <v>43</v>
      </c>
      <c r="J23457" s="269" t="s">
        <v>443</v>
      </c>
      <c r="K23457" s="269" t="s">
        <v>794</v>
      </c>
      <c r="L23457" s="270">
        <v>0</v>
      </c>
      <c r="M23457" s="277" t="s">
        <v>817</v>
      </c>
      <c r="N23457" s="278"/>
      <c r="O23457" s="279">
        <f>O23438*O23445*O23449*O23446*O23447</f>
        <v>79.255449999999996</v>
      </c>
      <c r="P23457" s="274"/>
      <c r="Q23457" s="274" t="s">
        <v>356</v>
      </c>
      <c r="R23457" s="274" t="s">
        <v>311</v>
      </c>
      <c r="S23457" s="274" t="s">
        <v>796</v>
      </c>
      <c r="T23457" s="274" t="s">
        <v>163</v>
      </c>
      <c r="U23457" s="274" t="str">
        <f t="shared" si="2263"/>
        <v>RS</v>
      </c>
      <c r="V23457" s="274" t="str">
        <f t="shared" si="2264"/>
        <v>HVC</v>
      </c>
      <c r="W23457" s="274" t="str">
        <f t="shared" si="2265"/>
        <v>ADTH</v>
      </c>
      <c r="X23457" s="274" t="str">
        <f t="shared" si="2266"/>
        <v>V04-200101</v>
      </c>
    </row>
    <row r="23458" spans="1:24" ht="15" customHeight="1" x14ac:dyDescent="0.35">
      <c r="A23458" s="267" t="str">
        <f t="shared" si="2262"/>
        <v>Below the Line_Breakthrough Equipment &amp; Devices_Low Discretionary Income Eligibility &amp; Incentives_Electric_HVAC_Low Income_Advanced Thermostat_Natural Gas Heat_Unknown (Blended)_0_Lifetime (years)</v>
      </c>
      <c r="B23458" s="267" t="str">
        <f t="shared" si="2267"/>
        <v>Below the Line_Breakthrough Equipment &amp; Devices_Low Discretionary Income Eligibility &amp; Incentives_Electric_HVAC_Low Income_Advanced Thermostat_Natural Gas Heat_Unknown (Blended)_0</v>
      </c>
      <c r="C23458" s="269" t="s">
        <v>3</v>
      </c>
      <c r="D23458" s="269" t="s">
        <v>13</v>
      </c>
      <c r="E23458" s="269" t="s">
        <v>14</v>
      </c>
      <c r="F23458" s="269" t="s">
        <v>663</v>
      </c>
      <c r="G23458" s="269" t="s">
        <v>7</v>
      </c>
      <c r="H23458" s="269" t="s">
        <v>1821</v>
      </c>
      <c r="I23458" s="269" t="s">
        <v>43</v>
      </c>
      <c r="J23458" s="269" t="s">
        <v>443</v>
      </c>
      <c r="K23458" s="269" t="s">
        <v>794</v>
      </c>
      <c r="L23458" s="270">
        <v>0</v>
      </c>
      <c r="M23458" s="277" t="s">
        <v>700</v>
      </c>
      <c r="N23458" s="278"/>
      <c r="O23458" s="279">
        <v>11</v>
      </c>
      <c r="P23458" s="274"/>
      <c r="Q23458" s="274" t="s">
        <v>356</v>
      </c>
      <c r="R23458" s="274" t="s">
        <v>311</v>
      </c>
      <c r="S23458" s="274" t="s">
        <v>796</v>
      </c>
      <c r="T23458" s="274" t="s">
        <v>163</v>
      </c>
      <c r="U23458" s="274" t="str">
        <f t="shared" si="2263"/>
        <v>RS</v>
      </c>
      <c r="V23458" s="274" t="str">
        <f t="shared" si="2264"/>
        <v>HVC</v>
      </c>
      <c r="W23458" s="274" t="str">
        <f t="shared" si="2265"/>
        <v>ADTH</v>
      </c>
      <c r="X23458" s="274" t="str">
        <f t="shared" si="2266"/>
        <v>V04-200101</v>
      </c>
    </row>
    <row r="23459" spans="1:24" ht="15" customHeight="1" x14ac:dyDescent="0.35">
      <c r="A23459" s="267" t="str">
        <f t="shared" si="2262"/>
        <v>Below the Line_Breakthrough Equipment &amp; Devices_Low Discretionary Income Eligibility &amp; Incentives_Electric_HVAC_Low Income_Advanced Thermostat_Natural Gas Heat_Unknown (Blended)_0_Incremental Cost</v>
      </c>
      <c r="B23459" s="267" t="str">
        <f t="shared" si="2267"/>
        <v>Below the Line_Breakthrough Equipment &amp; Devices_Low Discretionary Income Eligibility &amp; Incentives_Electric_HVAC_Low Income_Advanced Thermostat_Natural Gas Heat_Unknown (Blended)_0</v>
      </c>
      <c r="C23459" s="269" t="s">
        <v>3</v>
      </c>
      <c r="D23459" s="269" t="s">
        <v>13</v>
      </c>
      <c r="E23459" s="269" t="s">
        <v>14</v>
      </c>
      <c r="F23459" s="269" t="s">
        <v>663</v>
      </c>
      <c r="G23459" s="269" t="s">
        <v>7</v>
      </c>
      <c r="H23459" s="269" t="s">
        <v>1821</v>
      </c>
      <c r="I23459" s="269" t="s">
        <v>43</v>
      </c>
      <c r="J23459" s="269" t="s">
        <v>443</v>
      </c>
      <c r="K23459" s="269" t="s">
        <v>794</v>
      </c>
      <c r="L23459" s="270">
        <v>0</v>
      </c>
      <c r="M23459" s="277" t="s">
        <v>701</v>
      </c>
      <c r="N23459" s="280"/>
      <c r="O23459" s="281">
        <f>INDEX([25]Measures!$O:$O,MATCH(A23459,[25]Measures!$A:$A,0))</f>
        <v>125</v>
      </c>
      <c r="P23459" s="274" t="s">
        <v>1055</v>
      </c>
      <c r="Q23459" s="274" t="s">
        <v>356</v>
      </c>
      <c r="R23459" s="274" t="s">
        <v>311</v>
      </c>
      <c r="S23459" s="274" t="s">
        <v>796</v>
      </c>
      <c r="T23459" s="274" t="s">
        <v>163</v>
      </c>
      <c r="U23459" s="274" t="str">
        <f t="shared" si="2263"/>
        <v>RS</v>
      </c>
      <c r="V23459" s="274" t="str">
        <f t="shared" si="2264"/>
        <v>HVC</v>
      </c>
      <c r="W23459" s="274" t="str">
        <f t="shared" si="2265"/>
        <v>ADTH</v>
      </c>
      <c r="X23459" s="274" t="str">
        <f t="shared" si="2266"/>
        <v>V04-200101</v>
      </c>
    </row>
    <row r="23460" spans="1:24" ht="15" customHeight="1" x14ac:dyDescent="0.35">
      <c r="A23460" s="267" t="str">
        <f t="shared" ref="A23460:A23523" si="2268">C23460&amp;"_"&amp;D23460&amp;"_"&amp;E23460&amp;"_"&amp;F23460&amp;"_"&amp;G23460&amp;"_"&amp;H23460&amp;"_"&amp;I23460&amp;"_"&amp;J23460&amp;"_"&amp;K23460&amp;"_"&amp;L23460&amp;"_"&amp;M23460</f>
        <v>Below the Line_Breakthrough Equipment &amp; Devices_Low Discretionary Income Eligibility &amp; Incentives_Electric_HVAC_Low Income_Advanced Thermostat_Natural Gas Heat_Unknown (Blended)_0_</v>
      </c>
      <c r="B23460" s="267" t="str">
        <f t="shared" si="2267"/>
        <v>Below the Line_Breakthrough Equipment &amp; Devices_Low Discretionary Income Eligibility &amp; Incentives_Electric_HVAC_Low Income_Advanced Thermostat_Natural Gas Heat_Unknown (Blended)_0</v>
      </c>
      <c r="C23460" s="269" t="s">
        <v>3</v>
      </c>
      <c r="D23460" s="269" t="s">
        <v>13</v>
      </c>
      <c r="E23460" s="269" t="s">
        <v>14</v>
      </c>
      <c r="F23460" s="269" t="s">
        <v>663</v>
      </c>
      <c r="G23460" s="269" t="s">
        <v>7</v>
      </c>
      <c r="H23460" s="269" t="s">
        <v>1821</v>
      </c>
      <c r="I23460" s="269" t="s">
        <v>43</v>
      </c>
      <c r="J23460" s="269" t="s">
        <v>443</v>
      </c>
      <c r="K23460" s="269" t="s">
        <v>794</v>
      </c>
      <c r="L23460" s="270">
        <v>0</v>
      </c>
      <c r="P23460" s="274"/>
      <c r="Q23460" s="274"/>
      <c r="R23460" s="274"/>
      <c r="S23460" s="274"/>
      <c r="T23460" s="274"/>
      <c r="U23460" s="274" t="str">
        <f t="shared" ref="U23460:U23523" si="2269">IFERROR(LEFT(T23460,FIND("-",T23460)-1),"ERROR")</f>
        <v>ERROR</v>
      </c>
      <c r="V23460" s="274" t="str">
        <f t="shared" ref="V23460:V23523" si="2270">IFERROR(MID(T23460,LEN(U23460)+2,3),"ERROR")</f>
        <v/>
      </c>
      <c r="W23460" s="274" t="str">
        <f t="shared" ref="W23460:W23523" si="2271">MID(T23460,LEN(U23460)+LEN(V23460)+3,4)</f>
        <v/>
      </c>
      <c r="X23460" s="274" t="str">
        <f t="shared" ref="X23460:X23523" si="2272">RIGHT(T23460,10)</f>
        <v/>
      </c>
    </row>
    <row r="23461" spans="1:24" ht="15" customHeight="1" x14ac:dyDescent="0.35">
      <c r="A23461" s="267" t="str">
        <f t="shared" si="2268"/>
        <v>Below the Line_Breakthrough Equipment &amp; Devices_Low Discretionary Income Eligibility &amp; Incentives_Electric_HVAC_Low Income_Air Source Heat Pump_Early Replacement_Air Source Heat Pump_SEER 16_FLH Cooling</v>
      </c>
      <c r="B23461" s="267" t="str">
        <f t="shared" ref="B23461:B23524" si="2273">C23461&amp;"_"&amp;D23461&amp;"_"&amp;E23461&amp;"_"&amp;F23461&amp;"_"&amp;G23461&amp;"_"&amp;H23461&amp;"_"&amp;I23461&amp;"_"&amp;J23461&amp;"_"&amp;K23461&amp;"_"&amp;L23461</f>
        <v>Below the Line_Breakthrough Equipment &amp; Devices_Low Discretionary Income Eligibility &amp; Incentives_Electric_HVAC_Low Income_Air Source Heat Pump_Early Replacement_Air Source Heat Pump_SEER 16</v>
      </c>
      <c r="C23461" s="269" t="s">
        <v>3</v>
      </c>
      <c r="D23461" s="269" t="s">
        <v>13</v>
      </c>
      <c r="E23461" s="269" t="s">
        <v>14</v>
      </c>
      <c r="F23461" s="269" t="s">
        <v>663</v>
      </c>
      <c r="G23461" s="269" t="s">
        <v>7</v>
      </c>
      <c r="H23461" s="269" t="s">
        <v>1821</v>
      </c>
      <c r="I23461" s="269" t="s">
        <v>437</v>
      </c>
      <c r="J23461" s="269" t="s">
        <v>463</v>
      </c>
      <c r="K23461" s="269" t="s">
        <v>437</v>
      </c>
      <c r="L23461" s="270" t="s">
        <v>665</v>
      </c>
      <c r="M23461" s="271" t="s">
        <v>666</v>
      </c>
      <c r="N23461" s="272">
        <v>730</v>
      </c>
      <c r="O23461" s="273">
        <v>730</v>
      </c>
      <c r="P23461" s="274" t="s">
        <v>1997</v>
      </c>
      <c r="Q23461" s="274" t="s">
        <v>356</v>
      </c>
      <c r="R23461" s="274" t="s">
        <v>667</v>
      </c>
      <c r="S23461" s="274" t="s">
        <v>437</v>
      </c>
      <c r="T23461" s="274" t="s">
        <v>155</v>
      </c>
      <c r="U23461" s="274" t="str">
        <f t="shared" si="2269"/>
        <v>RS</v>
      </c>
      <c r="V23461" s="274" t="str">
        <f t="shared" si="2270"/>
        <v>HVC</v>
      </c>
      <c r="W23461" s="274" t="str">
        <f t="shared" si="2271"/>
        <v>ASHP</v>
      </c>
      <c r="X23461" s="274" t="str">
        <f t="shared" si="2272"/>
        <v>V10-210101</v>
      </c>
    </row>
    <row r="23462" spans="1:24" ht="15" customHeight="1" x14ac:dyDescent="0.35">
      <c r="A23462" s="267" t="str">
        <f t="shared" si="2268"/>
        <v>Below the Line_Breakthrough Equipment &amp; Devices_Low Discretionary Income Eligibility &amp; Incentives_Electric_HVAC_Low Income_Air Source Heat Pump_Early Replacement_Air Source Heat Pump_SEER 16_FLH Heating</v>
      </c>
      <c r="B23462" s="267" t="str">
        <f t="shared" si="2273"/>
        <v>Below the Line_Breakthrough Equipment &amp; Devices_Low Discretionary Income Eligibility &amp; Incentives_Electric_HVAC_Low Income_Air Source Heat Pump_Early Replacement_Air Source Heat Pump_SEER 16</v>
      </c>
      <c r="C23462" s="269" t="s">
        <v>3</v>
      </c>
      <c r="D23462" s="269" t="s">
        <v>13</v>
      </c>
      <c r="E23462" s="269" t="s">
        <v>14</v>
      </c>
      <c r="F23462" s="269" t="s">
        <v>663</v>
      </c>
      <c r="G23462" s="269" t="s">
        <v>7</v>
      </c>
      <c r="H23462" s="269" t="s">
        <v>1821</v>
      </c>
      <c r="I23462" s="269" t="s">
        <v>437</v>
      </c>
      <c r="J23462" s="269" t="s">
        <v>463</v>
      </c>
      <c r="K23462" s="269" t="s">
        <v>437</v>
      </c>
      <c r="L23462" s="270" t="s">
        <v>665</v>
      </c>
      <c r="M23462" s="271" t="s">
        <v>668</v>
      </c>
      <c r="N23462" s="272">
        <v>1754</v>
      </c>
      <c r="O23462" s="273">
        <v>1754</v>
      </c>
      <c r="P23462" s="274" t="s">
        <v>1998</v>
      </c>
      <c r="Q23462" s="274" t="s">
        <v>356</v>
      </c>
      <c r="R23462" s="274" t="s">
        <v>667</v>
      </c>
      <c r="S23462" s="274" t="s">
        <v>437</v>
      </c>
      <c r="T23462" s="274" t="s">
        <v>155</v>
      </c>
      <c r="U23462" s="274" t="str">
        <f t="shared" si="2269"/>
        <v>RS</v>
      </c>
      <c r="V23462" s="274" t="str">
        <f t="shared" si="2270"/>
        <v>HVC</v>
      </c>
      <c r="W23462" s="274" t="str">
        <f t="shared" si="2271"/>
        <v>ASHP</v>
      </c>
      <c r="X23462" s="274" t="str">
        <f t="shared" si="2272"/>
        <v>V10-210101</v>
      </c>
    </row>
    <row r="23463" spans="1:24" ht="15" customHeight="1" x14ac:dyDescent="0.35">
      <c r="A23463" s="267" t="str">
        <f t="shared" si="2268"/>
        <v>Below the Line_Breakthrough Equipment &amp; Devices_Low Discretionary Income Eligibility &amp; Incentives_Electric_HVAC_Low Income_Air Source Heat Pump_Early Replacement_Air Source Heat Pump_SEER 16_Cooling Capacity</v>
      </c>
      <c r="B23463" s="267" t="str">
        <f t="shared" si="2273"/>
        <v>Below the Line_Breakthrough Equipment &amp; Devices_Low Discretionary Income Eligibility &amp; Incentives_Electric_HVAC_Low Income_Air Source Heat Pump_Early Replacement_Air Source Heat Pump_SEER 16</v>
      </c>
      <c r="C23463" s="269" t="s">
        <v>3</v>
      </c>
      <c r="D23463" s="269" t="s">
        <v>13</v>
      </c>
      <c r="E23463" s="269" t="s">
        <v>14</v>
      </c>
      <c r="F23463" s="269" t="s">
        <v>663</v>
      </c>
      <c r="G23463" s="269" t="s">
        <v>7</v>
      </c>
      <c r="H23463" s="269" t="s">
        <v>1821</v>
      </c>
      <c r="I23463" s="269" t="s">
        <v>437</v>
      </c>
      <c r="J23463" s="269" t="s">
        <v>463</v>
      </c>
      <c r="K23463" s="269" t="s">
        <v>437</v>
      </c>
      <c r="L23463" s="270" t="s">
        <v>665</v>
      </c>
      <c r="M23463" s="271" t="s">
        <v>670</v>
      </c>
      <c r="N23463" s="272">
        <v>36000</v>
      </c>
      <c r="O23463" s="273">
        <v>36000</v>
      </c>
      <c r="P23463" s="274" t="s">
        <v>671</v>
      </c>
      <c r="Q23463" s="274" t="s">
        <v>356</v>
      </c>
      <c r="R23463" s="274" t="s">
        <v>667</v>
      </c>
      <c r="S23463" s="274" t="s">
        <v>437</v>
      </c>
      <c r="T23463" s="274" t="s">
        <v>155</v>
      </c>
      <c r="U23463" s="274" t="str">
        <f t="shared" si="2269"/>
        <v>RS</v>
      </c>
      <c r="V23463" s="274" t="str">
        <f t="shared" si="2270"/>
        <v>HVC</v>
      </c>
      <c r="W23463" s="274" t="str">
        <f t="shared" si="2271"/>
        <v>ASHP</v>
      </c>
      <c r="X23463" s="274" t="str">
        <f t="shared" si="2272"/>
        <v>V10-210101</v>
      </c>
    </row>
    <row r="23464" spans="1:24" ht="15" customHeight="1" x14ac:dyDescent="0.35">
      <c r="A23464" s="267" t="str">
        <f t="shared" si="2268"/>
        <v>Below the Line_Breakthrough Equipment &amp; Devices_Low Discretionary Income Eligibility &amp; Incentives_Electric_HVAC_Low Income_Air Source Heat Pump_Early Replacement_Air Source Heat Pump_SEER 16_Heating Capacity</v>
      </c>
      <c r="B23464" s="267" t="str">
        <f t="shared" si="2273"/>
        <v>Below the Line_Breakthrough Equipment &amp; Devices_Low Discretionary Income Eligibility &amp; Incentives_Electric_HVAC_Low Income_Air Source Heat Pump_Early Replacement_Air Source Heat Pump_SEER 16</v>
      </c>
      <c r="C23464" s="269" t="s">
        <v>3</v>
      </c>
      <c r="D23464" s="269" t="s">
        <v>13</v>
      </c>
      <c r="E23464" s="269" t="s">
        <v>14</v>
      </c>
      <c r="F23464" s="269" t="s">
        <v>663</v>
      </c>
      <c r="G23464" s="269" t="s">
        <v>7</v>
      </c>
      <c r="H23464" s="269" t="s">
        <v>1821</v>
      </c>
      <c r="I23464" s="269" t="s">
        <v>437</v>
      </c>
      <c r="J23464" s="269" t="s">
        <v>463</v>
      </c>
      <c r="K23464" s="269" t="s">
        <v>437</v>
      </c>
      <c r="L23464" s="270" t="s">
        <v>665</v>
      </c>
      <c r="M23464" s="271" t="s">
        <v>672</v>
      </c>
      <c r="N23464" s="272">
        <v>36000</v>
      </c>
      <c r="O23464" s="273">
        <v>36000</v>
      </c>
      <c r="P23464" s="274" t="s">
        <v>671</v>
      </c>
      <c r="Q23464" s="274" t="s">
        <v>356</v>
      </c>
      <c r="R23464" s="274" t="s">
        <v>667</v>
      </c>
      <c r="S23464" s="274" t="s">
        <v>437</v>
      </c>
      <c r="T23464" s="274" t="s">
        <v>155</v>
      </c>
      <c r="U23464" s="274" t="str">
        <f t="shared" si="2269"/>
        <v>RS</v>
      </c>
      <c r="V23464" s="274" t="str">
        <f t="shared" si="2270"/>
        <v>HVC</v>
      </c>
      <c r="W23464" s="274" t="str">
        <f t="shared" si="2271"/>
        <v>ASHP</v>
      </c>
      <c r="X23464" s="274" t="str">
        <f t="shared" si="2272"/>
        <v>V10-210101</v>
      </c>
    </row>
    <row r="23465" spans="1:24" ht="15" customHeight="1" x14ac:dyDescent="0.35">
      <c r="A23465" s="267" t="str">
        <f t="shared" si="2268"/>
        <v>Below the Line_Breakthrough Equipment &amp; Devices_Low Discretionary Income Eligibility &amp; Incentives_Electric_HVAC_Low Income_Air Source Heat Pump_Early Replacement_Air Source Heat Pump_SEER 16_Early Replacement SEER</v>
      </c>
      <c r="B23465" s="267" t="str">
        <f t="shared" si="2273"/>
        <v>Below the Line_Breakthrough Equipment &amp; Devices_Low Discretionary Income Eligibility &amp; Incentives_Electric_HVAC_Low Income_Air Source Heat Pump_Early Replacement_Air Source Heat Pump_SEER 16</v>
      </c>
      <c r="C23465" s="269" t="s">
        <v>3</v>
      </c>
      <c r="D23465" s="269" t="s">
        <v>13</v>
      </c>
      <c r="E23465" s="269" t="s">
        <v>14</v>
      </c>
      <c r="F23465" s="269" t="s">
        <v>663</v>
      </c>
      <c r="G23465" s="269" t="s">
        <v>7</v>
      </c>
      <c r="H23465" s="269" t="s">
        <v>1821</v>
      </c>
      <c r="I23465" s="269" t="s">
        <v>437</v>
      </c>
      <c r="J23465" s="269" t="s">
        <v>463</v>
      </c>
      <c r="K23465" s="269" t="s">
        <v>437</v>
      </c>
      <c r="L23465" s="270" t="s">
        <v>665</v>
      </c>
      <c r="M23465" s="271" t="s">
        <v>673</v>
      </c>
      <c r="N23465" s="272">
        <v>9.3000000000000007</v>
      </c>
      <c r="O23465" s="273">
        <f>16*(0.805*(12.5/16)+0.367)</f>
        <v>15.9345</v>
      </c>
      <c r="P23465" s="274"/>
      <c r="Q23465" s="274" t="s">
        <v>356</v>
      </c>
      <c r="R23465" s="274" t="s">
        <v>667</v>
      </c>
      <c r="S23465" s="274" t="s">
        <v>437</v>
      </c>
      <c r="T23465" s="274" t="s">
        <v>155</v>
      </c>
      <c r="U23465" s="274" t="str">
        <f t="shared" si="2269"/>
        <v>RS</v>
      </c>
      <c r="V23465" s="274" t="str">
        <f t="shared" si="2270"/>
        <v>HVC</v>
      </c>
      <c r="W23465" s="274" t="str">
        <f t="shared" si="2271"/>
        <v>ASHP</v>
      </c>
      <c r="X23465" s="274" t="str">
        <f t="shared" si="2272"/>
        <v>V10-210101</v>
      </c>
    </row>
    <row r="23466" spans="1:24" ht="15" customHeight="1" x14ac:dyDescent="0.35">
      <c r="A23466" s="267" t="str">
        <f t="shared" si="2268"/>
        <v>Below the Line_Breakthrough Equipment &amp; Devices_Low Discretionary Income Eligibility &amp; Incentives_Electric_HVAC_Low Income_Air Source Heat Pump_Early Replacement_Air Source Heat Pump_SEER 16_Time of Sale SEER</v>
      </c>
      <c r="B23466" s="267" t="str">
        <f t="shared" si="2273"/>
        <v>Below the Line_Breakthrough Equipment &amp; Devices_Low Discretionary Income Eligibility &amp; Incentives_Electric_HVAC_Low Income_Air Source Heat Pump_Early Replacement_Air Source Heat Pump_SEER 16</v>
      </c>
      <c r="C23466" s="269" t="s">
        <v>3</v>
      </c>
      <c r="D23466" s="269" t="s">
        <v>13</v>
      </c>
      <c r="E23466" s="269" t="s">
        <v>14</v>
      </c>
      <c r="F23466" s="269" t="s">
        <v>663</v>
      </c>
      <c r="G23466" s="269" t="s">
        <v>7</v>
      </c>
      <c r="H23466" s="269" t="s">
        <v>1821</v>
      </c>
      <c r="I23466" s="269" t="s">
        <v>437</v>
      </c>
      <c r="J23466" s="269" t="s">
        <v>463</v>
      </c>
      <c r="K23466" s="269" t="s">
        <v>437</v>
      </c>
      <c r="L23466" s="270" t="s">
        <v>665</v>
      </c>
      <c r="M23466" s="271" t="s">
        <v>674</v>
      </c>
      <c r="N23466" s="272">
        <v>14</v>
      </c>
      <c r="O23466" s="273">
        <f>16*(0.805*(12.5/16)+0.367)</f>
        <v>15.9345</v>
      </c>
      <c r="P23466" s="274"/>
      <c r="Q23466" s="274" t="s">
        <v>356</v>
      </c>
      <c r="R23466" s="274" t="s">
        <v>667</v>
      </c>
      <c r="S23466" s="274" t="s">
        <v>437</v>
      </c>
      <c r="T23466" s="274" t="s">
        <v>155</v>
      </c>
      <c r="U23466" s="274" t="str">
        <f t="shared" si="2269"/>
        <v>RS</v>
      </c>
      <c r="V23466" s="274" t="str">
        <f t="shared" si="2270"/>
        <v>HVC</v>
      </c>
      <c r="W23466" s="274" t="str">
        <f t="shared" si="2271"/>
        <v>ASHP</v>
      </c>
      <c r="X23466" s="274" t="str">
        <f t="shared" si="2272"/>
        <v>V10-210101</v>
      </c>
    </row>
    <row r="23467" spans="1:24" ht="15" customHeight="1" x14ac:dyDescent="0.35">
      <c r="A23467" s="267" t="str">
        <f t="shared" si="2268"/>
        <v>Below the Line_Breakthrough Equipment &amp; Devices_Low Discretionary Income Eligibility &amp; Incentives_Electric_HVAC_Low Income_Air Source Heat Pump_Early Replacement_Air Source Heat Pump_SEER 16_Early Replacement EER</v>
      </c>
      <c r="B23467" s="267" t="str">
        <f t="shared" si="2273"/>
        <v>Below the Line_Breakthrough Equipment &amp; Devices_Low Discretionary Income Eligibility &amp; Incentives_Electric_HVAC_Low Income_Air Source Heat Pump_Early Replacement_Air Source Heat Pump_SEER 16</v>
      </c>
      <c r="C23467" s="269" t="s">
        <v>3</v>
      </c>
      <c r="D23467" s="269" t="s">
        <v>13</v>
      </c>
      <c r="E23467" s="269" t="s">
        <v>14</v>
      </c>
      <c r="F23467" s="269" t="s">
        <v>663</v>
      </c>
      <c r="G23467" s="269" t="s">
        <v>7</v>
      </c>
      <c r="H23467" s="269" t="s">
        <v>1821</v>
      </c>
      <c r="I23467" s="269" t="s">
        <v>437</v>
      </c>
      <c r="J23467" s="269" t="s">
        <v>463</v>
      </c>
      <c r="K23467" s="269" t="s">
        <v>437</v>
      </c>
      <c r="L23467" s="270" t="s">
        <v>665</v>
      </c>
      <c r="M23467" s="271" t="s">
        <v>675</v>
      </c>
      <c r="N23467" s="272">
        <v>7.5</v>
      </c>
      <c r="O23467" s="273">
        <v>12.5</v>
      </c>
      <c r="P23467" s="274"/>
      <c r="Q23467" s="274" t="s">
        <v>356</v>
      </c>
      <c r="R23467" s="274" t="s">
        <v>667</v>
      </c>
      <c r="S23467" s="274" t="s">
        <v>437</v>
      </c>
      <c r="T23467" s="274" t="s">
        <v>155</v>
      </c>
      <c r="U23467" s="274" t="str">
        <f t="shared" si="2269"/>
        <v>RS</v>
      </c>
      <c r="V23467" s="274" t="str">
        <f t="shared" si="2270"/>
        <v>HVC</v>
      </c>
      <c r="W23467" s="274" t="str">
        <f t="shared" si="2271"/>
        <v>ASHP</v>
      </c>
      <c r="X23467" s="274" t="str">
        <f t="shared" si="2272"/>
        <v>V10-210101</v>
      </c>
    </row>
    <row r="23468" spans="1:24" ht="15" customHeight="1" x14ac:dyDescent="0.35">
      <c r="A23468" s="267" t="str">
        <f t="shared" si="2268"/>
        <v>Below the Line_Breakthrough Equipment &amp; Devices_Low Discretionary Income Eligibility &amp; Incentives_Electric_HVAC_Low Income_Air Source Heat Pump_Early Replacement_Air Source Heat Pump_SEER 16_Time of Sale EER</v>
      </c>
      <c r="B23468" s="267" t="str">
        <f t="shared" si="2273"/>
        <v>Below the Line_Breakthrough Equipment &amp; Devices_Low Discretionary Income Eligibility &amp; Incentives_Electric_HVAC_Low Income_Air Source Heat Pump_Early Replacement_Air Source Heat Pump_SEER 16</v>
      </c>
      <c r="C23468" s="269" t="s">
        <v>3</v>
      </c>
      <c r="D23468" s="269" t="s">
        <v>13</v>
      </c>
      <c r="E23468" s="269" t="s">
        <v>14</v>
      </c>
      <c r="F23468" s="269" t="s">
        <v>663</v>
      </c>
      <c r="G23468" s="269" t="s">
        <v>7</v>
      </c>
      <c r="H23468" s="269" t="s">
        <v>1821</v>
      </c>
      <c r="I23468" s="269" t="s">
        <v>437</v>
      </c>
      <c r="J23468" s="269" t="s">
        <v>463</v>
      </c>
      <c r="K23468" s="269" t="s">
        <v>437</v>
      </c>
      <c r="L23468" s="270" t="s">
        <v>665</v>
      </c>
      <c r="M23468" s="271" t="s">
        <v>676</v>
      </c>
      <c r="N23468" s="272">
        <v>11</v>
      </c>
      <c r="O23468" s="273">
        <v>12.5</v>
      </c>
      <c r="P23468" s="274"/>
      <c r="Q23468" s="274" t="s">
        <v>356</v>
      </c>
      <c r="R23468" s="274" t="s">
        <v>667</v>
      </c>
      <c r="S23468" s="274" t="s">
        <v>437</v>
      </c>
      <c r="T23468" s="274" t="s">
        <v>155</v>
      </c>
      <c r="U23468" s="274" t="str">
        <f t="shared" si="2269"/>
        <v>RS</v>
      </c>
      <c r="V23468" s="274" t="str">
        <f t="shared" si="2270"/>
        <v>HVC</v>
      </c>
      <c r="W23468" s="274" t="str">
        <f t="shared" si="2271"/>
        <v>ASHP</v>
      </c>
      <c r="X23468" s="274" t="str">
        <f t="shared" si="2272"/>
        <v>V10-210101</v>
      </c>
    </row>
    <row r="23469" spans="1:24" ht="15" customHeight="1" x14ac:dyDescent="0.35">
      <c r="A23469" s="267" t="str">
        <f t="shared" si="2268"/>
        <v>Below the Line_Breakthrough Equipment &amp; Devices_Low Discretionary Income Eligibility &amp; Incentives_Electric_HVAC_Low Income_Air Source Heat Pump_Early Replacement_Air Source Heat Pump_SEER 16_Early Replacement HSPF</v>
      </c>
      <c r="B23469" s="267" t="str">
        <f t="shared" si="2273"/>
        <v>Below the Line_Breakthrough Equipment &amp; Devices_Low Discretionary Income Eligibility &amp; Incentives_Electric_HVAC_Low Income_Air Source Heat Pump_Early Replacement_Air Source Heat Pump_SEER 16</v>
      </c>
      <c r="C23469" s="269" t="s">
        <v>3</v>
      </c>
      <c r="D23469" s="269" t="s">
        <v>13</v>
      </c>
      <c r="E23469" s="269" t="s">
        <v>14</v>
      </c>
      <c r="F23469" s="269" t="s">
        <v>663</v>
      </c>
      <c r="G23469" s="269" t="s">
        <v>7</v>
      </c>
      <c r="H23469" s="269" t="s">
        <v>1821</v>
      </c>
      <c r="I23469" s="269" t="s">
        <v>437</v>
      </c>
      <c r="J23469" s="269" t="s">
        <v>463</v>
      </c>
      <c r="K23469" s="269" t="s">
        <v>437</v>
      </c>
      <c r="L23469" s="270" t="s">
        <v>665</v>
      </c>
      <c r="M23469" s="271" t="s">
        <v>677</v>
      </c>
      <c r="N23469" s="272">
        <v>5.54</v>
      </c>
      <c r="O23469" s="273">
        <f>8.5*1</f>
        <v>8.5</v>
      </c>
      <c r="P23469" s="274" t="s">
        <v>703</v>
      </c>
      <c r="Q23469" s="274" t="s">
        <v>356</v>
      </c>
      <c r="R23469" s="274" t="s">
        <v>667</v>
      </c>
      <c r="S23469" s="274" t="s">
        <v>437</v>
      </c>
      <c r="T23469" s="274" t="s">
        <v>155</v>
      </c>
      <c r="U23469" s="274" t="str">
        <f t="shared" si="2269"/>
        <v>RS</v>
      </c>
      <c r="V23469" s="274" t="str">
        <f t="shared" si="2270"/>
        <v>HVC</v>
      </c>
      <c r="W23469" s="274" t="str">
        <f t="shared" si="2271"/>
        <v>ASHP</v>
      </c>
      <c r="X23469" s="274" t="str">
        <f t="shared" si="2272"/>
        <v>V10-210101</v>
      </c>
    </row>
    <row r="23470" spans="1:24" ht="15" customHeight="1" x14ac:dyDescent="0.35">
      <c r="A23470" s="267" t="str">
        <f t="shared" si="2268"/>
        <v>Below the Line_Breakthrough Equipment &amp; Devices_Low Discretionary Income Eligibility &amp; Incentives_Electric_HVAC_Low Income_Air Source Heat Pump_Early Replacement_Air Source Heat Pump_SEER 16_Time of Sale HSPF</v>
      </c>
      <c r="B23470" s="267" t="str">
        <f t="shared" si="2273"/>
        <v>Below the Line_Breakthrough Equipment &amp; Devices_Low Discretionary Income Eligibility &amp; Incentives_Electric_HVAC_Low Income_Air Source Heat Pump_Early Replacement_Air Source Heat Pump_SEER 16</v>
      </c>
      <c r="C23470" s="269" t="s">
        <v>3</v>
      </c>
      <c r="D23470" s="269" t="s">
        <v>13</v>
      </c>
      <c r="E23470" s="269" t="s">
        <v>14</v>
      </c>
      <c r="F23470" s="269" t="s">
        <v>663</v>
      </c>
      <c r="G23470" s="269" t="s">
        <v>7</v>
      </c>
      <c r="H23470" s="269" t="s">
        <v>1821</v>
      </c>
      <c r="I23470" s="269" t="s">
        <v>437</v>
      </c>
      <c r="J23470" s="269" t="s">
        <v>463</v>
      </c>
      <c r="K23470" s="269" t="s">
        <v>437</v>
      </c>
      <c r="L23470" s="270" t="s">
        <v>665</v>
      </c>
      <c r="M23470" s="271" t="s">
        <v>679</v>
      </c>
      <c r="N23470" s="272">
        <v>8.1999999999999993</v>
      </c>
      <c r="O23470" s="273">
        <f>8.5*1</f>
        <v>8.5</v>
      </c>
      <c r="P23470" s="274"/>
      <c r="Q23470" s="274" t="s">
        <v>356</v>
      </c>
      <c r="R23470" s="274" t="s">
        <v>667</v>
      </c>
      <c r="S23470" s="274" t="s">
        <v>437</v>
      </c>
      <c r="T23470" s="274" t="s">
        <v>155</v>
      </c>
      <c r="U23470" s="274" t="str">
        <f t="shared" si="2269"/>
        <v>RS</v>
      </c>
      <c r="V23470" s="274" t="str">
        <f t="shared" si="2270"/>
        <v>HVC</v>
      </c>
      <c r="W23470" s="274" t="str">
        <f t="shared" si="2271"/>
        <v>ASHP</v>
      </c>
      <c r="X23470" s="274" t="str">
        <f t="shared" si="2272"/>
        <v>V10-210101</v>
      </c>
    </row>
    <row r="23471" spans="1:24" ht="15" customHeight="1" x14ac:dyDescent="0.35">
      <c r="A23471" s="267" t="str">
        <f t="shared" si="2268"/>
        <v>Below the Line_Breakthrough Equipment &amp; Devices_Low Discretionary Income Eligibility &amp; Incentives_Electric_HVAC_Low Income_Air Source Heat Pump_Early Replacement_Air Source Heat Pump_SEER 16_Quality Installation</v>
      </c>
      <c r="B23471" s="267" t="str">
        <f t="shared" si="2273"/>
        <v>Below the Line_Breakthrough Equipment &amp; Devices_Low Discretionary Income Eligibility &amp; Incentives_Electric_HVAC_Low Income_Air Source Heat Pump_Early Replacement_Air Source Heat Pump_SEER 16</v>
      </c>
      <c r="C23471" s="269" t="s">
        <v>3</v>
      </c>
      <c r="D23471" s="269" t="s">
        <v>13</v>
      </c>
      <c r="E23471" s="269" t="s">
        <v>14</v>
      </c>
      <c r="F23471" s="269" t="s">
        <v>663</v>
      </c>
      <c r="G23471" s="269" t="s">
        <v>7</v>
      </c>
      <c r="H23471" s="269" t="s">
        <v>1821</v>
      </c>
      <c r="I23471" s="269" t="s">
        <v>437</v>
      </c>
      <c r="J23471" s="269" t="s">
        <v>463</v>
      </c>
      <c r="K23471" s="269" t="s">
        <v>437</v>
      </c>
      <c r="L23471" s="270" t="s">
        <v>665</v>
      </c>
      <c r="M23471" s="271" t="s">
        <v>680</v>
      </c>
      <c r="N23471" s="272" t="s">
        <v>681</v>
      </c>
      <c r="O23471" s="273" t="s">
        <v>682</v>
      </c>
      <c r="P23471" s="274" t="s">
        <v>683</v>
      </c>
      <c r="Q23471" s="274" t="s">
        <v>356</v>
      </c>
      <c r="R23471" s="274" t="s">
        <v>667</v>
      </c>
      <c r="S23471" s="274" t="s">
        <v>437</v>
      </c>
      <c r="T23471" s="274" t="s">
        <v>155</v>
      </c>
      <c r="U23471" s="274" t="str">
        <f t="shared" si="2269"/>
        <v>RS</v>
      </c>
      <c r="V23471" s="274" t="str">
        <f t="shared" si="2270"/>
        <v>HVC</v>
      </c>
      <c r="W23471" s="274" t="str">
        <f t="shared" si="2271"/>
        <v>ASHP</v>
      </c>
      <c r="X23471" s="274" t="str">
        <f t="shared" si="2272"/>
        <v>V10-210101</v>
      </c>
    </row>
    <row r="23472" spans="1:24" ht="15" customHeight="1" x14ac:dyDescent="0.35">
      <c r="A23472" s="267" t="str">
        <f t="shared" si="2268"/>
        <v>Below the Line_Breakthrough Equipment &amp; Devices_Low Discretionary Income Eligibility &amp; Incentives_Electric_HVAC_Low Income_Air Source Heat Pump_Early Replacement_Air Source Heat Pump_SEER 16_CF</v>
      </c>
      <c r="B23472" s="267" t="str">
        <f t="shared" si="2273"/>
        <v>Below the Line_Breakthrough Equipment &amp; Devices_Low Discretionary Income Eligibility &amp; Incentives_Electric_HVAC_Low Income_Air Source Heat Pump_Early Replacement_Air Source Heat Pump_SEER 16</v>
      </c>
      <c r="C23472" s="269" t="s">
        <v>3</v>
      </c>
      <c r="D23472" s="269" t="s">
        <v>13</v>
      </c>
      <c r="E23472" s="269" t="s">
        <v>14</v>
      </c>
      <c r="F23472" s="269" t="s">
        <v>663</v>
      </c>
      <c r="G23472" s="269" t="s">
        <v>7</v>
      </c>
      <c r="H23472" s="269" t="s">
        <v>1821</v>
      </c>
      <c r="I23472" s="269" t="s">
        <v>437</v>
      </c>
      <c r="J23472" s="269" t="s">
        <v>463</v>
      </c>
      <c r="K23472" s="269" t="s">
        <v>437</v>
      </c>
      <c r="L23472" s="270" t="s">
        <v>665</v>
      </c>
      <c r="M23472" s="271" t="s">
        <v>684</v>
      </c>
      <c r="N23472" s="272">
        <v>0.72</v>
      </c>
      <c r="O23472" s="273">
        <v>0.72</v>
      </c>
      <c r="P23472" s="274" t="s">
        <v>669</v>
      </c>
      <c r="Q23472" s="274" t="s">
        <v>356</v>
      </c>
      <c r="R23472" s="274" t="s">
        <v>667</v>
      </c>
      <c r="S23472" s="274" t="s">
        <v>437</v>
      </c>
      <c r="T23472" s="274" t="s">
        <v>155</v>
      </c>
      <c r="U23472" s="274" t="str">
        <f t="shared" si="2269"/>
        <v>RS</v>
      </c>
      <c r="V23472" s="274" t="str">
        <f t="shared" si="2270"/>
        <v>HVC</v>
      </c>
      <c r="W23472" s="274" t="str">
        <f t="shared" si="2271"/>
        <v>ASHP</v>
      </c>
      <c r="X23472" s="274" t="str">
        <f t="shared" si="2272"/>
        <v>V10-210101</v>
      </c>
    </row>
    <row r="23473" spans="1:24" ht="15" customHeight="1" x14ac:dyDescent="0.35">
      <c r="A23473" s="267" t="str">
        <f t="shared" si="2268"/>
        <v>Below the Line_Breakthrough Equipment &amp; Devices_Low Discretionary Income Eligibility &amp; Incentives_Electric_HVAC_Low Income_Air Source Heat Pump_Early Replacement_Air Source Heat Pump_SEER 16_Early Replacement Cooling Usage</v>
      </c>
      <c r="B23473" s="267" t="str">
        <f t="shared" si="2273"/>
        <v>Below the Line_Breakthrough Equipment &amp; Devices_Low Discretionary Income Eligibility &amp; Incentives_Electric_HVAC_Low Income_Air Source Heat Pump_Early Replacement_Air Source Heat Pump_SEER 16</v>
      </c>
      <c r="C23473" s="269" t="s">
        <v>3</v>
      </c>
      <c r="D23473" s="269" t="s">
        <v>13</v>
      </c>
      <c r="E23473" s="269" t="s">
        <v>14</v>
      </c>
      <c r="F23473" s="269" t="s">
        <v>663</v>
      </c>
      <c r="G23473" s="269" t="s">
        <v>7</v>
      </c>
      <c r="H23473" s="269" t="s">
        <v>1821</v>
      </c>
      <c r="I23473" s="269" t="s">
        <v>437</v>
      </c>
      <c r="J23473" s="269" t="s">
        <v>463</v>
      </c>
      <c r="K23473" s="269" t="s">
        <v>437</v>
      </c>
      <c r="L23473" s="270" t="s">
        <v>665</v>
      </c>
      <c r="M23473" s="271" t="s">
        <v>685</v>
      </c>
      <c r="N23473" s="272">
        <f>(N23461*N23463*(1/(N23465*(1-IF(OR(N23471="No",N$5="Baseline Input"),0.1,0)))))/1000</f>
        <v>3139.7849462365589</v>
      </c>
      <c r="O23473" s="272">
        <f>(O23461*O23463*(1/(O23465*(1-IF(OR(O23471="No",O$5="Baseline Input"),0.1,0)))))/1000</f>
        <v>1649.2516238350747</v>
      </c>
      <c r="P23473" s="274"/>
      <c r="Q23473" s="274" t="s">
        <v>356</v>
      </c>
      <c r="R23473" s="274" t="s">
        <v>667</v>
      </c>
      <c r="S23473" s="274" t="s">
        <v>437</v>
      </c>
      <c r="T23473" s="274" t="s">
        <v>155</v>
      </c>
      <c r="U23473" s="274" t="str">
        <f t="shared" si="2269"/>
        <v>RS</v>
      </c>
      <c r="V23473" s="274" t="str">
        <f t="shared" si="2270"/>
        <v>HVC</v>
      </c>
      <c r="W23473" s="274" t="str">
        <f t="shared" si="2271"/>
        <v>ASHP</v>
      </c>
      <c r="X23473" s="274" t="str">
        <f t="shared" si="2272"/>
        <v>V10-210101</v>
      </c>
    </row>
    <row r="23474" spans="1:24" ht="15" customHeight="1" x14ac:dyDescent="0.35">
      <c r="A23474" s="267" t="str">
        <f t="shared" si="2268"/>
        <v>Below the Line_Breakthrough Equipment &amp; Devices_Low Discretionary Income Eligibility &amp; Incentives_Electric_HVAC_Low Income_Air Source Heat Pump_Early Replacement_Air Source Heat Pump_SEER 16_Time of Sale Cooling Usage</v>
      </c>
      <c r="B23474" s="267" t="str">
        <f t="shared" si="2273"/>
        <v>Below the Line_Breakthrough Equipment &amp; Devices_Low Discretionary Income Eligibility &amp; Incentives_Electric_HVAC_Low Income_Air Source Heat Pump_Early Replacement_Air Source Heat Pump_SEER 16</v>
      </c>
      <c r="C23474" s="269" t="s">
        <v>3</v>
      </c>
      <c r="D23474" s="269" t="s">
        <v>13</v>
      </c>
      <c r="E23474" s="269" t="s">
        <v>14</v>
      </c>
      <c r="F23474" s="269" t="s">
        <v>663</v>
      </c>
      <c r="G23474" s="269" t="s">
        <v>7</v>
      </c>
      <c r="H23474" s="269" t="s">
        <v>1821</v>
      </c>
      <c r="I23474" s="269" t="s">
        <v>437</v>
      </c>
      <c r="J23474" s="269" t="s">
        <v>463</v>
      </c>
      <c r="K23474" s="269" t="s">
        <v>437</v>
      </c>
      <c r="L23474" s="270" t="s">
        <v>665</v>
      </c>
      <c r="M23474" s="271" t="s">
        <v>686</v>
      </c>
      <c r="N23474" s="272">
        <f>(N23461*N23463*(1/(N23466*(1-IF(OR(N23471="No",N$5="Baseline Input"),0.1,0)))))/1000</f>
        <v>2085.7142857142858</v>
      </c>
      <c r="O23474" s="272">
        <f>(O23461*O23463*(1/(O23466*(1-IF(OR(O23471="No",O$5="Baseline Input"),0.1,0)))))/1000</f>
        <v>1649.2516238350747</v>
      </c>
      <c r="P23474" s="274"/>
      <c r="Q23474" s="274" t="s">
        <v>356</v>
      </c>
      <c r="R23474" s="274" t="s">
        <v>667</v>
      </c>
      <c r="S23474" s="274" t="s">
        <v>437</v>
      </c>
      <c r="T23474" s="274" t="s">
        <v>155</v>
      </c>
      <c r="U23474" s="274" t="str">
        <f t="shared" si="2269"/>
        <v>RS</v>
      </c>
      <c r="V23474" s="274" t="str">
        <f t="shared" si="2270"/>
        <v>HVC</v>
      </c>
      <c r="W23474" s="274" t="str">
        <f t="shared" si="2271"/>
        <v>ASHP</v>
      </c>
      <c r="X23474" s="274" t="str">
        <f t="shared" si="2272"/>
        <v>V10-210101</v>
      </c>
    </row>
    <row r="23475" spans="1:24" ht="15" customHeight="1" x14ac:dyDescent="0.35">
      <c r="A23475" s="267" t="str">
        <f t="shared" si="2268"/>
        <v>Below the Line_Breakthrough Equipment &amp; Devices_Low Discretionary Income Eligibility &amp; Incentives_Electric_HVAC_Low Income_Air Source Heat Pump_Early Replacement_Air Source Heat Pump_SEER 16_Early Replacement Heating Usage</v>
      </c>
      <c r="B23475" s="267" t="str">
        <f t="shared" si="2273"/>
        <v>Below the Line_Breakthrough Equipment &amp; Devices_Low Discretionary Income Eligibility &amp; Incentives_Electric_HVAC_Low Income_Air Source Heat Pump_Early Replacement_Air Source Heat Pump_SEER 16</v>
      </c>
      <c r="C23475" s="269" t="s">
        <v>3</v>
      </c>
      <c r="D23475" s="269" t="s">
        <v>13</v>
      </c>
      <c r="E23475" s="269" t="s">
        <v>14</v>
      </c>
      <c r="F23475" s="269" t="s">
        <v>663</v>
      </c>
      <c r="G23475" s="269" t="s">
        <v>7</v>
      </c>
      <c r="H23475" s="269" t="s">
        <v>1821</v>
      </c>
      <c r="I23475" s="269" t="s">
        <v>437</v>
      </c>
      <c r="J23475" s="269" t="s">
        <v>463</v>
      </c>
      <c r="K23475" s="269" t="s">
        <v>437</v>
      </c>
      <c r="L23475" s="270" t="s">
        <v>665</v>
      </c>
      <c r="M23475" s="271" t="s">
        <v>687</v>
      </c>
      <c r="N23475" s="272">
        <f>(N23462*N23464*(1/(N23469*(1-IF(OR(N23471="No",N$5="Baseline Input"),0.1,0)))))/1000</f>
        <v>12664.259927797835</v>
      </c>
      <c r="O23475" s="272">
        <f>(O23462*O23464*(1/(O23469*(1-IF(OR(O23471="No",O$5="Baseline Input"),0.1,0)))))/1000</f>
        <v>7428.7058823529405</v>
      </c>
      <c r="P23475" s="274"/>
      <c r="Q23475" s="274" t="s">
        <v>356</v>
      </c>
      <c r="R23475" s="274" t="s">
        <v>667</v>
      </c>
      <c r="S23475" s="274" t="s">
        <v>437</v>
      </c>
      <c r="T23475" s="274" t="s">
        <v>155</v>
      </c>
      <c r="U23475" s="274" t="str">
        <f t="shared" si="2269"/>
        <v>RS</v>
      </c>
      <c r="V23475" s="274" t="str">
        <f t="shared" si="2270"/>
        <v>HVC</v>
      </c>
      <c r="W23475" s="274" t="str">
        <f t="shared" si="2271"/>
        <v>ASHP</v>
      </c>
      <c r="X23475" s="274" t="str">
        <f t="shared" si="2272"/>
        <v>V10-210101</v>
      </c>
    </row>
    <row r="23476" spans="1:24" ht="15" customHeight="1" x14ac:dyDescent="0.35">
      <c r="A23476" s="267" t="str">
        <f t="shared" si="2268"/>
        <v>Below the Line_Breakthrough Equipment &amp; Devices_Low Discretionary Income Eligibility &amp; Incentives_Electric_HVAC_Low Income_Air Source Heat Pump_Early Replacement_Air Source Heat Pump_SEER 16_Time of Sale Heating Usage</v>
      </c>
      <c r="B23476" s="267" t="str">
        <f t="shared" si="2273"/>
        <v>Below the Line_Breakthrough Equipment &amp; Devices_Low Discretionary Income Eligibility &amp; Incentives_Electric_HVAC_Low Income_Air Source Heat Pump_Early Replacement_Air Source Heat Pump_SEER 16</v>
      </c>
      <c r="C23476" s="269" t="s">
        <v>3</v>
      </c>
      <c r="D23476" s="269" t="s">
        <v>13</v>
      </c>
      <c r="E23476" s="269" t="s">
        <v>14</v>
      </c>
      <c r="F23476" s="269" t="s">
        <v>663</v>
      </c>
      <c r="G23476" s="269" t="s">
        <v>7</v>
      </c>
      <c r="H23476" s="269" t="s">
        <v>1821</v>
      </c>
      <c r="I23476" s="269" t="s">
        <v>437</v>
      </c>
      <c r="J23476" s="269" t="s">
        <v>463</v>
      </c>
      <c r="K23476" s="269" t="s">
        <v>437</v>
      </c>
      <c r="L23476" s="270" t="s">
        <v>665</v>
      </c>
      <c r="M23476" s="271" t="s">
        <v>688</v>
      </c>
      <c r="N23476" s="272">
        <f>(N23462*N23464*(1/(N23470*(1-IF(OR(N23471="No",N$5="Baseline Input"),0.1,0)))))/1000</f>
        <v>8556.0975609756115</v>
      </c>
      <c r="O23476" s="272">
        <f>(O23462*O23464*(1/(O23470*(1-IF(OR(O23471="No",O$5="Baseline Input"),0.1,0)))))/1000</f>
        <v>7428.7058823529405</v>
      </c>
      <c r="P23476" s="274"/>
      <c r="Q23476" s="274" t="s">
        <v>356</v>
      </c>
      <c r="R23476" s="274" t="s">
        <v>667</v>
      </c>
      <c r="S23476" s="274" t="s">
        <v>437</v>
      </c>
      <c r="T23476" s="274" t="s">
        <v>155</v>
      </c>
      <c r="U23476" s="274" t="str">
        <f t="shared" si="2269"/>
        <v>RS</v>
      </c>
      <c r="V23476" s="274" t="str">
        <f t="shared" si="2270"/>
        <v>HVC</v>
      </c>
      <c r="W23476" s="274" t="str">
        <f t="shared" si="2271"/>
        <v>ASHP</v>
      </c>
      <c r="X23476" s="274" t="str">
        <f t="shared" si="2272"/>
        <v>V10-210101</v>
      </c>
    </row>
    <row r="23477" spans="1:24" ht="15" customHeight="1" x14ac:dyDescent="0.35">
      <c r="A23477" s="267" t="str">
        <f t="shared" si="2268"/>
        <v>Below the Line_Breakthrough Equipment &amp; Devices_Low Discretionary Income Eligibility &amp; Incentives_Electric_HVAC_Low Income_Air Source Heat Pump_Early Replacement_Air Source Heat Pump_SEER 16_Early Replacement Usage</v>
      </c>
      <c r="B23477" s="267" t="str">
        <f t="shared" si="2273"/>
        <v>Below the Line_Breakthrough Equipment &amp; Devices_Low Discretionary Income Eligibility &amp; Incentives_Electric_HVAC_Low Income_Air Source Heat Pump_Early Replacement_Air Source Heat Pump_SEER 16</v>
      </c>
      <c r="C23477" s="269" t="s">
        <v>3</v>
      </c>
      <c r="D23477" s="269" t="s">
        <v>13</v>
      </c>
      <c r="E23477" s="269" t="s">
        <v>14</v>
      </c>
      <c r="F23477" s="269" t="s">
        <v>663</v>
      </c>
      <c r="G23477" s="269" t="s">
        <v>7</v>
      </c>
      <c r="H23477" s="269" t="s">
        <v>1821</v>
      </c>
      <c r="I23477" s="269" t="s">
        <v>437</v>
      </c>
      <c r="J23477" s="269" t="s">
        <v>463</v>
      </c>
      <c r="K23477" s="269" t="s">
        <v>437</v>
      </c>
      <c r="L23477" s="270" t="s">
        <v>665</v>
      </c>
      <c r="M23477" s="271" t="s">
        <v>689</v>
      </c>
      <c r="N23477" s="272">
        <f>N23473+N23475</f>
        <v>15804.044874034395</v>
      </c>
      <c r="O23477" s="273">
        <f>O23473+O23475</f>
        <v>9077.957506188015</v>
      </c>
      <c r="P23477" s="274"/>
      <c r="Q23477" s="274" t="s">
        <v>356</v>
      </c>
      <c r="R23477" s="274" t="s">
        <v>667</v>
      </c>
      <c r="S23477" s="274" t="s">
        <v>437</v>
      </c>
      <c r="T23477" s="274" t="s">
        <v>155</v>
      </c>
      <c r="U23477" s="274" t="str">
        <f t="shared" si="2269"/>
        <v>RS</v>
      </c>
      <c r="V23477" s="274" t="str">
        <f t="shared" si="2270"/>
        <v>HVC</v>
      </c>
      <c r="W23477" s="274" t="str">
        <f t="shared" si="2271"/>
        <v>ASHP</v>
      </c>
      <c r="X23477" s="274" t="str">
        <f t="shared" si="2272"/>
        <v>V10-210101</v>
      </c>
    </row>
    <row r="23478" spans="1:24" ht="15" customHeight="1" x14ac:dyDescent="0.35">
      <c r="A23478" s="267" t="str">
        <f t="shared" si="2268"/>
        <v>Below the Line_Breakthrough Equipment &amp; Devices_Low Discretionary Income Eligibility &amp; Incentives_Electric_HVAC_Low Income_Air Source Heat Pump_Early Replacement_Air Source Heat Pump_SEER 16_Time of Sale Usage</v>
      </c>
      <c r="B23478" s="267" t="str">
        <f t="shared" si="2273"/>
        <v>Below the Line_Breakthrough Equipment &amp; Devices_Low Discretionary Income Eligibility &amp; Incentives_Electric_HVAC_Low Income_Air Source Heat Pump_Early Replacement_Air Source Heat Pump_SEER 16</v>
      </c>
      <c r="C23478" s="269" t="s">
        <v>3</v>
      </c>
      <c r="D23478" s="269" t="s">
        <v>13</v>
      </c>
      <c r="E23478" s="269" t="s">
        <v>14</v>
      </c>
      <c r="F23478" s="269" t="s">
        <v>663</v>
      </c>
      <c r="G23478" s="269" t="s">
        <v>7</v>
      </c>
      <c r="H23478" s="269" t="s">
        <v>1821</v>
      </c>
      <c r="I23478" s="269" t="s">
        <v>437</v>
      </c>
      <c r="J23478" s="269" t="s">
        <v>463</v>
      </c>
      <c r="K23478" s="269" t="s">
        <v>437</v>
      </c>
      <c r="L23478" s="270" t="s">
        <v>665</v>
      </c>
      <c r="M23478" s="271" t="s">
        <v>690</v>
      </c>
      <c r="N23478" s="272">
        <f>N23476+N23474</f>
        <v>10641.811846689898</v>
      </c>
      <c r="O23478" s="273">
        <f>O23476+O23474</f>
        <v>9077.957506188015</v>
      </c>
      <c r="P23478" s="274"/>
      <c r="Q23478" s="274" t="s">
        <v>356</v>
      </c>
      <c r="R23478" s="274" t="s">
        <v>667</v>
      </c>
      <c r="S23478" s="274" t="s">
        <v>437</v>
      </c>
      <c r="T23478" s="274" t="s">
        <v>155</v>
      </c>
      <c r="U23478" s="274" t="str">
        <f t="shared" si="2269"/>
        <v>RS</v>
      </c>
      <c r="V23478" s="274" t="str">
        <f t="shared" si="2270"/>
        <v>HVC</v>
      </c>
      <c r="W23478" s="274" t="str">
        <f t="shared" si="2271"/>
        <v>ASHP</v>
      </c>
      <c r="X23478" s="274" t="str">
        <f t="shared" si="2272"/>
        <v>V10-210101</v>
      </c>
    </row>
    <row r="23479" spans="1:24" ht="15" customHeight="1" x14ac:dyDescent="0.35">
      <c r="A23479" s="267" t="str">
        <f t="shared" si="2268"/>
        <v>Below the Line_Breakthrough Equipment &amp; Devices_Low Discretionary Income Eligibility &amp; Incentives_Electric_HVAC_Low Income_Air Source Heat Pump_Early Replacement_Air Source Heat Pump_SEER 16_Early Replacement Coincident Peak kW</v>
      </c>
      <c r="B23479" s="267" t="str">
        <f t="shared" si="2273"/>
        <v>Below the Line_Breakthrough Equipment &amp; Devices_Low Discretionary Income Eligibility &amp; Incentives_Electric_HVAC_Low Income_Air Source Heat Pump_Early Replacement_Air Source Heat Pump_SEER 16</v>
      </c>
      <c r="C23479" s="269" t="s">
        <v>3</v>
      </c>
      <c r="D23479" s="269" t="s">
        <v>13</v>
      </c>
      <c r="E23479" s="269" t="s">
        <v>14</v>
      </c>
      <c r="F23479" s="269" t="s">
        <v>663</v>
      </c>
      <c r="G23479" s="269" t="s">
        <v>7</v>
      </c>
      <c r="H23479" s="269" t="s">
        <v>1821</v>
      </c>
      <c r="I23479" s="269" t="s">
        <v>437</v>
      </c>
      <c r="J23479" s="269" t="s">
        <v>463</v>
      </c>
      <c r="K23479" s="269" t="s">
        <v>437</v>
      </c>
      <c r="L23479" s="270" t="s">
        <v>665</v>
      </c>
      <c r="M23479" s="271" t="s">
        <v>691</v>
      </c>
      <c r="N23479" s="272">
        <f>(N23463*(1/(N23467*(1-IF(N23471="Yes",0,0.1)))))/1000*N23472</f>
        <v>3.84</v>
      </c>
      <c r="O23479" s="273">
        <f>(O23463*(1/(O23467*(1-IF(O23471="Yes",0,0.1)))))/1000*O23472</f>
        <v>2.0735999999999999</v>
      </c>
      <c r="P23479" s="274"/>
      <c r="Q23479" s="274" t="s">
        <v>356</v>
      </c>
      <c r="R23479" s="274" t="s">
        <v>667</v>
      </c>
      <c r="S23479" s="274" t="s">
        <v>437</v>
      </c>
      <c r="T23479" s="274" t="s">
        <v>155</v>
      </c>
      <c r="U23479" s="274" t="str">
        <f t="shared" si="2269"/>
        <v>RS</v>
      </c>
      <c r="V23479" s="274" t="str">
        <f t="shared" si="2270"/>
        <v>HVC</v>
      </c>
      <c r="W23479" s="274" t="str">
        <f t="shared" si="2271"/>
        <v>ASHP</v>
      </c>
      <c r="X23479" s="274" t="str">
        <f t="shared" si="2272"/>
        <v>V10-210101</v>
      </c>
    </row>
    <row r="23480" spans="1:24" ht="15" customHeight="1" x14ac:dyDescent="0.35">
      <c r="A23480" s="267" t="str">
        <f t="shared" si="2268"/>
        <v>Below the Line_Breakthrough Equipment &amp; Devices_Low Discretionary Income Eligibility &amp; Incentives_Electric_HVAC_Low Income_Air Source Heat Pump_Early Replacement_Air Source Heat Pump_SEER 16_Time of Sale Coincident Peak kW</v>
      </c>
      <c r="B23480" s="267" t="str">
        <f t="shared" si="2273"/>
        <v>Below the Line_Breakthrough Equipment &amp; Devices_Low Discretionary Income Eligibility &amp; Incentives_Electric_HVAC_Low Income_Air Source Heat Pump_Early Replacement_Air Source Heat Pump_SEER 16</v>
      </c>
      <c r="C23480" s="269" t="s">
        <v>3</v>
      </c>
      <c r="D23480" s="269" t="s">
        <v>13</v>
      </c>
      <c r="E23480" s="269" t="s">
        <v>14</v>
      </c>
      <c r="F23480" s="269" t="s">
        <v>663</v>
      </c>
      <c r="G23480" s="269" t="s">
        <v>7</v>
      </c>
      <c r="H23480" s="269" t="s">
        <v>1821</v>
      </c>
      <c r="I23480" s="269" t="s">
        <v>437</v>
      </c>
      <c r="J23480" s="269" t="s">
        <v>463</v>
      </c>
      <c r="K23480" s="269" t="s">
        <v>437</v>
      </c>
      <c r="L23480" s="270" t="s">
        <v>665</v>
      </c>
      <c r="M23480" s="271" t="s">
        <v>692</v>
      </c>
      <c r="N23480" s="272">
        <f>(N23463*(1/(N23468*(1-IF(N23471="Yes",0,0.1)))))/1000*N23472</f>
        <v>2.6181818181818182</v>
      </c>
      <c r="O23480" s="273">
        <f>(O23463*(1/(O23468*(1-IF(O23471="Yes",0,0.1)))))/1000*O23472</f>
        <v>2.0735999999999999</v>
      </c>
      <c r="P23480" s="274"/>
      <c r="Q23480" s="274" t="s">
        <v>356</v>
      </c>
      <c r="R23480" s="274" t="s">
        <v>667</v>
      </c>
      <c r="S23480" s="274" t="s">
        <v>437</v>
      </c>
      <c r="T23480" s="274" t="s">
        <v>155</v>
      </c>
      <c r="U23480" s="274" t="str">
        <f t="shared" si="2269"/>
        <v>RS</v>
      </c>
      <c r="V23480" s="274" t="str">
        <f t="shared" si="2270"/>
        <v>HVC</v>
      </c>
      <c r="W23480" s="274" t="str">
        <f t="shared" si="2271"/>
        <v>ASHP</v>
      </c>
      <c r="X23480" s="274" t="str">
        <f t="shared" si="2272"/>
        <v>V10-210101</v>
      </c>
    </row>
    <row r="23481" spans="1:24" ht="15" customHeight="1" x14ac:dyDescent="0.35">
      <c r="A23481" s="267" t="str">
        <f t="shared" si="2268"/>
        <v>Below the Line_Breakthrough Equipment &amp; Devices_Low Discretionary Income Eligibility &amp; Incentives_Electric_HVAC_Low Income_Air Source Heat Pump_Early Replacement_Air Source Heat Pump_SEER 16_Quality Installation Cost</v>
      </c>
      <c r="B23481" s="267" t="str">
        <f t="shared" si="2273"/>
        <v>Below the Line_Breakthrough Equipment &amp; Devices_Low Discretionary Income Eligibility &amp; Incentives_Electric_HVAC_Low Income_Air Source Heat Pump_Early Replacement_Air Source Heat Pump_SEER 16</v>
      </c>
      <c r="C23481" s="269" t="s">
        <v>3</v>
      </c>
      <c r="D23481" s="269" t="s">
        <v>13</v>
      </c>
      <c r="E23481" s="269" t="s">
        <v>14</v>
      </c>
      <c r="F23481" s="269" t="s">
        <v>663</v>
      </c>
      <c r="G23481" s="269" t="s">
        <v>7</v>
      </c>
      <c r="H23481" s="269" t="s">
        <v>1821</v>
      </c>
      <c r="I23481" s="269" t="s">
        <v>437</v>
      </c>
      <c r="J23481" s="269" t="s">
        <v>463</v>
      </c>
      <c r="K23481" s="269" t="s">
        <v>437</v>
      </c>
      <c r="L23481" s="270" t="s">
        <v>665</v>
      </c>
      <c r="M23481" s="271" t="s">
        <v>693</v>
      </c>
      <c r="N23481" s="275">
        <v>150</v>
      </c>
      <c r="O23481" s="276">
        <v>150</v>
      </c>
      <c r="P23481" s="274"/>
      <c r="Q23481" s="274" t="s">
        <v>356</v>
      </c>
      <c r="R23481" s="274" t="s">
        <v>667</v>
      </c>
      <c r="S23481" s="274" t="s">
        <v>437</v>
      </c>
      <c r="T23481" s="274" t="s">
        <v>155</v>
      </c>
      <c r="U23481" s="274" t="str">
        <f t="shared" si="2269"/>
        <v>RS</v>
      </c>
      <c r="V23481" s="274" t="str">
        <f t="shared" si="2270"/>
        <v>HVC</v>
      </c>
      <c r="W23481" s="274" t="str">
        <f t="shared" si="2271"/>
        <v>ASHP</v>
      </c>
      <c r="X23481" s="274" t="str">
        <f t="shared" si="2272"/>
        <v>V10-210101</v>
      </c>
    </row>
    <row r="23482" spans="1:24" ht="15" customHeight="1" x14ac:dyDescent="0.35">
      <c r="A23482" s="267" t="str">
        <f t="shared" si="2268"/>
        <v>Below the Line_Breakthrough Equipment &amp; Devices_Low Discretionary Income Eligibility &amp; Incentives_Electric_HVAC_Low Income_Air Source Heat Pump_Early Replacement_Air Source Heat Pump_SEER 16_Incremental Capital Cost</v>
      </c>
      <c r="B23482" s="267" t="str">
        <f t="shared" si="2273"/>
        <v>Below the Line_Breakthrough Equipment &amp; Devices_Low Discretionary Income Eligibility &amp; Incentives_Electric_HVAC_Low Income_Air Source Heat Pump_Early Replacement_Air Source Heat Pump_SEER 16</v>
      </c>
      <c r="C23482" s="269" t="s">
        <v>3</v>
      </c>
      <c r="D23482" s="269" t="s">
        <v>13</v>
      </c>
      <c r="E23482" s="269" t="s">
        <v>14</v>
      </c>
      <c r="F23482" s="269" t="s">
        <v>663</v>
      </c>
      <c r="G23482" s="269" t="s">
        <v>7</v>
      </c>
      <c r="H23482" s="269" t="s">
        <v>1821</v>
      </c>
      <c r="I23482" s="269" t="s">
        <v>437</v>
      </c>
      <c r="J23482" s="269" t="s">
        <v>463</v>
      </c>
      <c r="K23482" s="269" t="s">
        <v>437</v>
      </c>
      <c r="L23482" s="270" t="s">
        <v>665</v>
      </c>
      <c r="M23482" s="271" t="s">
        <v>694</v>
      </c>
      <c r="N23482" s="275">
        <v>0</v>
      </c>
      <c r="O23482" s="276">
        <f xml:space="preserve"> 1381*O23463/12000 + 438</f>
        <v>4581</v>
      </c>
      <c r="P23482" s="274" t="s">
        <v>704</v>
      </c>
      <c r="Q23482" s="274" t="s">
        <v>356</v>
      </c>
      <c r="R23482" s="274" t="s">
        <v>667</v>
      </c>
      <c r="S23482" s="274" t="s">
        <v>437</v>
      </c>
      <c r="T23482" s="274" t="s">
        <v>155</v>
      </c>
      <c r="U23482" s="274" t="str">
        <f t="shared" si="2269"/>
        <v>RS</v>
      </c>
      <c r="V23482" s="274" t="str">
        <f t="shared" si="2270"/>
        <v>HVC</v>
      </c>
      <c r="W23482" s="274" t="str">
        <f t="shared" si="2271"/>
        <v>ASHP</v>
      </c>
      <c r="X23482" s="274" t="str">
        <f t="shared" si="2272"/>
        <v>V10-210101</v>
      </c>
    </row>
    <row r="23483" spans="1:24" ht="15" customHeight="1" x14ac:dyDescent="0.35">
      <c r="A23483" s="267" t="str">
        <f t="shared" si="2268"/>
        <v>Below the Line_Breakthrough Equipment &amp; Devices_Low Discretionary Income Eligibility &amp; Incentives_Electric_HVAC_Low Income_Air Source Heat Pump_Early Replacement_Air Source Heat Pump_SEER 16_Remaining Year kWh</v>
      </c>
      <c r="B23483" s="267" t="str">
        <f t="shared" si="2273"/>
        <v>Below the Line_Breakthrough Equipment &amp; Devices_Low Discretionary Income Eligibility &amp; Incentives_Electric_HVAC_Low Income_Air Source Heat Pump_Early Replacement_Air Source Heat Pump_SEER 16</v>
      </c>
      <c r="C23483" s="269" t="s">
        <v>3</v>
      </c>
      <c r="D23483" s="269" t="s">
        <v>13</v>
      </c>
      <c r="E23483" s="269" t="s">
        <v>14</v>
      </c>
      <c r="F23483" s="269" t="s">
        <v>663</v>
      </c>
      <c r="G23483" s="269" t="s">
        <v>7</v>
      </c>
      <c r="H23483" s="269" t="s">
        <v>1821</v>
      </c>
      <c r="I23483" s="269" t="s">
        <v>437</v>
      </c>
      <c r="J23483" s="269" t="s">
        <v>463</v>
      </c>
      <c r="K23483" s="269" t="s">
        <v>437</v>
      </c>
      <c r="L23483" s="270" t="s">
        <v>665</v>
      </c>
      <c r="M23483" s="277" t="s">
        <v>695</v>
      </c>
      <c r="N23483" s="278">
        <f>N23477-N23477</f>
        <v>0</v>
      </c>
      <c r="O23483" s="279">
        <f>N23477-O23477</f>
        <v>6726.0873678463795</v>
      </c>
      <c r="P23483" s="274"/>
      <c r="Q23483" s="274" t="s">
        <v>356</v>
      </c>
      <c r="R23483" s="274" t="s">
        <v>667</v>
      </c>
      <c r="S23483" s="274" t="s">
        <v>437</v>
      </c>
      <c r="T23483" s="274" t="s">
        <v>155</v>
      </c>
      <c r="U23483" s="274" t="str">
        <f t="shared" si="2269"/>
        <v>RS</v>
      </c>
      <c r="V23483" s="274" t="str">
        <f t="shared" si="2270"/>
        <v>HVC</v>
      </c>
      <c r="W23483" s="274" t="str">
        <f t="shared" si="2271"/>
        <v>ASHP</v>
      </c>
      <c r="X23483" s="274" t="str">
        <f t="shared" si="2272"/>
        <v>V10-210101</v>
      </c>
    </row>
    <row r="23484" spans="1:24" ht="15" customHeight="1" x14ac:dyDescent="0.35">
      <c r="A23484" s="267" t="str">
        <f t="shared" si="2268"/>
        <v>Below the Line_Breakthrough Equipment &amp; Devices_Low Discretionary Income Eligibility &amp; Incentives_Electric_HVAC_Low Income_Air Source Heat Pump_Early Replacement_Air Source Heat Pump_SEER 16_kWh Saved per Unit</v>
      </c>
      <c r="B23484" s="267" t="str">
        <f t="shared" si="2273"/>
        <v>Below the Line_Breakthrough Equipment &amp; Devices_Low Discretionary Income Eligibility &amp; Incentives_Electric_HVAC_Low Income_Air Source Heat Pump_Early Replacement_Air Source Heat Pump_SEER 16</v>
      </c>
      <c r="C23484" s="269" t="s">
        <v>3</v>
      </c>
      <c r="D23484" s="269" t="s">
        <v>13</v>
      </c>
      <c r="E23484" s="269" t="s">
        <v>14</v>
      </c>
      <c r="F23484" s="269" t="s">
        <v>663</v>
      </c>
      <c r="G23484" s="269" t="s">
        <v>7</v>
      </c>
      <c r="H23484" s="269" t="s">
        <v>1821</v>
      </c>
      <c r="I23484" s="269" t="s">
        <v>437</v>
      </c>
      <c r="J23484" s="269" t="s">
        <v>463</v>
      </c>
      <c r="K23484" s="269" t="s">
        <v>437</v>
      </c>
      <c r="L23484" s="270" t="s">
        <v>665</v>
      </c>
      <c r="M23484" s="277" t="s">
        <v>696</v>
      </c>
      <c r="N23484" s="278">
        <f>N23478-N23478</f>
        <v>0</v>
      </c>
      <c r="O23484" s="279">
        <f>N23478-O23478</f>
        <v>1563.8543405018827</v>
      </c>
      <c r="P23484" s="274"/>
      <c r="Q23484" s="274" t="s">
        <v>356</v>
      </c>
      <c r="R23484" s="274" t="s">
        <v>667</v>
      </c>
      <c r="S23484" s="274" t="s">
        <v>437</v>
      </c>
      <c r="T23484" s="274" t="s">
        <v>155</v>
      </c>
      <c r="U23484" s="274" t="str">
        <f t="shared" si="2269"/>
        <v>RS</v>
      </c>
      <c r="V23484" s="274" t="str">
        <f t="shared" si="2270"/>
        <v>HVC</v>
      </c>
      <c r="W23484" s="274" t="str">
        <f t="shared" si="2271"/>
        <v>ASHP</v>
      </c>
      <c r="X23484" s="274" t="str">
        <f t="shared" si="2272"/>
        <v>V10-210101</v>
      </c>
    </row>
    <row r="23485" spans="1:24" ht="15" customHeight="1" x14ac:dyDescent="0.35">
      <c r="A23485" s="267" t="str">
        <f t="shared" si="2268"/>
        <v>Below the Line_Breakthrough Equipment &amp; Devices_Low Discretionary Income Eligibility &amp; Incentives_Electric_HVAC_Low Income_Air Source Heat Pump_Early Replacement_Air Source Heat Pump_SEER 16_Remaining Year kW</v>
      </c>
      <c r="B23485" s="267" t="str">
        <f t="shared" si="2273"/>
        <v>Below the Line_Breakthrough Equipment &amp; Devices_Low Discretionary Income Eligibility &amp; Incentives_Electric_HVAC_Low Income_Air Source Heat Pump_Early Replacement_Air Source Heat Pump_SEER 16</v>
      </c>
      <c r="C23485" s="269" t="s">
        <v>3</v>
      </c>
      <c r="D23485" s="269" t="s">
        <v>13</v>
      </c>
      <c r="E23485" s="269" t="s">
        <v>14</v>
      </c>
      <c r="F23485" s="269" t="s">
        <v>663</v>
      </c>
      <c r="G23485" s="269" t="s">
        <v>7</v>
      </c>
      <c r="H23485" s="269" t="s">
        <v>1821</v>
      </c>
      <c r="I23485" s="269" t="s">
        <v>437</v>
      </c>
      <c r="J23485" s="269" t="s">
        <v>463</v>
      </c>
      <c r="K23485" s="269" t="s">
        <v>437</v>
      </c>
      <c r="L23485" s="270" t="s">
        <v>665</v>
      </c>
      <c r="M23485" s="277" t="s">
        <v>697</v>
      </c>
      <c r="N23485" s="278">
        <f>N23479-N23479</f>
        <v>0</v>
      </c>
      <c r="O23485" s="279">
        <f>N23479-O23479</f>
        <v>1.7664</v>
      </c>
      <c r="P23485" s="274"/>
      <c r="Q23485" s="274" t="s">
        <v>356</v>
      </c>
      <c r="R23485" s="274" t="s">
        <v>667</v>
      </c>
      <c r="S23485" s="274" t="s">
        <v>437</v>
      </c>
      <c r="T23485" s="274" t="s">
        <v>155</v>
      </c>
      <c r="U23485" s="274" t="str">
        <f t="shared" si="2269"/>
        <v>RS</v>
      </c>
      <c r="V23485" s="274" t="str">
        <f t="shared" si="2270"/>
        <v>HVC</v>
      </c>
      <c r="W23485" s="274" t="str">
        <f t="shared" si="2271"/>
        <v>ASHP</v>
      </c>
      <c r="X23485" s="274" t="str">
        <f t="shared" si="2272"/>
        <v>V10-210101</v>
      </c>
    </row>
    <row r="23486" spans="1:24" ht="15" customHeight="1" x14ac:dyDescent="0.35">
      <c r="A23486" s="267" t="str">
        <f t="shared" si="2268"/>
        <v>Below the Line_Breakthrough Equipment &amp; Devices_Low Discretionary Income Eligibility &amp; Incentives_Electric_HVAC_Low Income_Air Source Heat Pump_Early Replacement_Air Source Heat Pump_SEER 16_Coincident Peak kW Saved per Unit</v>
      </c>
      <c r="B23486" s="267" t="str">
        <f t="shared" si="2273"/>
        <v>Below the Line_Breakthrough Equipment &amp; Devices_Low Discretionary Income Eligibility &amp; Incentives_Electric_HVAC_Low Income_Air Source Heat Pump_Early Replacement_Air Source Heat Pump_SEER 16</v>
      </c>
      <c r="C23486" s="269" t="s">
        <v>3</v>
      </c>
      <c r="D23486" s="269" t="s">
        <v>13</v>
      </c>
      <c r="E23486" s="269" t="s">
        <v>14</v>
      </c>
      <c r="F23486" s="269" t="s">
        <v>663</v>
      </c>
      <c r="G23486" s="269" t="s">
        <v>7</v>
      </c>
      <c r="H23486" s="269" t="s">
        <v>1821</v>
      </c>
      <c r="I23486" s="269" t="s">
        <v>437</v>
      </c>
      <c r="J23486" s="269" t="s">
        <v>463</v>
      </c>
      <c r="K23486" s="269" t="s">
        <v>437</v>
      </c>
      <c r="L23486" s="270" t="s">
        <v>665</v>
      </c>
      <c r="M23486" s="277" t="s">
        <v>698</v>
      </c>
      <c r="N23486" s="278">
        <f>N23480-N23480</f>
        <v>0</v>
      </c>
      <c r="O23486" s="279">
        <f>N23480-O23480</f>
        <v>0.54458181818181828</v>
      </c>
      <c r="P23486" s="274"/>
      <c r="Q23486" s="274" t="s">
        <v>356</v>
      </c>
      <c r="R23486" s="274" t="s">
        <v>667</v>
      </c>
      <c r="S23486" s="274" t="s">
        <v>437</v>
      </c>
      <c r="T23486" s="274" t="s">
        <v>155</v>
      </c>
      <c r="U23486" s="274" t="str">
        <f t="shared" si="2269"/>
        <v>RS</v>
      </c>
      <c r="V23486" s="274" t="str">
        <f t="shared" si="2270"/>
        <v>HVC</v>
      </c>
      <c r="W23486" s="274" t="str">
        <f t="shared" si="2271"/>
        <v>ASHP</v>
      </c>
      <c r="X23486" s="274" t="str">
        <f t="shared" si="2272"/>
        <v>V10-210101</v>
      </c>
    </row>
    <row r="23487" spans="1:24" ht="15" customHeight="1" x14ac:dyDescent="0.35">
      <c r="A23487" s="267" t="str">
        <f t="shared" si="2268"/>
        <v>Below the Line_Breakthrough Equipment &amp; Devices_Low Discretionary Income Eligibility &amp; Incentives_Electric_HVAC_Low Income_Air Source Heat Pump_Early Replacement_Air Source Heat Pump_SEER 16_Remaining Life</v>
      </c>
      <c r="B23487" s="267" t="str">
        <f t="shared" si="2273"/>
        <v>Below the Line_Breakthrough Equipment &amp; Devices_Low Discretionary Income Eligibility &amp; Incentives_Electric_HVAC_Low Income_Air Source Heat Pump_Early Replacement_Air Source Heat Pump_SEER 16</v>
      </c>
      <c r="C23487" s="269" t="s">
        <v>3</v>
      </c>
      <c r="D23487" s="269" t="s">
        <v>13</v>
      </c>
      <c r="E23487" s="269" t="s">
        <v>14</v>
      </c>
      <c r="F23487" s="269" t="s">
        <v>663</v>
      </c>
      <c r="G23487" s="269" t="s">
        <v>7</v>
      </c>
      <c r="H23487" s="269" t="s">
        <v>1821</v>
      </c>
      <c r="I23487" s="269" t="s">
        <v>437</v>
      </c>
      <c r="J23487" s="269" t="s">
        <v>463</v>
      </c>
      <c r="K23487" s="269" t="s">
        <v>437</v>
      </c>
      <c r="L23487" s="270" t="s">
        <v>665</v>
      </c>
      <c r="M23487" s="277" t="s">
        <v>699</v>
      </c>
      <c r="N23487" s="278">
        <v>6</v>
      </c>
      <c r="O23487" s="279">
        <v>6</v>
      </c>
      <c r="P23487" s="274"/>
      <c r="Q23487" s="274" t="s">
        <v>356</v>
      </c>
      <c r="R23487" s="274" t="s">
        <v>667</v>
      </c>
      <c r="S23487" s="274" t="s">
        <v>437</v>
      </c>
      <c r="T23487" s="274" t="s">
        <v>155</v>
      </c>
      <c r="U23487" s="274" t="str">
        <f t="shared" si="2269"/>
        <v>RS</v>
      </c>
      <c r="V23487" s="274" t="str">
        <f t="shared" si="2270"/>
        <v>HVC</v>
      </c>
      <c r="W23487" s="274" t="str">
        <f t="shared" si="2271"/>
        <v>ASHP</v>
      </c>
      <c r="X23487" s="274" t="str">
        <f t="shared" si="2272"/>
        <v>V10-210101</v>
      </c>
    </row>
    <row r="23488" spans="1:24" ht="15" customHeight="1" x14ac:dyDescent="0.35">
      <c r="A23488" s="267" t="str">
        <f t="shared" si="2268"/>
        <v>Below the Line_Breakthrough Equipment &amp; Devices_Low Discretionary Income Eligibility &amp; Incentives_Electric_HVAC_Low Income_Air Source Heat Pump_Early Replacement_Air Source Heat Pump_SEER 16_Lifetime (years)</v>
      </c>
      <c r="B23488" s="267" t="str">
        <f t="shared" si="2273"/>
        <v>Below the Line_Breakthrough Equipment &amp; Devices_Low Discretionary Income Eligibility &amp; Incentives_Electric_HVAC_Low Income_Air Source Heat Pump_Early Replacement_Air Source Heat Pump_SEER 16</v>
      </c>
      <c r="C23488" s="269" t="s">
        <v>3</v>
      </c>
      <c r="D23488" s="269" t="s">
        <v>13</v>
      </c>
      <c r="E23488" s="269" t="s">
        <v>14</v>
      </c>
      <c r="F23488" s="269" t="s">
        <v>663</v>
      </c>
      <c r="G23488" s="269" t="s">
        <v>7</v>
      </c>
      <c r="H23488" s="269" t="s">
        <v>1821</v>
      </c>
      <c r="I23488" s="269" t="s">
        <v>437</v>
      </c>
      <c r="J23488" s="269" t="s">
        <v>463</v>
      </c>
      <c r="K23488" s="269" t="s">
        <v>437</v>
      </c>
      <c r="L23488" s="270" t="s">
        <v>665</v>
      </c>
      <c r="M23488" s="277" t="s">
        <v>700</v>
      </c>
      <c r="N23488" s="278">
        <v>16</v>
      </c>
      <c r="O23488" s="279">
        <v>16</v>
      </c>
      <c r="P23488" s="274"/>
      <c r="Q23488" s="274" t="s">
        <v>356</v>
      </c>
      <c r="R23488" s="274" t="s">
        <v>667</v>
      </c>
      <c r="S23488" s="274" t="s">
        <v>437</v>
      </c>
      <c r="T23488" s="274" t="s">
        <v>155</v>
      </c>
      <c r="U23488" s="274" t="str">
        <f t="shared" si="2269"/>
        <v>RS</v>
      </c>
      <c r="V23488" s="274" t="str">
        <f t="shared" si="2270"/>
        <v>HVC</v>
      </c>
      <c r="W23488" s="274" t="str">
        <f t="shared" si="2271"/>
        <v>ASHP</v>
      </c>
      <c r="X23488" s="274" t="str">
        <f t="shared" si="2272"/>
        <v>V10-210101</v>
      </c>
    </row>
    <row r="23489" spans="1:24" ht="15" customHeight="1" x14ac:dyDescent="0.35">
      <c r="A23489" s="267" t="str">
        <f t="shared" si="2268"/>
        <v>Below the Line_Breakthrough Equipment &amp; Devices_Low Discretionary Income Eligibility &amp; Incentives_Electric_HVAC_Low Income_Air Source Heat Pump_Early Replacement_Air Source Heat Pump_SEER 16_Incremental Cost</v>
      </c>
      <c r="B23489" s="267" t="str">
        <f t="shared" si="2273"/>
        <v>Below the Line_Breakthrough Equipment &amp; Devices_Low Discretionary Income Eligibility &amp; Incentives_Electric_HVAC_Low Income_Air Source Heat Pump_Early Replacement_Air Source Heat Pump_SEER 16</v>
      </c>
      <c r="C23489" s="269" t="s">
        <v>3</v>
      </c>
      <c r="D23489" s="269" t="s">
        <v>13</v>
      </c>
      <c r="E23489" s="269" t="s">
        <v>14</v>
      </c>
      <c r="F23489" s="269" t="s">
        <v>663</v>
      </c>
      <c r="G23489" s="269" t="s">
        <v>7</v>
      </c>
      <c r="H23489" s="269" t="s">
        <v>1821</v>
      </c>
      <c r="I23489" s="269" t="s">
        <v>437</v>
      </c>
      <c r="J23489" s="269" t="s">
        <v>463</v>
      </c>
      <c r="K23489" s="269" t="s">
        <v>437</v>
      </c>
      <c r="L23489" s="270" t="s">
        <v>665</v>
      </c>
      <c r="M23489" s="277" t="s">
        <v>701</v>
      </c>
      <c r="N23489" s="280">
        <f>N23482+IF(N23471="Yes",N23481,0)</f>
        <v>0</v>
      </c>
      <c r="O23489" s="281">
        <f>INDEX([25]Measures!$O:$O,MATCH(A23489,[25]Measures!$A:$A,0))</f>
        <v>1300</v>
      </c>
      <c r="P23489" s="274" t="s">
        <v>1055</v>
      </c>
      <c r="Q23489" s="274" t="s">
        <v>356</v>
      </c>
      <c r="R23489" s="274" t="s">
        <v>667</v>
      </c>
      <c r="S23489" s="274" t="s">
        <v>437</v>
      </c>
      <c r="T23489" s="274" t="s">
        <v>155</v>
      </c>
      <c r="U23489" s="274" t="str">
        <f t="shared" si="2269"/>
        <v>RS</v>
      </c>
      <c r="V23489" s="274" t="str">
        <f t="shared" si="2270"/>
        <v>HVC</v>
      </c>
      <c r="W23489" s="274" t="str">
        <f t="shared" si="2271"/>
        <v>ASHP</v>
      </c>
      <c r="X23489" s="274" t="str">
        <f t="shared" si="2272"/>
        <v>V10-210101</v>
      </c>
    </row>
    <row r="23490" spans="1:24" ht="15" customHeight="1" x14ac:dyDescent="0.35">
      <c r="A23490" s="267" t="str">
        <f t="shared" si="2268"/>
        <v>Below the Line_Breakthrough Equipment &amp; Devices_Low Discretionary Income Eligibility &amp; Incentives_Electric_HVAC_Low Income_Air Source Heat Pump_Early Replacement_Air Source Heat Pump_SEER 16_</v>
      </c>
      <c r="B23490" s="267" t="str">
        <f t="shared" si="2273"/>
        <v>Below the Line_Breakthrough Equipment &amp; Devices_Low Discretionary Income Eligibility &amp; Incentives_Electric_HVAC_Low Income_Air Source Heat Pump_Early Replacement_Air Source Heat Pump_SEER 16</v>
      </c>
      <c r="C23490" s="269" t="s">
        <v>3</v>
      </c>
      <c r="D23490" s="269" t="s">
        <v>13</v>
      </c>
      <c r="E23490" s="269" t="s">
        <v>14</v>
      </c>
      <c r="F23490" s="269" t="s">
        <v>663</v>
      </c>
      <c r="G23490" s="269" t="s">
        <v>7</v>
      </c>
      <c r="H23490" s="269" t="s">
        <v>1821</v>
      </c>
      <c r="I23490" s="269" t="s">
        <v>437</v>
      </c>
      <c r="J23490" s="269" t="s">
        <v>463</v>
      </c>
      <c r="K23490" s="269" t="s">
        <v>437</v>
      </c>
      <c r="L23490" s="270" t="s">
        <v>665</v>
      </c>
      <c r="P23490" s="274"/>
      <c r="Q23490" s="274"/>
      <c r="R23490" s="274"/>
      <c r="S23490" s="274"/>
      <c r="T23490" s="274"/>
      <c r="U23490" s="274" t="str">
        <f t="shared" si="2269"/>
        <v>ERROR</v>
      </c>
      <c r="V23490" s="274" t="str">
        <f t="shared" si="2270"/>
        <v/>
      </c>
      <c r="W23490" s="274" t="str">
        <f t="shared" si="2271"/>
        <v/>
      </c>
      <c r="X23490" s="274" t="str">
        <f t="shared" si="2272"/>
        <v/>
      </c>
    </row>
    <row r="23491" spans="1:24" ht="15" customHeight="1" x14ac:dyDescent="0.35">
      <c r="A23491" s="267" t="str">
        <f t="shared" si="2268"/>
        <v>Below the Line_Breakthrough Equipment &amp; Devices_Low Discretionary Income Eligibility &amp; Incentives_Electric_HVAC_Low Income_Air Source Heat Pump_Early Replacement_Air Source Heat Pump_SEER 18_FLH Cooling</v>
      </c>
      <c r="B23491" s="267" t="str">
        <f t="shared" si="2273"/>
        <v>Below the Line_Breakthrough Equipment &amp; Devices_Low Discretionary Income Eligibility &amp; Incentives_Electric_HVAC_Low Income_Air Source Heat Pump_Early Replacement_Air Source Heat Pump_SEER 18</v>
      </c>
      <c r="C23491" s="269" t="s">
        <v>3</v>
      </c>
      <c r="D23491" s="269" t="s">
        <v>13</v>
      </c>
      <c r="E23491" s="269" t="s">
        <v>14</v>
      </c>
      <c r="F23491" s="269" t="s">
        <v>663</v>
      </c>
      <c r="G23491" s="269" t="s">
        <v>7</v>
      </c>
      <c r="H23491" s="269" t="s">
        <v>1821</v>
      </c>
      <c r="I23491" s="269" t="s">
        <v>437</v>
      </c>
      <c r="J23491" s="269" t="s">
        <v>463</v>
      </c>
      <c r="K23491" s="269" t="s">
        <v>437</v>
      </c>
      <c r="L23491" s="270" t="s">
        <v>1057</v>
      </c>
      <c r="M23491" s="271" t="s">
        <v>666</v>
      </c>
      <c r="N23491" s="272">
        <v>730</v>
      </c>
      <c r="O23491" s="273">
        <v>730</v>
      </c>
      <c r="P23491" s="274" t="s">
        <v>1997</v>
      </c>
      <c r="Q23491" s="274" t="s">
        <v>356</v>
      </c>
      <c r="R23491" s="274" t="s">
        <v>667</v>
      </c>
      <c r="S23491" s="274" t="s">
        <v>437</v>
      </c>
      <c r="T23491" s="274" t="s">
        <v>155</v>
      </c>
      <c r="U23491" s="274" t="str">
        <f t="shared" si="2269"/>
        <v>RS</v>
      </c>
      <c r="V23491" s="274" t="str">
        <f t="shared" si="2270"/>
        <v>HVC</v>
      </c>
      <c r="W23491" s="274" t="str">
        <f t="shared" si="2271"/>
        <v>ASHP</v>
      </c>
      <c r="X23491" s="274" t="str">
        <f t="shared" si="2272"/>
        <v>V10-210101</v>
      </c>
    </row>
    <row r="23492" spans="1:24" ht="15" customHeight="1" x14ac:dyDescent="0.35">
      <c r="A23492" s="267" t="str">
        <f t="shared" si="2268"/>
        <v>Below the Line_Breakthrough Equipment &amp; Devices_Low Discretionary Income Eligibility &amp; Incentives_Electric_HVAC_Low Income_Air Source Heat Pump_Early Replacement_Air Source Heat Pump_SEER 18_FLH Heating</v>
      </c>
      <c r="B23492" s="267" t="str">
        <f t="shared" si="2273"/>
        <v>Below the Line_Breakthrough Equipment &amp; Devices_Low Discretionary Income Eligibility &amp; Incentives_Electric_HVAC_Low Income_Air Source Heat Pump_Early Replacement_Air Source Heat Pump_SEER 18</v>
      </c>
      <c r="C23492" s="269" t="s">
        <v>3</v>
      </c>
      <c r="D23492" s="269" t="s">
        <v>13</v>
      </c>
      <c r="E23492" s="269" t="s">
        <v>14</v>
      </c>
      <c r="F23492" s="269" t="s">
        <v>663</v>
      </c>
      <c r="G23492" s="269" t="s">
        <v>7</v>
      </c>
      <c r="H23492" s="269" t="s">
        <v>1821</v>
      </c>
      <c r="I23492" s="269" t="s">
        <v>437</v>
      </c>
      <c r="J23492" s="269" t="s">
        <v>463</v>
      </c>
      <c r="K23492" s="269" t="s">
        <v>437</v>
      </c>
      <c r="L23492" s="270" t="s">
        <v>1057</v>
      </c>
      <c r="M23492" s="271" t="s">
        <v>668</v>
      </c>
      <c r="N23492" s="272">
        <v>1754</v>
      </c>
      <c r="O23492" s="273">
        <v>1754</v>
      </c>
      <c r="P23492" s="274" t="s">
        <v>1998</v>
      </c>
      <c r="Q23492" s="274" t="s">
        <v>356</v>
      </c>
      <c r="R23492" s="274" t="s">
        <v>667</v>
      </c>
      <c r="S23492" s="274" t="s">
        <v>437</v>
      </c>
      <c r="T23492" s="274" t="s">
        <v>155</v>
      </c>
      <c r="U23492" s="274" t="str">
        <f t="shared" si="2269"/>
        <v>RS</v>
      </c>
      <c r="V23492" s="274" t="str">
        <f t="shared" si="2270"/>
        <v>HVC</v>
      </c>
      <c r="W23492" s="274" t="str">
        <f t="shared" si="2271"/>
        <v>ASHP</v>
      </c>
      <c r="X23492" s="274" t="str">
        <f t="shared" si="2272"/>
        <v>V10-210101</v>
      </c>
    </row>
    <row r="23493" spans="1:24" ht="15" customHeight="1" x14ac:dyDescent="0.35">
      <c r="A23493" s="267" t="str">
        <f t="shared" si="2268"/>
        <v>Below the Line_Breakthrough Equipment &amp; Devices_Low Discretionary Income Eligibility &amp; Incentives_Electric_HVAC_Low Income_Air Source Heat Pump_Early Replacement_Air Source Heat Pump_SEER 18_Cooling Capacity</v>
      </c>
      <c r="B23493" s="267" t="str">
        <f t="shared" si="2273"/>
        <v>Below the Line_Breakthrough Equipment &amp; Devices_Low Discretionary Income Eligibility &amp; Incentives_Electric_HVAC_Low Income_Air Source Heat Pump_Early Replacement_Air Source Heat Pump_SEER 18</v>
      </c>
      <c r="C23493" s="269" t="s">
        <v>3</v>
      </c>
      <c r="D23493" s="269" t="s">
        <v>13</v>
      </c>
      <c r="E23493" s="269" t="s">
        <v>14</v>
      </c>
      <c r="F23493" s="269" t="s">
        <v>663</v>
      </c>
      <c r="G23493" s="269" t="s">
        <v>7</v>
      </c>
      <c r="H23493" s="269" t="s">
        <v>1821</v>
      </c>
      <c r="I23493" s="269" t="s">
        <v>437</v>
      </c>
      <c r="J23493" s="269" t="s">
        <v>463</v>
      </c>
      <c r="K23493" s="269" t="s">
        <v>437</v>
      </c>
      <c r="L23493" s="270" t="s">
        <v>1057</v>
      </c>
      <c r="M23493" s="271" t="s">
        <v>670</v>
      </c>
      <c r="N23493" s="272">
        <v>36000</v>
      </c>
      <c r="O23493" s="273">
        <v>36000</v>
      </c>
      <c r="P23493" s="274" t="s">
        <v>671</v>
      </c>
      <c r="Q23493" s="274" t="s">
        <v>356</v>
      </c>
      <c r="R23493" s="274" t="s">
        <v>667</v>
      </c>
      <c r="S23493" s="274" t="s">
        <v>437</v>
      </c>
      <c r="T23493" s="274" t="s">
        <v>155</v>
      </c>
      <c r="U23493" s="274" t="str">
        <f t="shared" si="2269"/>
        <v>RS</v>
      </c>
      <c r="V23493" s="274" t="str">
        <f t="shared" si="2270"/>
        <v>HVC</v>
      </c>
      <c r="W23493" s="274" t="str">
        <f t="shared" si="2271"/>
        <v>ASHP</v>
      </c>
      <c r="X23493" s="274" t="str">
        <f t="shared" si="2272"/>
        <v>V10-210101</v>
      </c>
    </row>
    <row r="23494" spans="1:24" ht="15" customHeight="1" x14ac:dyDescent="0.35">
      <c r="A23494" s="267" t="str">
        <f t="shared" si="2268"/>
        <v>Below the Line_Breakthrough Equipment &amp; Devices_Low Discretionary Income Eligibility &amp; Incentives_Electric_HVAC_Low Income_Air Source Heat Pump_Early Replacement_Air Source Heat Pump_SEER 18_Heating Capacity</v>
      </c>
      <c r="B23494" s="267" t="str">
        <f t="shared" si="2273"/>
        <v>Below the Line_Breakthrough Equipment &amp; Devices_Low Discretionary Income Eligibility &amp; Incentives_Electric_HVAC_Low Income_Air Source Heat Pump_Early Replacement_Air Source Heat Pump_SEER 18</v>
      </c>
      <c r="C23494" s="269" t="s">
        <v>3</v>
      </c>
      <c r="D23494" s="269" t="s">
        <v>13</v>
      </c>
      <c r="E23494" s="269" t="s">
        <v>14</v>
      </c>
      <c r="F23494" s="269" t="s">
        <v>663</v>
      </c>
      <c r="G23494" s="269" t="s">
        <v>7</v>
      </c>
      <c r="H23494" s="269" t="s">
        <v>1821</v>
      </c>
      <c r="I23494" s="269" t="s">
        <v>437</v>
      </c>
      <c r="J23494" s="269" t="s">
        <v>463</v>
      </c>
      <c r="K23494" s="269" t="s">
        <v>437</v>
      </c>
      <c r="L23494" s="270" t="s">
        <v>1057</v>
      </c>
      <c r="M23494" s="271" t="s">
        <v>672</v>
      </c>
      <c r="N23494" s="272">
        <v>36000</v>
      </c>
      <c r="O23494" s="273">
        <v>36000</v>
      </c>
      <c r="P23494" s="274" t="s">
        <v>671</v>
      </c>
      <c r="Q23494" s="274" t="s">
        <v>356</v>
      </c>
      <c r="R23494" s="274" t="s">
        <v>667</v>
      </c>
      <c r="S23494" s="274" t="s">
        <v>437</v>
      </c>
      <c r="T23494" s="274" t="s">
        <v>155</v>
      </c>
      <c r="U23494" s="274" t="str">
        <f t="shared" si="2269"/>
        <v>RS</v>
      </c>
      <c r="V23494" s="274" t="str">
        <f t="shared" si="2270"/>
        <v>HVC</v>
      </c>
      <c r="W23494" s="274" t="str">
        <f t="shared" si="2271"/>
        <v>ASHP</v>
      </c>
      <c r="X23494" s="274" t="str">
        <f t="shared" si="2272"/>
        <v>V10-210101</v>
      </c>
    </row>
    <row r="23495" spans="1:24" ht="15" customHeight="1" x14ac:dyDescent="0.35">
      <c r="A23495" s="267" t="str">
        <f t="shared" si="2268"/>
        <v>Below the Line_Breakthrough Equipment &amp; Devices_Low Discretionary Income Eligibility &amp; Incentives_Electric_HVAC_Low Income_Air Source Heat Pump_Early Replacement_Air Source Heat Pump_SEER 18_Early Replacement SEER</v>
      </c>
      <c r="B23495" s="267" t="str">
        <f t="shared" si="2273"/>
        <v>Below the Line_Breakthrough Equipment &amp; Devices_Low Discretionary Income Eligibility &amp; Incentives_Electric_HVAC_Low Income_Air Source Heat Pump_Early Replacement_Air Source Heat Pump_SEER 18</v>
      </c>
      <c r="C23495" s="269" t="s">
        <v>3</v>
      </c>
      <c r="D23495" s="269" t="s">
        <v>13</v>
      </c>
      <c r="E23495" s="269" t="s">
        <v>14</v>
      </c>
      <c r="F23495" s="269" t="s">
        <v>663</v>
      </c>
      <c r="G23495" s="269" t="s">
        <v>7</v>
      </c>
      <c r="H23495" s="269" t="s">
        <v>1821</v>
      </c>
      <c r="I23495" s="269" t="s">
        <v>437</v>
      </c>
      <c r="J23495" s="269" t="s">
        <v>463</v>
      </c>
      <c r="K23495" s="269" t="s">
        <v>437</v>
      </c>
      <c r="L23495" s="270" t="s">
        <v>1057</v>
      </c>
      <c r="M23495" s="271" t="s">
        <v>673</v>
      </c>
      <c r="N23495" s="272">
        <v>9.3000000000000007</v>
      </c>
      <c r="O23495" s="273">
        <f>18*(0.805*(14/18)+0.367)</f>
        <v>17.876000000000001</v>
      </c>
      <c r="P23495" s="274"/>
      <c r="Q23495" s="274" t="s">
        <v>356</v>
      </c>
      <c r="R23495" s="274" t="s">
        <v>667</v>
      </c>
      <c r="S23495" s="274" t="s">
        <v>437</v>
      </c>
      <c r="T23495" s="274" t="s">
        <v>155</v>
      </c>
      <c r="U23495" s="274" t="str">
        <f t="shared" si="2269"/>
        <v>RS</v>
      </c>
      <c r="V23495" s="274" t="str">
        <f t="shared" si="2270"/>
        <v>HVC</v>
      </c>
      <c r="W23495" s="274" t="str">
        <f t="shared" si="2271"/>
        <v>ASHP</v>
      </c>
      <c r="X23495" s="274" t="str">
        <f t="shared" si="2272"/>
        <v>V10-210101</v>
      </c>
    </row>
    <row r="23496" spans="1:24" ht="15" customHeight="1" x14ac:dyDescent="0.35">
      <c r="A23496" s="267" t="str">
        <f t="shared" si="2268"/>
        <v>Below the Line_Breakthrough Equipment &amp; Devices_Low Discretionary Income Eligibility &amp; Incentives_Electric_HVAC_Low Income_Air Source Heat Pump_Early Replacement_Air Source Heat Pump_SEER 18_Time of Sale SEER</v>
      </c>
      <c r="B23496" s="267" t="str">
        <f t="shared" si="2273"/>
        <v>Below the Line_Breakthrough Equipment &amp; Devices_Low Discretionary Income Eligibility &amp; Incentives_Electric_HVAC_Low Income_Air Source Heat Pump_Early Replacement_Air Source Heat Pump_SEER 18</v>
      </c>
      <c r="C23496" s="269" t="s">
        <v>3</v>
      </c>
      <c r="D23496" s="269" t="s">
        <v>13</v>
      </c>
      <c r="E23496" s="269" t="s">
        <v>14</v>
      </c>
      <c r="F23496" s="269" t="s">
        <v>663</v>
      </c>
      <c r="G23496" s="269" t="s">
        <v>7</v>
      </c>
      <c r="H23496" s="269" t="s">
        <v>1821</v>
      </c>
      <c r="I23496" s="269" t="s">
        <v>437</v>
      </c>
      <c r="J23496" s="269" t="s">
        <v>463</v>
      </c>
      <c r="K23496" s="269" t="s">
        <v>437</v>
      </c>
      <c r="L23496" s="270" t="s">
        <v>1057</v>
      </c>
      <c r="M23496" s="271" t="s">
        <v>674</v>
      </c>
      <c r="N23496" s="272">
        <v>14</v>
      </c>
      <c r="O23496" s="273">
        <f>18*(0.805*(14/18)+0.367)</f>
        <v>17.876000000000001</v>
      </c>
      <c r="P23496" s="274"/>
      <c r="Q23496" s="274" t="s">
        <v>356</v>
      </c>
      <c r="R23496" s="274" t="s">
        <v>667</v>
      </c>
      <c r="S23496" s="274" t="s">
        <v>437</v>
      </c>
      <c r="T23496" s="274" t="s">
        <v>155</v>
      </c>
      <c r="U23496" s="274" t="str">
        <f t="shared" si="2269"/>
        <v>RS</v>
      </c>
      <c r="V23496" s="274" t="str">
        <f t="shared" si="2270"/>
        <v>HVC</v>
      </c>
      <c r="W23496" s="274" t="str">
        <f t="shared" si="2271"/>
        <v>ASHP</v>
      </c>
      <c r="X23496" s="274" t="str">
        <f t="shared" si="2272"/>
        <v>V10-210101</v>
      </c>
    </row>
    <row r="23497" spans="1:24" ht="15" customHeight="1" x14ac:dyDescent="0.35">
      <c r="A23497" s="267" t="str">
        <f t="shared" si="2268"/>
        <v>Below the Line_Breakthrough Equipment &amp; Devices_Low Discretionary Income Eligibility &amp; Incentives_Electric_HVAC_Low Income_Air Source Heat Pump_Early Replacement_Air Source Heat Pump_SEER 18_Early Replacement EER</v>
      </c>
      <c r="B23497" s="267" t="str">
        <f t="shared" si="2273"/>
        <v>Below the Line_Breakthrough Equipment &amp; Devices_Low Discretionary Income Eligibility &amp; Incentives_Electric_HVAC_Low Income_Air Source Heat Pump_Early Replacement_Air Source Heat Pump_SEER 18</v>
      </c>
      <c r="C23497" s="269" t="s">
        <v>3</v>
      </c>
      <c r="D23497" s="269" t="s">
        <v>13</v>
      </c>
      <c r="E23497" s="269" t="s">
        <v>14</v>
      </c>
      <c r="F23497" s="269" t="s">
        <v>663</v>
      </c>
      <c r="G23497" s="269" t="s">
        <v>7</v>
      </c>
      <c r="H23497" s="269" t="s">
        <v>1821</v>
      </c>
      <c r="I23497" s="269" t="s">
        <v>437</v>
      </c>
      <c r="J23497" s="269" t="s">
        <v>463</v>
      </c>
      <c r="K23497" s="269" t="s">
        <v>437</v>
      </c>
      <c r="L23497" s="270" t="s">
        <v>1057</v>
      </c>
      <c r="M23497" s="271" t="s">
        <v>675</v>
      </c>
      <c r="N23497" s="272">
        <v>7.5</v>
      </c>
      <c r="O23497" s="273">
        <v>14</v>
      </c>
      <c r="P23497" s="274"/>
      <c r="Q23497" s="274" t="s">
        <v>356</v>
      </c>
      <c r="R23497" s="274" t="s">
        <v>667</v>
      </c>
      <c r="S23497" s="274" t="s">
        <v>437</v>
      </c>
      <c r="T23497" s="274" t="s">
        <v>155</v>
      </c>
      <c r="U23497" s="274" t="str">
        <f t="shared" si="2269"/>
        <v>RS</v>
      </c>
      <c r="V23497" s="274" t="str">
        <f t="shared" si="2270"/>
        <v>HVC</v>
      </c>
      <c r="W23497" s="274" t="str">
        <f t="shared" si="2271"/>
        <v>ASHP</v>
      </c>
      <c r="X23497" s="274" t="str">
        <f t="shared" si="2272"/>
        <v>V10-210101</v>
      </c>
    </row>
    <row r="23498" spans="1:24" ht="15" customHeight="1" x14ac:dyDescent="0.35">
      <c r="A23498" s="267" t="str">
        <f t="shared" si="2268"/>
        <v>Below the Line_Breakthrough Equipment &amp; Devices_Low Discretionary Income Eligibility &amp; Incentives_Electric_HVAC_Low Income_Air Source Heat Pump_Early Replacement_Air Source Heat Pump_SEER 18_Time of Sale EER</v>
      </c>
      <c r="B23498" s="267" t="str">
        <f t="shared" si="2273"/>
        <v>Below the Line_Breakthrough Equipment &amp; Devices_Low Discretionary Income Eligibility &amp; Incentives_Electric_HVAC_Low Income_Air Source Heat Pump_Early Replacement_Air Source Heat Pump_SEER 18</v>
      </c>
      <c r="C23498" s="269" t="s">
        <v>3</v>
      </c>
      <c r="D23498" s="269" t="s">
        <v>13</v>
      </c>
      <c r="E23498" s="269" t="s">
        <v>14</v>
      </c>
      <c r="F23498" s="269" t="s">
        <v>663</v>
      </c>
      <c r="G23498" s="269" t="s">
        <v>7</v>
      </c>
      <c r="H23498" s="269" t="s">
        <v>1821</v>
      </c>
      <c r="I23498" s="269" t="s">
        <v>437</v>
      </c>
      <c r="J23498" s="269" t="s">
        <v>463</v>
      </c>
      <c r="K23498" s="269" t="s">
        <v>437</v>
      </c>
      <c r="L23498" s="270" t="s">
        <v>1057</v>
      </c>
      <c r="M23498" s="271" t="s">
        <v>676</v>
      </c>
      <c r="N23498" s="272">
        <v>11</v>
      </c>
      <c r="O23498" s="273">
        <v>14</v>
      </c>
      <c r="P23498" s="274"/>
      <c r="Q23498" s="274" t="s">
        <v>356</v>
      </c>
      <c r="R23498" s="274" t="s">
        <v>667</v>
      </c>
      <c r="S23498" s="274" t="s">
        <v>437</v>
      </c>
      <c r="T23498" s="274" t="s">
        <v>155</v>
      </c>
      <c r="U23498" s="274" t="str">
        <f t="shared" si="2269"/>
        <v>RS</v>
      </c>
      <c r="V23498" s="274" t="str">
        <f t="shared" si="2270"/>
        <v>HVC</v>
      </c>
      <c r="W23498" s="274" t="str">
        <f t="shared" si="2271"/>
        <v>ASHP</v>
      </c>
      <c r="X23498" s="274" t="str">
        <f t="shared" si="2272"/>
        <v>V10-210101</v>
      </c>
    </row>
    <row r="23499" spans="1:24" ht="15" customHeight="1" x14ac:dyDescent="0.35">
      <c r="A23499" s="267" t="str">
        <f t="shared" si="2268"/>
        <v>Below the Line_Breakthrough Equipment &amp; Devices_Low Discretionary Income Eligibility &amp; Incentives_Electric_HVAC_Low Income_Air Source Heat Pump_Early Replacement_Air Source Heat Pump_SEER 18_Early Replacement HSPF</v>
      </c>
      <c r="B23499" s="267" t="str">
        <f t="shared" si="2273"/>
        <v>Below the Line_Breakthrough Equipment &amp; Devices_Low Discretionary Income Eligibility &amp; Incentives_Electric_HVAC_Low Income_Air Source Heat Pump_Early Replacement_Air Source Heat Pump_SEER 18</v>
      </c>
      <c r="C23499" s="269" t="s">
        <v>3</v>
      </c>
      <c r="D23499" s="269" t="s">
        <v>13</v>
      </c>
      <c r="E23499" s="269" t="s">
        <v>14</v>
      </c>
      <c r="F23499" s="269" t="s">
        <v>663</v>
      </c>
      <c r="G23499" s="269" t="s">
        <v>7</v>
      </c>
      <c r="H23499" s="269" t="s">
        <v>1821</v>
      </c>
      <c r="I23499" s="269" t="s">
        <v>437</v>
      </c>
      <c r="J23499" s="269" t="s">
        <v>463</v>
      </c>
      <c r="K23499" s="269" t="s">
        <v>437</v>
      </c>
      <c r="L23499" s="270" t="s">
        <v>1057</v>
      </c>
      <c r="M23499" s="271" t="s">
        <v>677</v>
      </c>
      <c r="N23499" s="272">
        <v>5.54</v>
      </c>
      <c r="O23499" s="273">
        <f>8.5*1</f>
        <v>8.5</v>
      </c>
      <c r="P23499" s="274" t="s">
        <v>703</v>
      </c>
      <c r="Q23499" s="274" t="s">
        <v>356</v>
      </c>
      <c r="R23499" s="274" t="s">
        <v>667</v>
      </c>
      <c r="S23499" s="274" t="s">
        <v>437</v>
      </c>
      <c r="T23499" s="274" t="s">
        <v>155</v>
      </c>
      <c r="U23499" s="274" t="str">
        <f t="shared" si="2269"/>
        <v>RS</v>
      </c>
      <c r="V23499" s="274" t="str">
        <f t="shared" si="2270"/>
        <v>HVC</v>
      </c>
      <c r="W23499" s="274" t="str">
        <f t="shared" si="2271"/>
        <v>ASHP</v>
      </c>
      <c r="X23499" s="274" t="str">
        <f t="shared" si="2272"/>
        <v>V10-210101</v>
      </c>
    </row>
    <row r="23500" spans="1:24" ht="15" customHeight="1" x14ac:dyDescent="0.35">
      <c r="A23500" s="267" t="str">
        <f t="shared" si="2268"/>
        <v>Below the Line_Breakthrough Equipment &amp; Devices_Low Discretionary Income Eligibility &amp; Incentives_Electric_HVAC_Low Income_Air Source Heat Pump_Early Replacement_Air Source Heat Pump_SEER 18_Time of Sale HSPF</v>
      </c>
      <c r="B23500" s="267" t="str">
        <f t="shared" si="2273"/>
        <v>Below the Line_Breakthrough Equipment &amp; Devices_Low Discretionary Income Eligibility &amp; Incentives_Electric_HVAC_Low Income_Air Source Heat Pump_Early Replacement_Air Source Heat Pump_SEER 18</v>
      </c>
      <c r="C23500" s="269" t="s">
        <v>3</v>
      </c>
      <c r="D23500" s="269" t="s">
        <v>13</v>
      </c>
      <c r="E23500" s="269" t="s">
        <v>14</v>
      </c>
      <c r="F23500" s="269" t="s">
        <v>663</v>
      </c>
      <c r="G23500" s="269" t="s">
        <v>7</v>
      </c>
      <c r="H23500" s="269" t="s">
        <v>1821</v>
      </c>
      <c r="I23500" s="269" t="s">
        <v>437</v>
      </c>
      <c r="J23500" s="269" t="s">
        <v>463</v>
      </c>
      <c r="K23500" s="269" t="s">
        <v>437</v>
      </c>
      <c r="L23500" s="270" t="s">
        <v>1057</v>
      </c>
      <c r="M23500" s="271" t="s">
        <v>679</v>
      </c>
      <c r="N23500" s="272">
        <v>8.1999999999999993</v>
      </c>
      <c r="O23500" s="273">
        <f>8.5*1</f>
        <v>8.5</v>
      </c>
      <c r="P23500" s="274"/>
      <c r="Q23500" s="274" t="s">
        <v>356</v>
      </c>
      <c r="R23500" s="274" t="s">
        <v>667</v>
      </c>
      <c r="S23500" s="274" t="s">
        <v>437</v>
      </c>
      <c r="T23500" s="274" t="s">
        <v>155</v>
      </c>
      <c r="U23500" s="274" t="str">
        <f t="shared" si="2269"/>
        <v>RS</v>
      </c>
      <c r="V23500" s="274" t="str">
        <f t="shared" si="2270"/>
        <v>HVC</v>
      </c>
      <c r="W23500" s="274" t="str">
        <f t="shared" si="2271"/>
        <v>ASHP</v>
      </c>
      <c r="X23500" s="274" t="str">
        <f t="shared" si="2272"/>
        <v>V10-210101</v>
      </c>
    </row>
    <row r="23501" spans="1:24" ht="15" customHeight="1" x14ac:dyDescent="0.35">
      <c r="A23501" s="267" t="str">
        <f t="shared" si="2268"/>
        <v>Below the Line_Breakthrough Equipment &amp; Devices_Low Discretionary Income Eligibility &amp; Incentives_Electric_HVAC_Low Income_Air Source Heat Pump_Early Replacement_Air Source Heat Pump_SEER 18_Quality Installation</v>
      </c>
      <c r="B23501" s="267" t="str">
        <f t="shared" si="2273"/>
        <v>Below the Line_Breakthrough Equipment &amp; Devices_Low Discretionary Income Eligibility &amp; Incentives_Electric_HVAC_Low Income_Air Source Heat Pump_Early Replacement_Air Source Heat Pump_SEER 18</v>
      </c>
      <c r="C23501" s="269" t="s">
        <v>3</v>
      </c>
      <c r="D23501" s="269" t="s">
        <v>13</v>
      </c>
      <c r="E23501" s="269" t="s">
        <v>14</v>
      </c>
      <c r="F23501" s="269" t="s">
        <v>663</v>
      </c>
      <c r="G23501" s="269" t="s">
        <v>7</v>
      </c>
      <c r="H23501" s="269" t="s">
        <v>1821</v>
      </c>
      <c r="I23501" s="269" t="s">
        <v>437</v>
      </c>
      <c r="J23501" s="269" t="s">
        <v>463</v>
      </c>
      <c r="K23501" s="269" t="s">
        <v>437</v>
      </c>
      <c r="L23501" s="270" t="s">
        <v>1057</v>
      </c>
      <c r="M23501" s="271" t="s">
        <v>680</v>
      </c>
      <c r="N23501" s="272" t="s">
        <v>681</v>
      </c>
      <c r="O23501" s="273" t="s">
        <v>682</v>
      </c>
      <c r="P23501" s="274" t="s">
        <v>683</v>
      </c>
      <c r="Q23501" s="274" t="s">
        <v>356</v>
      </c>
      <c r="R23501" s="274" t="s">
        <v>667</v>
      </c>
      <c r="S23501" s="274" t="s">
        <v>437</v>
      </c>
      <c r="T23501" s="274" t="s">
        <v>155</v>
      </c>
      <c r="U23501" s="274" t="str">
        <f t="shared" si="2269"/>
        <v>RS</v>
      </c>
      <c r="V23501" s="274" t="str">
        <f t="shared" si="2270"/>
        <v>HVC</v>
      </c>
      <c r="W23501" s="274" t="str">
        <f t="shared" si="2271"/>
        <v>ASHP</v>
      </c>
      <c r="X23501" s="274" t="str">
        <f t="shared" si="2272"/>
        <v>V10-210101</v>
      </c>
    </row>
    <row r="23502" spans="1:24" ht="15" customHeight="1" x14ac:dyDescent="0.35">
      <c r="A23502" s="267" t="str">
        <f t="shared" si="2268"/>
        <v>Below the Line_Breakthrough Equipment &amp; Devices_Low Discretionary Income Eligibility &amp; Incentives_Electric_HVAC_Low Income_Air Source Heat Pump_Early Replacement_Air Source Heat Pump_SEER 18_CF</v>
      </c>
      <c r="B23502" s="267" t="str">
        <f t="shared" si="2273"/>
        <v>Below the Line_Breakthrough Equipment &amp; Devices_Low Discretionary Income Eligibility &amp; Incentives_Electric_HVAC_Low Income_Air Source Heat Pump_Early Replacement_Air Source Heat Pump_SEER 18</v>
      </c>
      <c r="C23502" s="269" t="s">
        <v>3</v>
      </c>
      <c r="D23502" s="269" t="s">
        <v>13</v>
      </c>
      <c r="E23502" s="269" t="s">
        <v>14</v>
      </c>
      <c r="F23502" s="269" t="s">
        <v>663</v>
      </c>
      <c r="G23502" s="269" t="s">
        <v>7</v>
      </c>
      <c r="H23502" s="269" t="s">
        <v>1821</v>
      </c>
      <c r="I23502" s="269" t="s">
        <v>437</v>
      </c>
      <c r="J23502" s="269" t="s">
        <v>463</v>
      </c>
      <c r="K23502" s="269" t="s">
        <v>437</v>
      </c>
      <c r="L23502" s="270" t="s">
        <v>1057</v>
      </c>
      <c r="M23502" s="271" t="s">
        <v>684</v>
      </c>
      <c r="N23502" s="272">
        <v>0.72</v>
      </c>
      <c r="O23502" s="273">
        <v>0.72</v>
      </c>
      <c r="P23502" s="274" t="s">
        <v>669</v>
      </c>
      <c r="Q23502" s="274" t="s">
        <v>356</v>
      </c>
      <c r="R23502" s="274" t="s">
        <v>667</v>
      </c>
      <c r="S23502" s="274" t="s">
        <v>437</v>
      </c>
      <c r="T23502" s="274" t="s">
        <v>155</v>
      </c>
      <c r="U23502" s="274" t="str">
        <f t="shared" si="2269"/>
        <v>RS</v>
      </c>
      <c r="V23502" s="274" t="str">
        <f t="shared" si="2270"/>
        <v>HVC</v>
      </c>
      <c r="W23502" s="274" t="str">
        <f t="shared" si="2271"/>
        <v>ASHP</v>
      </c>
      <c r="X23502" s="274" t="str">
        <f t="shared" si="2272"/>
        <v>V10-210101</v>
      </c>
    </row>
    <row r="23503" spans="1:24" ht="15" customHeight="1" x14ac:dyDescent="0.35">
      <c r="A23503" s="267" t="str">
        <f t="shared" si="2268"/>
        <v>Below the Line_Breakthrough Equipment &amp; Devices_Low Discretionary Income Eligibility &amp; Incentives_Electric_HVAC_Low Income_Air Source Heat Pump_Early Replacement_Air Source Heat Pump_SEER 18_Early Replacement Cooling Usage</v>
      </c>
      <c r="B23503" s="267" t="str">
        <f t="shared" si="2273"/>
        <v>Below the Line_Breakthrough Equipment &amp; Devices_Low Discretionary Income Eligibility &amp; Incentives_Electric_HVAC_Low Income_Air Source Heat Pump_Early Replacement_Air Source Heat Pump_SEER 18</v>
      </c>
      <c r="C23503" s="269" t="s">
        <v>3</v>
      </c>
      <c r="D23503" s="269" t="s">
        <v>13</v>
      </c>
      <c r="E23503" s="269" t="s">
        <v>14</v>
      </c>
      <c r="F23503" s="269" t="s">
        <v>663</v>
      </c>
      <c r="G23503" s="269" t="s">
        <v>7</v>
      </c>
      <c r="H23503" s="269" t="s">
        <v>1821</v>
      </c>
      <c r="I23503" s="269" t="s">
        <v>437</v>
      </c>
      <c r="J23503" s="269" t="s">
        <v>463</v>
      </c>
      <c r="K23503" s="269" t="s">
        <v>437</v>
      </c>
      <c r="L23503" s="270" t="s">
        <v>1057</v>
      </c>
      <c r="M23503" s="271" t="s">
        <v>685</v>
      </c>
      <c r="N23503" s="272">
        <f>(N23491*N23493*(1/(N23495*(1-IF(OR(N23501="No",N$5="Baseline Input"),0.1,0)))))/1000</f>
        <v>3139.7849462365589</v>
      </c>
      <c r="O23503" s="272">
        <f>(O23491*O23493*(1/(O23495*(1-IF(OR(O23501="No",O$5="Baseline Input"),0.1,0)))))/1000</f>
        <v>1470.1275453121502</v>
      </c>
      <c r="P23503" s="274"/>
      <c r="Q23503" s="274" t="s">
        <v>356</v>
      </c>
      <c r="R23503" s="274" t="s">
        <v>667</v>
      </c>
      <c r="S23503" s="274" t="s">
        <v>437</v>
      </c>
      <c r="T23503" s="274" t="s">
        <v>155</v>
      </c>
      <c r="U23503" s="274" t="str">
        <f t="shared" si="2269"/>
        <v>RS</v>
      </c>
      <c r="V23503" s="274" t="str">
        <f t="shared" si="2270"/>
        <v>HVC</v>
      </c>
      <c r="W23503" s="274" t="str">
        <f t="shared" si="2271"/>
        <v>ASHP</v>
      </c>
      <c r="X23503" s="274" t="str">
        <f t="shared" si="2272"/>
        <v>V10-210101</v>
      </c>
    </row>
    <row r="23504" spans="1:24" ht="15" customHeight="1" x14ac:dyDescent="0.35">
      <c r="A23504" s="267" t="str">
        <f t="shared" si="2268"/>
        <v>Below the Line_Breakthrough Equipment &amp; Devices_Low Discretionary Income Eligibility &amp; Incentives_Electric_HVAC_Low Income_Air Source Heat Pump_Early Replacement_Air Source Heat Pump_SEER 18_Time of Sale Cooling Usage</v>
      </c>
      <c r="B23504" s="267" t="str">
        <f t="shared" si="2273"/>
        <v>Below the Line_Breakthrough Equipment &amp; Devices_Low Discretionary Income Eligibility &amp; Incentives_Electric_HVAC_Low Income_Air Source Heat Pump_Early Replacement_Air Source Heat Pump_SEER 18</v>
      </c>
      <c r="C23504" s="269" t="s">
        <v>3</v>
      </c>
      <c r="D23504" s="269" t="s">
        <v>13</v>
      </c>
      <c r="E23504" s="269" t="s">
        <v>14</v>
      </c>
      <c r="F23504" s="269" t="s">
        <v>663</v>
      </c>
      <c r="G23504" s="269" t="s">
        <v>7</v>
      </c>
      <c r="H23504" s="269" t="s">
        <v>1821</v>
      </c>
      <c r="I23504" s="269" t="s">
        <v>437</v>
      </c>
      <c r="J23504" s="269" t="s">
        <v>463</v>
      </c>
      <c r="K23504" s="269" t="s">
        <v>437</v>
      </c>
      <c r="L23504" s="270" t="s">
        <v>1057</v>
      </c>
      <c r="M23504" s="271" t="s">
        <v>686</v>
      </c>
      <c r="N23504" s="272">
        <f>(N23491*N23493*(1/(N23496*(1-IF(OR(N23501="No",N$5="Baseline Input"),0.1,0)))))/1000</f>
        <v>2085.7142857142858</v>
      </c>
      <c r="O23504" s="272">
        <f>(O23491*O23493*(1/(O23496*(1-IF(OR(O23501="No",O$5="Baseline Input"),0.1,0)))))/1000</f>
        <v>1470.1275453121502</v>
      </c>
      <c r="P23504" s="274"/>
      <c r="Q23504" s="274" t="s">
        <v>356</v>
      </c>
      <c r="R23504" s="274" t="s">
        <v>667</v>
      </c>
      <c r="S23504" s="274" t="s">
        <v>437</v>
      </c>
      <c r="T23504" s="274" t="s">
        <v>155</v>
      </c>
      <c r="U23504" s="274" t="str">
        <f t="shared" si="2269"/>
        <v>RS</v>
      </c>
      <c r="V23504" s="274" t="str">
        <f t="shared" si="2270"/>
        <v>HVC</v>
      </c>
      <c r="W23504" s="274" t="str">
        <f t="shared" si="2271"/>
        <v>ASHP</v>
      </c>
      <c r="X23504" s="274" t="str">
        <f t="shared" si="2272"/>
        <v>V10-210101</v>
      </c>
    </row>
    <row r="23505" spans="1:24" ht="15" customHeight="1" x14ac:dyDescent="0.35">
      <c r="A23505" s="267" t="str">
        <f t="shared" si="2268"/>
        <v>Below the Line_Breakthrough Equipment &amp; Devices_Low Discretionary Income Eligibility &amp; Incentives_Electric_HVAC_Low Income_Air Source Heat Pump_Early Replacement_Air Source Heat Pump_SEER 18_Early Replacement Heating Usage</v>
      </c>
      <c r="B23505" s="267" t="str">
        <f t="shared" si="2273"/>
        <v>Below the Line_Breakthrough Equipment &amp; Devices_Low Discretionary Income Eligibility &amp; Incentives_Electric_HVAC_Low Income_Air Source Heat Pump_Early Replacement_Air Source Heat Pump_SEER 18</v>
      </c>
      <c r="C23505" s="269" t="s">
        <v>3</v>
      </c>
      <c r="D23505" s="269" t="s">
        <v>13</v>
      </c>
      <c r="E23505" s="269" t="s">
        <v>14</v>
      </c>
      <c r="F23505" s="269" t="s">
        <v>663</v>
      </c>
      <c r="G23505" s="269" t="s">
        <v>7</v>
      </c>
      <c r="H23505" s="269" t="s">
        <v>1821</v>
      </c>
      <c r="I23505" s="269" t="s">
        <v>437</v>
      </c>
      <c r="J23505" s="269" t="s">
        <v>463</v>
      </c>
      <c r="K23505" s="269" t="s">
        <v>437</v>
      </c>
      <c r="L23505" s="270" t="s">
        <v>1057</v>
      </c>
      <c r="M23505" s="271" t="s">
        <v>687</v>
      </c>
      <c r="N23505" s="272">
        <f>(N23492*N23494*(1/(N23499*(1-IF(OR(N23501="No",N$5="Baseline Input"),0.1,0)))))/1000</f>
        <v>12664.259927797835</v>
      </c>
      <c r="O23505" s="272">
        <f>(O23492*O23494*(1/(O23499*(1-IF(OR(O23501="No",O$5="Baseline Input"),0.1,0)))))/1000</f>
        <v>7428.7058823529405</v>
      </c>
      <c r="P23505" s="274"/>
      <c r="Q23505" s="274" t="s">
        <v>356</v>
      </c>
      <c r="R23505" s="274" t="s">
        <v>667</v>
      </c>
      <c r="S23505" s="274" t="s">
        <v>437</v>
      </c>
      <c r="T23505" s="274" t="s">
        <v>155</v>
      </c>
      <c r="U23505" s="274" t="str">
        <f t="shared" si="2269"/>
        <v>RS</v>
      </c>
      <c r="V23505" s="274" t="str">
        <f t="shared" si="2270"/>
        <v>HVC</v>
      </c>
      <c r="W23505" s="274" t="str">
        <f t="shared" si="2271"/>
        <v>ASHP</v>
      </c>
      <c r="X23505" s="274" t="str">
        <f t="shared" si="2272"/>
        <v>V10-210101</v>
      </c>
    </row>
    <row r="23506" spans="1:24" ht="15" customHeight="1" x14ac:dyDescent="0.35">
      <c r="A23506" s="267" t="str">
        <f t="shared" si="2268"/>
        <v>Below the Line_Breakthrough Equipment &amp; Devices_Low Discretionary Income Eligibility &amp; Incentives_Electric_HVAC_Low Income_Air Source Heat Pump_Early Replacement_Air Source Heat Pump_SEER 18_Time of Sale Heating Usage</v>
      </c>
      <c r="B23506" s="267" t="str">
        <f t="shared" si="2273"/>
        <v>Below the Line_Breakthrough Equipment &amp; Devices_Low Discretionary Income Eligibility &amp; Incentives_Electric_HVAC_Low Income_Air Source Heat Pump_Early Replacement_Air Source Heat Pump_SEER 18</v>
      </c>
      <c r="C23506" s="269" t="s">
        <v>3</v>
      </c>
      <c r="D23506" s="269" t="s">
        <v>13</v>
      </c>
      <c r="E23506" s="269" t="s">
        <v>14</v>
      </c>
      <c r="F23506" s="269" t="s">
        <v>663</v>
      </c>
      <c r="G23506" s="269" t="s">
        <v>7</v>
      </c>
      <c r="H23506" s="269" t="s">
        <v>1821</v>
      </c>
      <c r="I23506" s="269" t="s">
        <v>437</v>
      </c>
      <c r="J23506" s="269" t="s">
        <v>463</v>
      </c>
      <c r="K23506" s="269" t="s">
        <v>437</v>
      </c>
      <c r="L23506" s="270" t="s">
        <v>1057</v>
      </c>
      <c r="M23506" s="271" t="s">
        <v>688</v>
      </c>
      <c r="N23506" s="272">
        <f>(N23492*N23494*(1/(N23500*(1-IF(OR(N23501="No",N$5="Baseline Input"),0.1,0)))))/1000</f>
        <v>8556.0975609756115</v>
      </c>
      <c r="O23506" s="272">
        <f>(O23492*O23494*(1/(O23500*(1-IF(OR(O23501="No",O$5="Baseline Input"),0.1,0)))))/1000</f>
        <v>7428.7058823529405</v>
      </c>
      <c r="P23506" s="274"/>
      <c r="Q23506" s="274" t="s">
        <v>356</v>
      </c>
      <c r="R23506" s="274" t="s">
        <v>667</v>
      </c>
      <c r="S23506" s="274" t="s">
        <v>437</v>
      </c>
      <c r="T23506" s="274" t="s">
        <v>155</v>
      </c>
      <c r="U23506" s="274" t="str">
        <f t="shared" si="2269"/>
        <v>RS</v>
      </c>
      <c r="V23506" s="274" t="str">
        <f t="shared" si="2270"/>
        <v>HVC</v>
      </c>
      <c r="W23506" s="274" t="str">
        <f t="shared" si="2271"/>
        <v>ASHP</v>
      </c>
      <c r="X23506" s="274" t="str">
        <f t="shared" si="2272"/>
        <v>V10-210101</v>
      </c>
    </row>
    <row r="23507" spans="1:24" ht="15" customHeight="1" x14ac:dyDescent="0.35">
      <c r="A23507" s="267" t="str">
        <f t="shared" si="2268"/>
        <v>Below the Line_Breakthrough Equipment &amp; Devices_Low Discretionary Income Eligibility &amp; Incentives_Electric_HVAC_Low Income_Air Source Heat Pump_Early Replacement_Air Source Heat Pump_SEER 18_Early Replacement Usage</v>
      </c>
      <c r="B23507" s="267" t="str">
        <f t="shared" si="2273"/>
        <v>Below the Line_Breakthrough Equipment &amp; Devices_Low Discretionary Income Eligibility &amp; Incentives_Electric_HVAC_Low Income_Air Source Heat Pump_Early Replacement_Air Source Heat Pump_SEER 18</v>
      </c>
      <c r="C23507" s="269" t="s">
        <v>3</v>
      </c>
      <c r="D23507" s="269" t="s">
        <v>13</v>
      </c>
      <c r="E23507" s="269" t="s">
        <v>14</v>
      </c>
      <c r="F23507" s="269" t="s">
        <v>663</v>
      </c>
      <c r="G23507" s="269" t="s">
        <v>7</v>
      </c>
      <c r="H23507" s="269" t="s">
        <v>1821</v>
      </c>
      <c r="I23507" s="269" t="s">
        <v>437</v>
      </c>
      <c r="J23507" s="269" t="s">
        <v>463</v>
      </c>
      <c r="K23507" s="269" t="s">
        <v>437</v>
      </c>
      <c r="L23507" s="270" t="s">
        <v>1057</v>
      </c>
      <c r="M23507" s="271" t="s">
        <v>689</v>
      </c>
      <c r="N23507" s="272">
        <f>N23503+N23505</f>
        <v>15804.044874034395</v>
      </c>
      <c r="O23507" s="273">
        <f>O23503+O23505</f>
        <v>8898.8334276650912</v>
      </c>
      <c r="P23507" s="274"/>
      <c r="Q23507" s="274" t="s">
        <v>356</v>
      </c>
      <c r="R23507" s="274" t="s">
        <v>667</v>
      </c>
      <c r="S23507" s="274" t="s">
        <v>437</v>
      </c>
      <c r="T23507" s="274" t="s">
        <v>155</v>
      </c>
      <c r="U23507" s="274" t="str">
        <f t="shared" si="2269"/>
        <v>RS</v>
      </c>
      <c r="V23507" s="274" t="str">
        <f t="shared" si="2270"/>
        <v>HVC</v>
      </c>
      <c r="W23507" s="274" t="str">
        <f t="shared" si="2271"/>
        <v>ASHP</v>
      </c>
      <c r="X23507" s="274" t="str">
        <f t="shared" si="2272"/>
        <v>V10-210101</v>
      </c>
    </row>
    <row r="23508" spans="1:24" ht="15" customHeight="1" x14ac:dyDescent="0.35">
      <c r="A23508" s="267" t="str">
        <f t="shared" si="2268"/>
        <v>Below the Line_Breakthrough Equipment &amp; Devices_Low Discretionary Income Eligibility &amp; Incentives_Electric_HVAC_Low Income_Air Source Heat Pump_Early Replacement_Air Source Heat Pump_SEER 18_Time of Sale Usage</v>
      </c>
      <c r="B23508" s="267" t="str">
        <f t="shared" si="2273"/>
        <v>Below the Line_Breakthrough Equipment &amp; Devices_Low Discretionary Income Eligibility &amp; Incentives_Electric_HVAC_Low Income_Air Source Heat Pump_Early Replacement_Air Source Heat Pump_SEER 18</v>
      </c>
      <c r="C23508" s="269" t="s">
        <v>3</v>
      </c>
      <c r="D23508" s="269" t="s">
        <v>13</v>
      </c>
      <c r="E23508" s="269" t="s">
        <v>14</v>
      </c>
      <c r="F23508" s="269" t="s">
        <v>663</v>
      </c>
      <c r="G23508" s="269" t="s">
        <v>7</v>
      </c>
      <c r="H23508" s="269" t="s">
        <v>1821</v>
      </c>
      <c r="I23508" s="269" t="s">
        <v>437</v>
      </c>
      <c r="J23508" s="269" t="s">
        <v>463</v>
      </c>
      <c r="K23508" s="269" t="s">
        <v>437</v>
      </c>
      <c r="L23508" s="270" t="s">
        <v>1057</v>
      </c>
      <c r="M23508" s="271" t="s">
        <v>690</v>
      </c>
      <c r="N23508" s="272">
        <f>N23506+N23504</f>
        <v>10641.811846689898</v>
      </c>
      <c r="O23508" s="273">
        <f>O23506+O23504</f>
        <v>8898.8334276650912</v>
      </c>
      <c r="P23508" s="274"/>
      <c r="Q23508" s="274" t="s">
        <v>356</v>
      </c>
      <c r="R23508" s="274" t="s">
        <v>667</v>
      </c>
      <c r="S23508" s="274" t="s">
        <v>437</v>
      </c>
      <c r="T23508" s="274" t="s">
        <v>155</v>
      </c>
      <c r="U23508" s="274" t="str">
        <f t="shared" si="2269"/>
        <v>RS</v>
      </c>
      <c r="V23508" s="274" t="str">
        <f t="shared" si="2270"/>
        <v>HVC</v>
      </c>
      <c r="W23508" s="274" t="str">
        <f t="shared" si="2271"/>
        <v>ASHP</v>
      </c>
      <c r="X23508" s="274" t="str">
        <f t="shared" si="2272"/>
        <v>V10-210101</v>
      </c>
    </row>
    <row r="23509" spans="1:24" ht="15" customHeight="1" x14ac:dyDescent="0.35">
      <c r="A23509" s="267" t="str">
        <f t="shared" si="2268"/>
        <v>Below the Line_Breakthrough Equipment &amp; Devices_Low Discretionary Income Eligibility &amp; Incentives_Electric_HVAC_Low Income_Air Source Heat Pump_Early Replacement_Air Source Heat Pump_SEER 18_Early Replacement Coincident Peak kW</v>
      </c>
      <c r="B23509" s="267" t="str">
        <f t="shared" si="2273"/>
        <v>Below the Line_Breakthrough Equipment &amp; Devices_Low Discretionary Income Eligibility &amp; Incentives_Electric_HVAC_Low Income_Air Source Heat Pump_Early Replacement_Air Source Heat Pump_SEER 18</v>
      </c>
      <c r="C23509" s="269" t="s">
        <v>3</v>
      </c>
      <c r="D23509" s="269" t="s">
        <v>13</v>
      </c>
      <c r="E23509" s="269" t="s">
        <v>14</v>
      </c>
      <c r="F23509" s="269" t="s">
        <v>663</v>
      </c>
      <c r="G23509" s="269" t="s">
        <v>7</v>
      </c>
      <c r="H23509" s="269" t="s">
        <v>1821</v>
      </c>
      <c r="I23509" s="269" t="s">
        <v>437</v>
      </c>
      <c r="J23509" s="269" t="s">
        <v>463</v>
      </c>
      <c r="K23509" s="269" t="s">
        <v>437</v>
      </c>
      <c r="L23509" s="270" t="s">
        <v>1057</v>
      </c>
      <c r="M23509" s="271" t="s">
        <v>691</v>
      </c>
      <c r="N23509" s="272">
        <f>(N23493*(1/(N23497*(1-IF(N23501="Yes",0,0.1)))))/1000*N23502</f>
        <v>3.84</v>
      </c>
      <c r="O23509" s="273">
        <f>(O23493*(1/(O23497*(1-IF(O23501="Yes",0,0.1)))))/1000*O23502</f>
        <v>1.8514285714285712</v>
      </c>
      <c r="P23509" s="274"/>
      <c r="Q23509" s="274" t="s">
        <v>356</v>
      </c>
      <c r="R23509" s="274" t="s">
        <v>667</v>
      </c>
      <c r="S23509" s="274" t="s">
        <v>437</v>
      </c>
      <c r="T23509" s="274" t="s">
        <v>155</v>
      </c>
      <c r="U23509" s="274" t="str">
        <f t="shared" si="2269"/>
        <v>RS</v>
      </c>
      <c r="V23509" s="274" t="str">
        <f t="shared" si="2270"/>
        <v>HVC</v>
      </c>
      <c r="W23509" s="274" t="str">
        <f t="shared" si="2271"/>
        <v>ASHP</v>
      </c>
      <c r="X23509" s="274" t="str">
        <f t="shared" si="2272"/>
        <v>V10-210101</v>
      </c>
    </row>
    <row r="23510" spans="1:24" ht="15" customHeight="1" x14ac:dyDescent="0.35">
      <c r="A23510" s="267" t="str">
        <f t="shared" si="2268"/>
        <v>Below the Line_Breakthrough Equipment &amp; Devices_Low Discretionary Income Eligibility &amp; Incentives_Electric_HVAC_Low Income_Air Source Heat Pump_Early Replacement_Air Source Heat Pump_SEER 18_Time of Sale Coincident Peak kW</v>
      </c>
      <c r="B23510" s="267" t="str">
        <f t="shared" si="2273"/>
        <v>Below the Line_Breakthrough Equipment &amp; Devices_Low Discretionary Income Eligibility &amp; Incentives_Electric_HVAC_Low Income_Air Source Heat Pump_Early Replacement_Air Source Heat Pump_SEER 18</v>
      </c>
      <c r="C23510" s="269" t="s">
        <v>3</v>
      </c>
      <c r="D23510" s="269" t="s">
        <v>13</v>
      </c>
      <c r="E23510" s="269" t="s">
        <v>14</v>
      </c>
      <c r="F23510" s="269" t="s">
        <v>663</v>
      </c>
      <c r="G23510" s="269" t="s">
        <v>7</v>
      </c>
      <c r="H23510" s="269" t="s">
        <v>1821</v>
      </c>
      <c r="I23510" s="269" t="s">
        <v>437</v>
      </c>
      <c r="J23510" s="269" t="s">
        <v>463</v>
      </c>
      <c r="K23510" s="269" t="s">
        <v>437</v>
      </c>
      <c r="L23510" s="270" t="s">
        <v>1057</v>
      </c>
      <c r="M23510" s="271" t="s">
        <v>692</v>
      </c>
      <c r="N23510" s="272">
        <f>(N23493*(1/(N23498*(1-IF(N23501="Yes",0,0.1)))))/1000*N23502</f>
        <v>2.6181818181818182</v>
      </c>
      <c r="O23510" s="273">
        <f>(O23493*(1/(O23498*(1-IF(O23501="Yes",0,0.1)))))/1000*O23502</f>
        <v>1.8514285714285712</v>
      </c>
      <c r="P23510" s="274"/>
      <c r="Q23510" s="274" t="s">
        <v>356</v>
      </c>
      <c r="R23510" s="274" t="s">
        <v>667</v>
      </c>
      <c r="S23510" s="274" t="s">
        <v>437</v>
      </c>
      <c r="T23510" s="274" t="s">
        <v>155</v>
      </c>
      <c r="U23510" s="274" t="str">
        <f t="shared" si="2269"/>
        <v>RS</v>
      </c>
      <c r="V23510" s="274" t="str">
        <f t="shared" si="2270"/>
        <v>HVC</v>
      </c>
      <c r="W23510" s="274" t="str">
        <f t="shared" si="2271"/>
        <v>ASHP</v>
      </c>
      <c r="X23510" s="274" t="str">
        <f t="shared" si="2272"/>
        <v>V10-210101</v>
      </c>
    </row>
    <row r="23511" spans="1:24" ht="15" customHeight="1" x14ac:dyDescent="0.35">
      <c r="A23511" s="267" t="str">
        <f t="shared" si="2268"/>
        <v>Below the Line_Breakthrough Equipment &amp; Devices_Low Discretionary Income Eligibility &amp; Incentives_Electric_HVAC_Low Income_Air Source Heat Pump_Early Replacement_Air Source Heat Pump_SEER 18_Quality Installation Cost</v>
      </c>
      <c r="B23511" s="267" t="str">
        <f t="shared" si="2273"/>
        <v>Below the Line_Breakthrough Equipment &amp; Devices_Low Discretionary Income Eligibility &amp; Incentives_Electric_HVAC_Low Income_Air Source Heat Pump_Early Replacement_Air Source Heat Pump_SEER 18</v>
      </c>
      <c r="C23511" s="269" t="s">
        <v>3</v>
      </c>
      <c r="D23511" s="269" t="s">
        <v>13</v>
      </c>
      <c r="E23511" s="269" t="s">
        <v>14</v>
      </c>
      <c r="F23511" s="269" t="s">
        <v>663</v>
      </c>
      <c r="G23511" s="269" t="s">
        <v>7</v>
      </c>
      <c r="H23511" s="269" t="s">
        <v>1821</v>
      </c>
      <c r="I23511" s="269" t="s">
        <v>437</v>
      </c>
      <c r="J23511" s="269" t="s">
        <v>463</v>
      </c>
      <c r="K23511" s="269" t="s">
        <v>437</v>
      </c>
      <c r="L23511" s="270" t="s">
        <v>1057</v>
      </c>
      <c r="M23511" s="271" t="s">
        <v>693</v>
      </c>
      <c r="N23511" s="275">
        <v>150</v>
      </c>
      <c r="O23511" s="276">
        <v>150</v>
      </c>
      <c r="P23511" s="274"/>
      <c r="Q23511" s="274" t="s">
        <v>356</v>
      </c>
      <c r="R23511" s="274" t="s">
        <v>667</v>
      </c>
      <c r="S23511" s="274" t="s">
        <v>437</v>
      </c>
      <c r="T23511" s="274" t="s">
        <v>155</v>
      </c>
      <c r="U23511" s="274" t="str">
        <f t="shared" si="2269"/>
        <v>RS</v>
      </c>
      <c r="V23511" s="274" t="str">
        <f t="shared" si="2270"/>
        <v>HVC</v>
      </c>
      <c r="W23511" s="274" t="str">
        <f t="shared" si="2271"/>
        <v>ASHP</v>
      </c>
      <c r="X23511" s="274" t="str">
        <f t="shared" si="2272"/>
        <v>V10-210101</v>
      </c>
    </row>
    <row r="23512" spans="1:24" ht="15" customHeight="1" x14ac:dyDescent="0.35">
      <c r="A23512" s="267" t="str">
        <f t="shared" si="2268"/>
        <v>Below the Line_Breakthrough Equipment &amp; Devices_Low Discretionary Income Eligibility &amp; Incentives_Electric_HVAC_Low Income_Air Source Heat Pump_Early Replacement_Air Source Heat Pump_SEER 18_Incremental Capital Cost</v>
      </c>
      <c r="B23512" s="267" t="str">
        <f t="shared" si="2273"/>
        <v>Below the Line_Breakthrough Equipment &amp; Devices_Low Discretionary Income Eligibility &amp; Incentives_Electric_HVAC_Low Income_Air Source Heat Pump_Early Replacement_Air Source Heat Pump_SEER 18</v>
      </c>
      <c r="C23512" s="269" t="s">
        <v>3</v>
      </c>
      <c r="D23512" s="269" t="s">
        <v>13</v>
      </c>
      <c r="E23512" s="269" t="s">
        <v>14</v>
      </c>
      <c r="F23512" s="269" t="s">
        <v>663</v>
      </c>
      <c r="G23512" s="269" t="s">
        <v>7</v>
      </c>
      <c r="H23512" s="269" t="s">
        <v>1821</v>
      </c>
      <c r="I23512" s="269" t="s">
        <v>437</v>
      </c>
      <c r="J23512" s="269" t="s">
        <v>463</v>
      </c>
      <c r="K23512" s="269" t="s">
        <v>437</v>
      </c>
      <c r="L23512" s="270" t="s">
        <v>1057</v>
      </c>
      <c r="M23512" s="271" t="s">
        <v>694</v>
      </c>
      <c r="N23512" s="275">
        <v>0</v>
      </c>
      <c r="O23512" s="276">
        <f xml:space="preserve"> 1381*O23493/12000 + 438</f>
        <v>4581</v>
      </c>
      <c r="P23512" s="274" t="s">
        <v>704</v>
      </c>
      <c r="Q23512" s="274" t="s">
        <v>356</v>
      </c>
      <c r="R23512" s="274" t="s">
        <v>667</v>
      </c>
      <c r="S23512" s="274" t="s">
        <v>437</v>
      </c>
      <c r="T23512" s="274" t="s">
        <v>155</v>
      </c>
      <c r="U23512" s="274" t="str">
        <f t="shared" si="2269"/>
        <v>RS</v>
      </c>
      <c r="V23512" s="274" t="str">
        <f t="shared" si="2270"/>
        <v>HVC</v>
      </c>
      <c r="W23512" s="274" t="str">
        <f t="shared" si="2271"/>
        <v>ASHP</v>
      </c>
      <c r="X23512" s="274" t="str">
        <f t="shared" si="2272"/>
        <v>V10-210101</v>
      </c>
    </row>
    <row r="23513" spans="1:24" ht="15" customHeight="1" x14ac:dyDescent="0.35">
      <c r="A23513" s="267" t="str">
        <f t="shared" si="2268"/>
        <v>Below the Line_Breakthrough Equipment &amp; Devices_Low Discretionary Income Eligibility &amp; Incentives_Electric_HVAC_Low Income_Air Source Heat Pump_Early Replacement_Air Source Heat Pump_SEER 18_Remaining Year kWh</v>
      </c>
      <c r="B23513" s="267" t="str">
        <f t="shared" si="2273"/>
        <v>Below the Line_Breakthrough Equipment &amp; Devices_Low Discretionary Income Eligibility &amp; Incentives_Electric_HVAC_Low Income_Air Source Heat Pump_Early Replacement_Air Source Heat Pump_SEER 18</v>
      </c>
      <c r="C23513" s="269" t="s">
        <v>3</v>
      </c>
      <c r="D23513" s="269" t="s">
        <v>13</v>
      </c>
      <c r="E23513" s="269" t="s">
        <v>14</v>
      </c>
      <c r="F23513" s="269" t="s">
        <v>663</v>
      </c>
      <c r="G23513" s="269" t="s">
        <v>7</v>
      </c>
      <c r="H23513" s="269" t="s">
        <v>1821</v>
      </c>
      <c r="I23513" s="269" t="s">
        <v>437</v>
      </c>
      <c r="J23513" s="269" t="s">
        <v>463</v>
      </c>
      <c r="K23513" s="269" t="s">
        <v>437</v>
      </c>
      <c r="L23513" s="270" t="s">
        <v>1057</v>
      </c>
      <c r="M23513" s="277" t="s">
        <v>695</v>
      </c>
      <c r="N23513" s="278">
        <f>N23507-N23507</f>
        <v>0</v>
      </c>
      <c r="O23513" s="279">
        <f>N23507-O23507</f>
        <v>6905.2114463693033</v>
      </c>
      <c r="P23513" s="274"/>
      <c r="Q23513" s="274" t="s">
        <v>356</v>
      </c>
      <c r="R23513" s="274" t="s">
        <v>667</v>
      </c>
      <c r="S23513" s="274" t="s">
        <v>437</v>
      </c>
      <c r="T23513" s="274" t="s">
        <v>155</v>
      </c>
      <c r="U23513" s="274" t="str">
        <f t="shared" si="2269"/>
        <v>RS</v>
      </c>
      <c r="V23513" s="274" t="str">
        <f t="shared" si="2270"/>
        <v>HVC</v>
      </c>
      <c r="W23513" s="274" t="str">
        <f t="shared" si="2271"/>
        <v>ASHP</v>
      </c>
      <c r="X23513" s="274" t="str">
        <f t="shared" si="2272"/>
        <v>V10-210101</v>
      </c>
    </row>
    <row r="23514" spans="1:24" ht="15" customHeight="1" x14ac:dyDescent="0.35">
      <c r="A23514" s="267" t="str">
        <f t="shared" si="2268"/>
        <v>Below the Line_Breakthrough Equipment &amp; Devices_Low Discretionary Income Eligibility &amp; Incentives_Electric_HVAC_Low Income_Air Source Heat Pump_Early Replacement_Air Source Heat Pump_SEER 18_kWh Saved per Unit</v>
      </c>
      <c r="B23514" s="267" t="str">
        <f t="shared" si="2273"/>
        <v>Below the Line_Breakthrough Equipment &amp; Devices_Low Discretionary Income Eligibility &amp; Incentives_Electric_HVAC_Low Income_Air Source Heat Pump_Early Replacement_Air Source Heat Pump_SEER 18</v>
      </c>
      <c r="C23514" s="269" t="s">
        <v>3</v>
      </c>
      <c r="D23514" s="269" t="s">
        <v>13</v>
      </c>
      <c r="E23514" s="269" t="s">
        <v>14</v>
      </c>
      <c r="F23514" s="269" t="s">
        <v>663</v>
      </c>
      <c r="G23514" s="269" t="s">
        <v>7</v>
      </c>
      <c r="H23514" s="269" t="s">
        <v>1821</v>
      </c>
      <c r="I23514" s="269" t="s">
        <v>437</v>
      </c>
      <c r="J23514" s="269" t="s">
        <v>463</v>
      </c>
      <c r="K23514" s="269" t="s">
        <v>437</v>
      </c>
      <c r="L23514" s="270" t="s">
        <v>1057</v>
      </c>
      <c r="M23514" s="277" t="s">
        <v>696</v>
      </c>
      <c r="N23514" s="278">
        <f>N23508-N23508</f>
        <v>0</v>
      </c>
      <c r="O23514" s="279">
        <f>N23508-O23508</f>
        <v>1742.9784190248065</v>
      </c>
      <c r="P23514" s="274"/>
      <c r="Q23514" s="274" t="s">
        <v>356</v>
      </c>
      <c r="R23514" s="274" t="s">
        <v>667</v>
      </c>
      <c r="S23514" s="274" t="s">
        <v>437</v>
      </c>
      <c r="T23514" s="274" t="s">
        <v>155</v>
      </c>
      <c r="U23514" s="274" t="str">
        <f t="shared" si="2269"/>
        <v>RS</v>
      </c>
      <c r="V23514" s="274" t="str">
        <f t="shared" si="2270"/>
        <v>HVC</v>
      </c>
      <c r="W23514" s="274" t="str">
        <f t="shared" si="2271"/>
        <v>ASHP</v>
      </c>
      <c r="X23514" s="274" t="str">
        <f t="shared" si="2272"/>
        <v>V10-210101</v>
      </c>
    </row>
    <row r="23515" spans="1:24" ht="15" customHeight="1" x14ac:dyDescent="0.35">
      <c r="A23515" s="267" t="str">
        <f t="shared" si="2268"/>
        <v>Below the Line_Breakthrough Equipment &amp; Devices_Low Discretionary Income Eligibility &amp; Incentives_Electric_HVAC_Low Income_Air Source Heat Pump_Early Replacement_Air Source Heat Pump_SEER 18_Remaining Year kW</v>
      </c>
      <c r="B23515" s="267" t="str">
        <f t="shared" si="2273"/>
        <v>Below the Line_Breakthrough Equipment &amp; Devices_Low Discretionary Income Eligibility &amp; Incentives_Electric_HVAC_Low Income_Air Source Heat Pump_Early Replacement_Air Source Heat Pump_SEER 18</v>
      </c>
      <c r="C23515" s="269" t="s">
        <v>3</v>
      </c>
      <c r="D23515" s="269" t="s">
        <v>13</v>
      </c>
      <c r="E23515" s="269" t="s">
        <v>14</v>
      </c>
      <c r="F23515" s="269" t="s">
        <v>663</v>
      </c>
      <c r="G23515" s="269" t="s">
        <v>7</v>
      </c>
      <c r="H23515" s="269" t="s">
        <v>1821</v>
      </c>
      <c r="I23515" s="269" t="s">
        <v>437</v>
      </c>
      <c r="J23515" s="269" t="s">
        <v>463</v>
      </c>
      <c r="K23515" s="269" t="s">
        <v>437</v>
      </c>
      <c r="L23515" s="270" t="s">
        <v>1057</v>
      </c>
      <c r="M23515" s="277" t="s">
        <v>697</v>
      </c>
      <c r="N23515" s="278">
        <f>N23509-N23509</f>
        <v>0</v>
      </c>
      <c r="O23515" s="279">
        <f>N23509-O23509</f>
        <v>1.9885714285714287</v>
      </c>
      <c r="P23515" s="274"/>
      <c r="Q23515" s="274" t="s">
        <v>356</v>
      </c>
      <c r="R23515" s="274" t="s">
        <v>667</v>
      </c>
      <c r="S23515" s="274" t="s">
        <v>437</v>
      </c>
      <c r="T23515" s="274" t="s">
        <v>155</v>
      </c>
      <c r="U23515" s="274" t="str">
        <f t="shared" si="2269"/>
        <v>RS</v>
      </c>
      <c r="V23515" s="274" t="str">
        <f t="shared" si="2270"/>
        <v>HVC</v>
      </c>
      <c r="W23515" s="274" t="str">
        <f t="shared" si="2271"/>
        <v>ASHP</v>
      </c>
      <c r="X23515" s="274" t="str">
        <f t="shared" si="2272"/>
        <v>V10-210101</v>
      </c>
    </row>
    <row r="23516" spans="1:24" ht="15" customHeight="1" x14ac:dyDescent="0.35">
      <c r="A23516" s="267" t="str">
        <f t="shared" si="2268"/>
        <v>Below the Line_Breakthrough Equipment &amp; Devices_Low Discretionary Income Eligibility &amp; Incentives_Electric_HVAC_Low Income_Air Source Heat Pump_Early Replacement_Air Source Heat Pump_SEER 18_Coincident Peak kW Saved per Unit</v>
      </c>
      <c r="B23516" s="267" t="str">
        <f t="shared" si="2273"/>
        <v>Below the Line_Breakthrough Equipment &amp; Devices_Low Discretionary Income Eligibility &amp; Incentives_Electric_HVAC_Low Income_Air Source Heat Pump_Early Replacement_Air Source Heat Pump_SEER 18</v>
      </c>
      <c r="C23516" s="269" t="s">
        <v>3</v>
      </c>
      <c r="D23516" s="269" t="s">
        <v>13</v>
      </c>
      <c r="E23516" s="269" t="s">
        <v>14</v>
      </c>
      <c r="F23516" s="269" t="s">
        <v>663</v>
      </c>
      <c r="G23516" s="269" t="s">
        <v>7</v>
      </c>
      <c r="H23516" s="269" t="s">
        <v>1821</v>
      </c>
      <c r="I23516" s="269" t="s">
        <v>437</v>
      </c>
      <c r="J23516" s="269" t="s">
        <v>463</v>
      </c>
      <c r="K23516" s="269" t="s">
        <v>437</v>
      </c>
      <c r="L23516" s="270" t="s">
        <v>1057</v>
      </c>
      <c r="M23516" s="277" t="s">
        <v>698</v>
      </c>
      <c r="N23516" s="278">
        <f>N23510-N23510</f>
        <v>0</v>
      </c>
      <c r="O23516" s="279">
        <f>N23510-O23510</f>
        <v>0.76675324675324696</v>
      </c>
      <c r="P23516" s="274"/>
      <c r="Q23516" s="274" t="s">
        <v>356</v>
      </c>
      <c r="R23516" s="274" t="s">
        <v>667</v>
      </c>
      <c r="S23516" s="274" t="s">
        <v>437</v>
      </c>
      <c r="T23516" s="274" t="s">
        <v>155</v>
      </c>
      <c r="U23516" s="274" t="str">
        <f t="shared" si="2269"/>
        <v>RS</v>
      </c>
      <c r="V23516" s="274" t="str">
        <f t="shared" si="2270"/>
        <v>HVC</v>
      </c>
      <c r="W23516" s="274" t="str">
        <f t="shared" si="2271"/>
        <v>ASHP</v>
      </c>
      <c r="X23516" s="274" t="str">
        <f t="shared" si="2272"/>
        <v>V10-210101</v>
      </c>
    </row>
    <row r="23517" spans="1:24" ht="15" customHeight="1" x14ac:dyDescent="0.35">
      <c r="A23517" s="267" t="str">
        <f t="shared" si="2268"/>
        <v>Below the Line_Breakthrough Equipment &amp; Devices_Low Discretionary Income Eligibility &amp; Incentives_Electric_HVAC_Low Income_Air Source Heat Pump_Early Replacement_Air Source Heat Pump_SEER 18_Remaining Life</v>
      </c>
      <c r="B23517" s="267" t="str">
        <f t="shared" si="2273"/>
        <v>Below the Line_Breakthrough Equipment &amp; Devices_Low Discretionary Income Eligibility &amp; Incentives_Electric_HVAC_Low Income_Air Source Heat Pump_Early Replacement_Air Source Heat Pump_SEER 18</v>
      </c>
      <c r="C23517" s="269" t="s">
        <v>3</v>
      </c>
      <c r="D23517" s="269" t="s">
        <v>13</v>
      </c>
      <c r="E23517" s="269" t="s">
        <v>14</v>
      </c>
      <c r="F23517" s="269" t="s">
        <v>663</v>
      </c>
      <c r="G23517" s="269" t="s">
        <v>7</v>
      </c>
      <c r="H23517" s="269" t="s">
        <v>1821</v>
      </c>
      <c r="I23517" s="269" t="s">
        <v>437</v>
      </c>
      <c r="J23517" s="269" t="s">
        <v>463</v>
      </c>
      <c r="K23517" s="269" t="s">
        <v>437</v>
      </c>
      <c r="L23517" s="270" t="s">
        <v>1057</v>
      </c>
      <c r="M23517" s="277" t="s">
        <v>699</v>
      </c>
      <c r="N23517" s="278">
        <v>6</v>
      </c>
      <c r="O23517" s="279">
        <v>6</v>
      </c>
      <c r="P23517" s="274"/>
      <c r="Q23517" s="274" t="s">
        <v>356</v>
      </c>
      <c r="R23517" s="274" t="s">
        <v>667</v>
      </c>
      <c r="S23517" s="274" t="s">
        <v>437</v>
      </c>
      <c r="T23517" s="274" t="s">
        <v>155</v>
      </c>
      <c r="U23517" s="274" t="str">
        <f t="shared" si="2269"/>
        <v>RS</v>
      </c>
      <c r="V23517" s="274" t="str">
        <f t="shared" si="2270"/>
        <v>HVC</v>
      </c>
      <c r="W23517" s="274" t="str">
        <f t="shared" si="2271"/>
        <v>ASHP</v>
      </c>
      <c r="X23517" s="274" t="str">
        <f t="shared" si="2272"/>
        <v>V10-210101</v>
      </c>
    </row>
    <row r="23518" spans="1:24" ht="15" customHeight="1" x14ac:dyDescent="0.35">
      <c r="A23518" s="267" t="str">
        <f t="shared" si="2268"/>
        <v>Below the Line_Breakthrough Equipment &amp; Devices_Low Discretionary Income Eligibility &amp; Incentives_Electric_HVAC_Low Income_Air Source Heat Pump_Early Replacement_Air Source Heat Pump_SEER 18_Lifetime (years)</v>
      </c>
      <c r="B23518" s="267" t="str">
        <f t="shared" si="2273"/>
        <v>Below the Line_Breakthrough Equipment &amp; Devices_Low Discretionary Income Eligibility &amp; Incentives_Electric_HVAC_Low Income_Air Source Heat Pump_Early Replacement_Air Source Heat Pump_SEER 18</v>
      </c>
      <c r="C23518" s="269" t="s">
        <v>3</v>
      </c>
      <c r="D23518" s="269" t="s">
        <v>13</v>
      </c>
      <c r="E23518" s="269" t="s">
        <v>14</v>
      </c>
      <c r="F23518" s="269" t="s">
        <v>663</v>
      </c>
      <c r="G23518" s="269" t="s">
        <v>7</v>
      </c>
      <c r="H23518" s="269" t="s">
        <v>1821</v>
      </c>
      <c r="I23518" s="269" t="s">
        <v>437</v>
      </c>
      <c r="J23518" s="269" t="s">
        <v>463</v>
      </c>
      <c r="K23518" s="269" t="s">
        <v>437</v>
      </c>
      <c r="L23518" s="270" t="s">
        <v>1057</v>
      </c>
      <c r="M23518" s="277" t="s">
        <v>700</v>
      </c>
      <c r="N23518" s="278">
        <v>16</v>
      </c>
      <c r="O23518" s="279">
        <v>16</v>
      </c>
      <c r="P23518" s="274"/>
      <c r="Q23518" s="274" t="s">
        <v>356</v>
      </c>
      <c r="R23518" s="274" t="s">
        <v>667</v>
      </c>
      <c r="S23518" s="274" t="s">
        <v>437</v>
      </c>
      <c r="T23518" s="274" t="s">
        <v>155</v>
      </c>
      <c r="U23518" s="274" t="str">
        <f t="shared" si="2269"/>
        <v>RS</v>
      </c>
      <c r="V23518" s="274" t="str">
        <f t="shared" si="2270"/>
        <v>HVC</v>
      </c>
      <c r="W23518" s="274" t="str">
        <f t="shared" si="2271"/>
        <v>ASHP</v>
      </c>
      <c r="X23518" s="274" t="str">
        <f t="shared" si="2272"/>
        <v>V10-210101</v>
      </c>
    </row>
    <row r="23519" spans="1:24" ht="15" customHeight="1" x14ac:dyDescent="0.35">
      <c r="A23519" s="267" t="str">
        <f t="shared" si="2268"/>
        <v>Below the Line_Breakthrough Equipment &amp; Devices_Low Discretionary Income Eligibility &amp; Incentives_Electric_HVAC_Low Income_Air Source Heat Pump_Early Replacement_Air Source Heat Pump_SEER 18_Incremental Cost</v>
      </c>
      <c r="B23519" s="267" t="str">
        <f t="shared" si="2273"/>
        <v>Below the Line_Breakthrough Equipment &amp; Devices_Low Discretionary Income Eligibility &amp; Incentives_Electric_HVAC_Low Income_Air Source Heat Pump_Early Replacement_Air Source Heat Pump_SEER 18</v>
      </c>
      <c r="C23519" s="269" t="s">
        <v>3</v>
      </c>
      <c r="D23519" s="269" t="s">
        <v>13</v>
      </c>
      <c r="E23519" s="269" t="s">
        <v>14</v>
      </c>
      <c r="F23519" s="269" t="s">
        <v>663</v>
      </c>
      <c r="G23519" s="269" t="s">
        <v>7</v>
      </c>
      <c r="H23519" s="269" t="s">
        <v>1821</v>
      </c>
      <c r="I23519" s="269" t="s">
        <v>437</v>
      </c>
      <c r="J23519" s="269" t="s">
        <v>463</v>
      </c>
      <c r="K23519" s="269" t="s">
        <v>437</v>
      </c>
      <c r="L23519" s="270" t="s">
        <v>1057</v>
      </c>
      <c r="M23519" s="277" t="s">
        <v>701</v>
      </c>
      <c r="N23519" s="280">
        <f>N23512+IF(N23501="Yes",N23511,0)</f>
        <v>0</v>
      </c>
      <c r="O23519" s="281">
        <f>INDEX([25]Measures!$O:$O,MATCH(A23519,[25]Measures!$A:$A,0))</f>
        <v>1800</v>
      </c>
      <c r="P23519" s="274" t="s">
        <v>1055</v>
      </c>
      <c r="Q23519" s="274" t="s">
        <v>356</v>
      </c>
      <c r="R23519" s="274" t="s">
        <v>667</v>
      </c>
      <c r="S23519" s="274" t="s">
        <v>437</v>
      </c>
      <c r="T23519" s="274" t="s">
        <v>155</v>
      </c>
      <c r="U23519" s="274" t="str">
        <f t="shared" si="2269"/>
        <v>RS</v>
      </c>
      <c r="V23519" s="274" t="str">
        <f t="shared" si="2270"/>
        <v>HVC</v>
      </c>
      <c r="W23519" s="274" t="str">
        <f t="shared" si="2271"/>
        <v>ASHP</v>
      </c>
      <c r="X23519" s="274" t="str">
        <f t="shared" si="2272"/>
        <v>V10-210101</v>
      </c>
    </row>
    <row r="23520" spans="1:24" ht="15" customHeight="1" x14ac:dyDescent="0.35">
      <c r="A23520" s="267" t="str">
        <f t="shared" si="2268"/>
        <v>Below the Line_Breakthrough Equipment &amp; Devices_Low Discretionary Income Eligibility &amp; Incentives_Electric_HVAC_Low Income_Air Source Heat Pump_Early Replacement_Air Source Heat Pump_SEER 18_</v>
      </c>
      <c r="B23520" s="267" t="str">
        <f t="shared" si="2273"/>
        <v>Below the Line_Breakthrough Equipment &amp; Devices_Low Discretionary Income Eligibility &amp; Incentives_Electric_HVAC_Low Income_Air Source Heat Pump_Early Replacement_Air Source Heat Pump_SEER 18</v>
      </c>
      <c r="C23520" s="269" t="s">
        <v>3</v>
      </c>
      <c r="D23520" s="269" t="s">
        <v>13</v>
      </c>
      <c r="E23520" s="269" t="s">
        <v>14</v>
      </c>
      <c r="F23520" s="269" t="s">
        <v>663</v>
      </c>
      <c r="G23520" s="269" t="s">
        <v>7</v>
      </c>
      <c r="H23520" s="269" t="s">
        <v>1821</v>
      </c>
      <c r="I23520" s="269" t="s">
        <v>437</v>
      </c>
      <c r="J23520" s="269" t="s">
        <v>463</v>
      </c>
      <c r="K23520" s="269" t="s">
        <v>437</v>
      </c>
      <c r="L23520" s="270" t="s">
        <v>1057</v>
      </c>
      <c r="P23520" s="274"/>
      <c r="Q23520" s="274"/>
      <c r="R23520" s="274"/>
      <c r="S23520" s="274"/>
      <c r="T23520" s="274"/>
      <c r="U23520" s="274" t="str">
        <f t="shared" si="2269"/>
        <v>ERROR</v>
      </c>
      <c r="V23520" s="274" t="str">
        <f t="shared" si="2270"/>
        <v/>
      </c>
      <c r="W23520" s="274" t="str">
        <f t="shared" si="2271"/>
        <v/>
      </c>
      <c r="X23520" s="274" t="str">
        <f t="shared" si="2272"/>
        <v/>
      </c>
    </row>
    <row r="23521" spans="1:24" ht="15" customHeight="1" x14ac:dyDescent="0.35">
      <c r="A23521" s="267" t="str">
        <f t="shared" si="2268"/>
        <v>Below the Line_Breakthrough Equipment &amp; Devices_Low Discretionary Income Eligibility &amp; Incentives_Electric_HVAC_Low Income_Air Source Heat Pump_Time of Sale_Air Source Heat Pump_SEER 16_FLH Cooling</v>
      </c>
      <c r="B23521" s="267" t="str">
        <f t="shared" si="2273"/>
        <v>Below the Line_Breakthrough Equipment &amp; Devices_Low Discretionary Income Eligibility &amp; Incentives_Electric_HVAC_Low Income_Air Source Heat Pump_Time of Sale_Air Source Heat Pump_SEER 16</v>
      </c>
      <c r="C23521" s="269" t="s">
        <v>3</v>
      </c>
      <c r="D23521" s="269" t="s">
        <v>13</v>
      </c>
      <c r="E23521" s="269" t="s">
        <v>14</v>
      </c>
      <c r="F23521" s="269" t="s">
        <v>663</v>
      </c>
      <c r="G23521" s="269" t="s">
        <v>7</v>
      </c>
      <c r="H23521" s="269" t="s">
        <v>1821</v>
      </c>
      <c r="I23521" s="269" t="s">
        <v>437</v>
      </c>
      <c r="J23521" s="269" t="s">
        <v>438</v>
      </c>
      <c r="K23521" s="269" t="s">
        <v>437</v>
      </c>
      <c r="L23521" s="270" t="s">
        <v>665</v>
      </c>
      <c r="M23521" s="271" t="s">
        <v>666</v>
      </c>
      <c r="N23521" s="272">
        <v>730</v>
      </c>
      <c r="O23521" s="273">
        <v>730</v>
      </c>
      <c r="P23521" s="274" t="s">
        <v>1997</v>
      </c>
      <c r="Q23521" s="274" t="s">
        <v>356</v>
      </c>
      <c r="R23521" s="274" t="s">
        <v>667</v>
      </c>
      <c r="S23521" s="274" t="s">
        <v>437</v>
      </c>
      <c r="T23521" s="274" t="s">
        <v>155</v>
      </c>
      <c r="U23521" s="274" t="str">
        <f t="shared" si="2269"/>
        <v>RS</v>
      </c>
      <c r="V23521" s="274" t="str">
        <f t="shared" si="2270"/>
        <v>HVC</v>
      </c>
      <c r="W23521" s="274" t="str">
        <f t="shared" si="2271"/>
        <v>ASHP</v>
      </c>
      <c r="X23521" s="274" t="str">
        <f t="shared" si="2272"/>
        <v>V10-210101</v>
      </c>
    </row>
    <row r="23522" spans="1:24" ht="15" customHeight="1" x14ac:dyDescent="0.35">
      <c r="A23522" s="267" t="str">
        <f t="shared" si="2268"/>
        <v>Below the Line_Breakthrough Equipment &amp; Devices_Low Discretionary Income Eligibility &amp; Incentives_Electric_HVAC_Low Income_Air Source Heat Pump_Time of Sale_Air Source Heat Pump_SEER 16_FLH Heating</v>
      </c>
      <c r="B23522" s="267" t="str">
        <f t="shared" si="2273"/>
        <v>Below the Line_Breakthrough Equipment &amp; Devices_Low Discretionary Income Eligibility &amp; Incentives_Electric_HVAC_Low Income_Air Source Heat Pump_Time of Sale_Air Source Heat Pump_SEER 16</v>
      </c>
      <c r="C23522" s="269" t="s">
        <v>3</v>
      </c>
      <c r="D23522" s="269" t="s">
        <v>13</v>
      </c>
      <c r="E23522" s="269" t="s">
        <v>14</v>
      </c>
      <c r="F23522" s="269" t="s">
        <v>663</v>
      </c>
      <c r="G23522" s="269" t="s">
        <v>7</v>
      </c>
      <c r="H23522" s="269" t="s">
        <v>1821</v>
      </c>
      <c r="I23522" s="269" t="s">
        <v>437</v>
      </c>
      <c r="J23522" s="269" t="s">
        <v>438</v>
      </c>
      <c r="K23522" s="269" t="s">
        <v>437</v>
      </c>
      <c r="L23522" s="270" t="s">
        <v>665</v>
      </c>
      <c r="M23522" s="271" t="s">
        <v>668</v>
      </c>
      <c r="N23522" s="272">
        <v>1754</v>
      </c>
      <c r="O23522" s="273">
        <v>1754</v>
      </c>
      <c r="P23522" s="274" t="s">
        <v>1998</v>
      </c>
      <c r="Q23522" s="274" t="s">
        <v>356</v>
      </c>
      <c r="R23522" s="274" t="s">
        <v>667</v>
      </c>
      <c r="S23522" s="274" t="s">
        <v>437</v>
      </c>
      <c r="T23522" s="274" t="s">
        <v>155</v>
      </c>
      <c r="U23522" s="274" t="str">
        <f t="shared" si="2269"/>
        <v>RS</v>
      </c>
      <c r="V23522" s="274" t="str">
        <f t="shared" si="2270"/>
        <v>HVC</v>
      </c>
      <c r="W23522" s="274" t="str">
        <f t="shared" si="2271"/>
        <v>ASHP</v>
      </c>
      <c r="X23522" s="274" t="str">
        <f t="shared" si="2272"/>
        <v>V10-210101</v>
      </c>
    </row>
    <row r="23523" spans="1:24" ht="15" customHeight="1" x14ac:dyDescent="0.35">
      <c r="A23523" s="267" t="str">
        <f t="shared" si="2268"/>
        <v>Below the Line_Breakthrough Equipment &amp; Devices_Low Discretionary Income Eligibility &amp; Incentives_Electric_HVAC_Low Income_Air Source Heat Pump_Time of Sale_Air Source Heat Pump_SEER 16_Cooling Capacity</v>
      </c>
      <c r="B23523" s="267" t="str">
        <f t="shared" si="2273"/>
        <v>Below the Line_Breakthrough Equipment &amp; Devices_Low Discretionary Income Eligibility &amp; Incentives_Electric_HVAC_Low Income_Air Source Heat Pump_Time of Sale_Air Source Heat Pump_SEER 16</v>
      </c>
      <c r="C23523" s="269" t="s">
        <v>3</v>
      </c>
      <c r="D23523" s="269" t="s">
        <v>13</v>
      </c>
      <c r="E23523" s="269" t="s">
        <v>14</v>
      </c>
      <c r="F23523" s="269" t="s">
        <v>663</v>
      </c>
      <c r="G23523" s="269" t="s">
        <v>7</v>
      </c>
      <c r="H23523" s="269" t="s">
        <v>1821</v>
      </c>
      <c r="I23523" s="269" t="s">
        <v>437</v>
      </c>
      <c r="J23523" s="269" t="s">
        <v>438</v>
      </c>
      <c r="K23523" s="269" t="s">
        <v>437</v>
      </c>
      <c r="L23523" s="270" t="s">
        <v>665</v>
      </c>
      <c r="M23523" s="271" t="s">
        <v>670</v>
      </c>
      <c r="N23523" s="272">
        <v>36000</v>
      </c>
      <c r="O23523" s="273">
        <v>36000</v>
      </c>
      <c r="P23523" s="274" t="s">
        <v>671</v>
      </c>
      <c r="Q23523" s="274" t="s">
        <v>356</v>
      </c>
      <c r="R23523" s="274" t="s">
        <v>667</v>
      </c>
      <c r="S23523" s="274" t="s">
        <v>437</v>
      </c>
      <c r="T23523" s="274" t="s">
        <v>155</v>
      </c>
      <c r="U23523" s="274" t="str">
        <f t="shared" si="2269"/>
        <v>RS</v>
      </c>
      <c r="V23523" s="274" t="str">
        <f t="shared" si="2270"/>
        <v>HVC</v>
      </c>
      <c r="W23523" s="274" t="str">
        <f t="shared" si="2271"/>
        <v>ASHP</v>
      </c>
      <c r="X23523" s="274" t="str">
        <f t="shared" si="2272"/>
        <v>V10-210101</v>
      </c>
    </row>
    <row r="23524" spans="1:24" ht="15" customHeight="1" x14ac:dyDescent="0.35">
      <c r="A23524" s="267" t="str">
        <f t="shared" ref="A23524:A23587" si="2274">C23524&amp;"_"&amp;D23524&amp;"_"&amp;E23524&amp;"_"&amp;F23524&amp;"_"&amp;G23524&amp;"_"&amp;H23524&amp;"_"&amp;I23524&amp;"_"&amp;J23524&amp;"_"&amp;K23524&amp;"_"&amp;L23524&amp;"_"&amp;M23524</f>
        <v>Below the Line_Breakthrough Equipment &amp; Devices_Low Discretionary Income Eligibility &amp; Incentives_Electric_HVAC_Low Income_Air Source Heat Pump_Time of Sale_Air Source Heat Pump_SEER 16_Heating Capacity</v>
      </c>
      <c r="B23524" s="267" t="str">
        <f t="shared" si="2273"/>
        <v>Below the Line_Breakthrough Equipment &amp; Devices_Low Discretionary Income Eligibility &amp; Incentives_Electric_HVAC_Low Income_Air Source Heat Pump_Time of Sale_Air Source Heat Pump_SEER 16</v>
      </c>
      <c r="C23524" s="269" t="s">
        <v>3</v>
      </c>
      <c r="D23524" s="269" t="s">
        <v>13</v>
      </c>
      <c r="E23524" s="269" t="s">
        <v>14</v>
      </c>
      <c r="F23524" s="269" t="s">
        <v>663</v>
      </c>
      <c r="G23524" s="269" t="s">
        <v>7</v>
      </c>
      <c r="H23524" s="269" t="s">
        <v>1821</v>
      </c>
      <c r="I23524" s="269" t="s">
        <v>437</v>
      </c>
      <c r="J23524" s="269" t="s">
        <v>438</v>
      </c>
      <c r="K23524" s="269" t="s">
        <v>437</v>
      </c>
      <c r="L23524" s="270" t="s">
        <v>665</v>
      </c>
      <c r="M23524" s="271" t="s">
        <v>672</v>
      </c>
      <c r="N23524" s="272">
        <v>36000</v>
      </c>
      <c r="O23524" s="273">
        <v>36000</v>
      </c>
      <c r="P23524" s="274" t="s">
        <v>671</v>
      </c>
      <c r="Q23524" s="274" t="s">
        <v>356</v>
      </c>
      <c r="R23524" s="274" t="s">
        <v>667</v>
      </c>
      <c r="S23524" s="274" t="s">
        <v>437</v>
      </c>
      <c r="T23524" s="274" t="s">
        <v>155</v>
      </c>
      <c r="U23524" s="274" t="str">
        <f t="shared" ref="U23524:U23587" si="2275">IFERROR(LEFT(T23524,FIND("-",T23524)-1),"ERROR")</f>
        <v>RS</v>
      </c>
      <c r="V23524" s="274" t="str">
        <f t="shared" ref="V23524:V23587" si="2276">IFERROR(MID(T23524,LEN(U23524)+2,3),"ERROR")</f>
        <v>HVC</v>
      </c>
      <c r="W23524" s="274" t="str">
        <f t="shared" ref="W23524:W23587" si="2277">MID(T23524,LEN(U23524)+LEN(V23524)+3,4)</f>
        <v>ASHP</v>
      </c>
      <c r="X23524" s="274" t="str">
        <f t="shared" ref="X23524:X23587" si="2278">RIGHT(T23524,10)</f>
        <v>V10-210101</v>
      </c>
    </row>
    <row r="23525" spans="1:24" ht="15" customHeight="1" x14ac:dyDescent="0.35">
      <c r="A23525" s="267" t="str">
        <f t="shared" si="2274"/>
        <v>Below the Line_Breakthrough Equipment &amp; Devices_Low Discretionary Income Eligibility &amp; Incentives_Electric_HVAC_Low Income_Air Source Heat Pump_Time of Sale_Air Source Heat Pump_SEER 16_Early Replacement SEER</v>
      </c>
      <c r="B23525" s="267" t="str">
        <f t="shared" ref="B23525:B23588" si="2279">C23525&amp;"_"&amp;D23525&amp;"_"&amp;E23525&amp;"_"&amp;F23525&amp;"_"&amp;G23525&amp;"_"&amp;H23525&amp;"_"&amp;I23525&amp;"_"&amp;J23525&amp;"_"&amp;K23525&amp;"_"&amp;L23525</f>
        <v>Below the Line_Breakthrough Equipment &amp; Devices_Low Discretionary Income Eligibility &amp; Incentives_Electric_HVAC_Low Income_Air Source Heat Pump_Time of Sale_Air Source Heat Pump_SEER 16</v>
      </c>
      <c r="C23525" s="269" t="s">
        <v>3</v>
      </c>
      <c r="D23525" s="269" t="s">
        <v>13</v>
      </c>
      <c r="E23525" s="269" t="s">
        <v>14</v>
      </c>
      <c r="F23525" s="269" t="s">
        <v>663</v>
      </c>
      <c r="G23525" s="269" t="s">
        <v>7</v>
      </c>
      <c r="H23525" s="269" t="s">
        <v>1821</v>
      </c>
      <c r="I23525" s="269" t="s">
        <v>437</v>
      </c>
      <c r="J23525" s="269" t="s">
        <v>438</v>
      </c>
      <c r="K23525" s="269" t="s">
        <v>437</v>
      </c>
      <c r="L23525" s="270" t="s">
        <v>665</v>
      </c>
      <c r="M23525" s="271" t="s">
        <v>673</v>
      </c>
      <c r="N23525" s="272">
        <v>9.3000000000000007</v>
      </c>
      <c r="O23525" s="273">
        <f>16*(0.805*(12.5/16)+0.367)</f>
        <v>15.9345</v>
      </c>
      <c r="P23525" s="274"/>
      <c r="Q23525" s="274" t="s">
        <v>356</v>
      </c>
      <c r="R23525" s="274" t="s">
        <v>667</v>
      </c>
      <c r="S23525" s="274" t="s">
        <v>437</v>
      </c>
      <c r="T23525" s="274" t="s">
        <v>155</v>
      </c>
      <c r="U23525" s="274" t="str">
        <f t="shared" si="2275"/>
        <v>RS</v>
      </c>
      <c r="V23525" s="274" t="str">
        <f t="shared" si="2276"/>
        <v>HVC</v>
      </c>
      <c r="W23525" s="274" t="str">
        <f t="shared" si="2277"/>
        <v>ASHP</v>
      </c>
      <c r="X23525" s="274" t="str">
        <f t="shared" si="2278"/>
        <v>V10-210101</v>
      </c>
    </row>
    <row r="23526" spans="1:24" ht="15" customHeight="1" x14ac:dyDescent="0.35">
      <c r="A23526" s="267" t="str">
        <f t="shared" si="2274"/>
        <v>Below the Line_Breakthrough Equipment &amp; Devices_Low Discretionary Income Eligibility &amp; Incentives_Electric_HVAC_Low Income_Air Source Heat Pump_Time of Sale_Air Source Heat Pump_SEER 16_Time of Sale SEER</v>
      </c>
      <c r="B23526" s="267" t="str">
        <f t="shared" si="2279"/>
        <v>Below the Line_Breakthrough Equipment &amp; Devices_Low Discretionary Income Eligibility &amp; Incentives_Electric_HVAC_Low Income_Air Source Heat Pump_Time of Sale_Air Source Heat Pump_SEER 16</v>
      </c>
      <c r="C23526" s="269" t="s">
        <v>3</v>
      </c>
      <c r="D23526" s="269" t="s">
        <v>13</v>
      </c>
      <c r="E23526" s="269" t="s">
        <v>14</v>
      </c>
      <c r="F23526" s="269" t="s">
        <v>663</v>
      </c>
      <c r="G23526" s="269" t="s">
        <v>7</v>
      </c>
      <c r="H23526" s="269" t="s">
        <v>1821</v>
      </c>
      <c r="I23526" s="269" t="s">
        <v>437</v>
      </c>
      <c r="J23526" s="269" t="s">
        <v>438</v>
      </c>
      <c r="K23526" s="269" t="s">
        <v>437</v>
      </c>
      <c r="L23526" s="270" t="s">
        <v>665</v>
      </c>
      <c r="M23526" s="271" t="s">
        <v>674</v>
      </c>
      <c r="N23526" s="272">
        <v>14</v>
      </c>
      <c r="O23526" s="273">
        <f>16*(0.805*(12.5/16)+0.367)</f>
        <v>15.9345</v>
      </c>
      <c r="P23526" s="274"/>
      <c r="Q23526" s="274" t="s">
        <v>356</v>
      </c>
      <c r="R23526" s="274" t="s">
        <v>667</v>
      </c>
      <c r="S23526" s="274" t="s">
        <v>437</v>
      </c>
      <c r="T23526" s="274" t="s">
        <v>155</v>
      </c>
      <c r="U23526" s="274" t="str">
        <f t="shared" si="2275"/>
        <v>RS</v>
      </c>
      <c r="V23526" s="274" t="str">
        <f t="shared" si="2276"/>
        <v>HVC</v>
      </c>
      <c r="W23526" s="274" t="str">
        <f t="shared" si="2277"/>
        <v>ASHP</v>
      </c>
      <c r="X23526" s="274" t="str">
        <f t="shared" si="2278"/>
        <v>V10-210101</v>
      </c>
    </row>
    <row r="23527" spans="1:24" ht="15" customHeight="1" x14ac:dyDescent="0.35">
      <c r="A23527" s="267" t="str">
        <f t="shared" si="2274"/>
        <v>Below the Line_Breakthrough Equipment &amp; Devices_Low Discretionary Income Eligibility &amp; Incentives_Electric_HVAC_Low Income_Air Source Heat Pump_Time of Sale_Air Source Heat Pump_SEER 16_Early Replacement EER</v>
      </c>
      <c r="B23527" s="267" t="str">
        <f t="shared" si="2279"/>
        <v>Below the Line_Breakthrough Equipment &amp; Devices_Low Discretionary Income Eligibility &amp; Incentives_Electric_HVAC_Low Income_Air Source Heat Pump_Time of Sale_Air Source Heat Pump_SEER 16</v>
      </c>
      <c r="C23527" s="269" t="s">
        <v>3</v>
      </c>
      <c r="D23527" s="269" t="s">
        <v>13</v>
      </c>
      <c r="E23527" s="269" t="s">
        <v>14</v>
      </c>
      <c r="F23527" s="269" t="s">
        <v>663</v>
      </c>
      <c r="G23527" s="269" t="s">
        <v>7</v>
      </c>
      <c r="H23527" s="269" t="s">
        <v>1821</v>
      </c>
      <c r="I23527" s="269" t="s">
        <v>437</v>
      </c>
      <c r="J23527" s="269" t="s">
        <v>438</v>
      </c>
      <c r="K23527" s="269" t="s">
        <v>437</v>
      </c>
      <c r="L23527" s="270" t="s">
        <v>665</v>
      </c>
      <c r="M23527" s="271" t="s">
        <v>675</v>
      </c>
      <c r="N23527" s="272">
        <v>7.5</v>
      </c>
      <c r="O23527" s="273">
        <v>12.5</v>
      </c>
      <c r="P23527" s="274"/>
      <c r="Q23527" s="274" t="s">
        <v>356</v>
      </c>
      <c r="R23527" s="274" t="s">
        <v>667</v>
      </c>
      <c r="S23527" s="274" t="s">
        <v>437</v>
      </c>
      <c r="T23527" s="274" t="s">
        <v>155</v>
      </c>
      <c r="U23527" s="274" t="str">
        <f t="shared" si="2275"/>
        <v>RS</v>
      </c>
      <c r="V23527" s="274" t="str">
        <f t="shared" si="2276"/>
        <v>HVC</v>
      </c>
      <c r="W23527" s="274" t="str">
        <f t="shared" si="2277"/>
        <v>ASHP</v>
      </c>
      <c r="X23527" s="274" t="str">
        <f t="shared" si="2278"/>
        <v>V10-210101</v>
      </c>
    </row>
    <row r="23528" spans="1:24" ht="15" customHeight="1" x14ac:dyDescent="0.35">
      <c r="A23528" s="267" t="str">
        <f t="shared" si="2274"/>
        <v>Below the Line_Breakthrough Equipment &amp; Devices_Low Discretionary Income Eligibility &amp; Incentives_Electric_HVAC_Low Income_Air Source Heat Pump_Time of Sale_Air Source Heat Pump_SEER 16_Time of Sale EER</v>
      </c>
      <c r="B23528" s="267" t="str">
        <f t="shared" si="2279"/>
        <v>Below the Line_Breakthrough Equipment &amp; Devices_Low Discretionary Income Eligibility &amp; Incentives_Electric_HVAC_Low Income_Air Source Heat Pump_Time of Sale_Air Source Heat Pump_SEER 16</v>
      </c>
      <c r="C23528" s="269" t="s">
        <v>3</v>
      </c>
      <c r="D23528" s="269" t="s">
        <v>13</v>
      </c>
      <c r="E23528" s="269" t="s">
        <v>14</v>
      </c>
      <c r="F23528" s="269" t="s">
        <v>663</v>
      </c>
      <c r="G23528" s="269" t="s">
        <v>7</v>
      </c>
      <c r="H23528" s="269" t="s">
        <v>1821</v>
      </c>
      <c r="I23528" s="269" t="s">
        <v>437</v>
      </c>
      <c r="J23528" s="269" t="s">
        <v>438</v>
      </c>
      <c r="K23528" s="269" t="s">
        <v>437</v>
      </c>
      <c r="L23528" s="270" t="s">
        <v>665</v>
      </c>
      <c r="M23528" s="271" t="s">
        <v>676</v>
      </c>
      <c r="N23528" s="272">
        <v>11</v>
      </c>
      <c r="O23528" s="273">
        <v>12.5</v>
      </c>
      <c r="P23528" s="274"/>
      <c r="Q23528" s="274" t="s">
        <v>356</v>
      </c>
      <c r="R23528" s="274" t="s">
        <v>667</v>
      </c>
      <c r="S23528" s="274" t="s">
        <v>437</v>
      </c>
      <c r="T23528" s="274" t="s">
        <v>155</v>
      </c>
      <c r="U23528" s="274" t="str">
        <f t="shared" si="2275"/>
        <v>RS</v>
      </c>
      <c r="V23528" s="274" t="str">
        <f t="shared" si="2276"/>
        <v>HVC</v>
      </c>
      <c r="W23528" s="274" t="str">
        <f t="shared" si="2277"/>
        <v>ASHP</v>
      </c>
      <c r="X23528" s="274" t="str">
        <f t="shared" si="2278"/>
        <v>V10-210101</v>
      </c>
    </row>
    <row r="23529" spans="1:24" ht="15" customHeight="1" x14ac:dyDescent="0.35">
      <c r="A23529" s="267" t="str">
        <f t="shared" si="2274"/>
        <v>Below the Line_Breakthrough Equipment &amp; Devices_Low Discretionary Income Eligibility &amp; Incentives_Electric_HVAC_Low Income_Air Source Heat Pump_Time of Sale_Air Source Heat Pump_SEER 16_Early Replacement HSPF</v>
      </c>
      <c r="B23529" s="267" t="str">
        <f t="shared" si="2279"/>
        <v>Below the Line_Breakthrough Equipment &amp; Devices_Low Discretionary Income Eligibility &amp; Incentives_Electric_HVAC_Low Income_Air Source Heat Pump_Time of Sale_Air Source Heat Pump_SEER 16</v>
      </c>
      <c r="C23529" s="269" t="s">
        <v>3</v>
      </c>
      <c r="D23529" s="269" t="s">
        <v>13</v>
      </c>
      <c r="E23529" s="269" t="s">
        <v>14</v>
      </c>
      <c r="F23529" s="269" t="s">
        <v>663</v>
      </c>
      <c r="G23529" s="269" t="s">
        <v>7</v>
      </c>
      <c r="H23529" s="269" t="s">
        <v>1821</v>
      </c>
      <c r="I23529" s="269" t="s">
        <v>437</v>
      </c>
      <c r="J23529" s="269" t="s">
        <v>438</v>
      </c>
      <c r="K23529" s="269" t="s">
        <v>437</v>
      </c>
      <c r="L23529" s="270" t="s">
        <v>665</v>
      </c>
      <c r="M23529" s="271" t="s">
        <v>677</v>
      </c>
      <c r="N23529" s="272">
        <v>3.41</v>
      </c>
      <c r="O23529" s="273">
        <f>8.5*1</f>
        <v>8.5</v>
      </c>
      <c r="P23529" s="274" t="s">
        <v>678</v>
      </c>
      <c r="Q23529" s="274" t="s">
        <v>356</v>
      </c>
      <c r="R23529" s="274" t="s">
        <v>667</v>
      </c>
      <c r="S23529" s="274" t="s">
        <v>437</v>
      </c>
      <c r="T23529" s="274" t="s">
        <v>155</v>
      </c>
      <c r="U23529" s="274" t="str">
        <f t="shared" si="2275"/>
        <v>RS</v>
      </c>
      <c r="V23529" s="274" t="str">
        <f t="shared" si="2276"/>
        <v>HVC</v>
      </c>
      <c r="W23529" s="274" t="str">
        <f t="shared" si="2277"/>
        <v>ASHP</v>
      </c>
      <c r="X23529" s="274" t="str">
        <f t="shared" si="2278"/>
        <v>V10-210101</v>
      </c>
    </row>
    <row r="23530" spans="1:24" ht="15" customHeight="1" x14ac:dyDescent="0.35">
      <c r="A23530" s="267" t="str">
        <f t="shared" si="2274"/>
        <v>Below the Line_Breakthrough Equipment &amp; Devices_Low Discretionary Income Eligibility &amp; Incentives_Electric_HVAC_Low Income_Air Source Heat Pump_Time of Sale_Air Source Heat Pump_SEER 16_Time of Sale HSPF</v>
      </c>
      <c r="B23530" s="267" t="str">
        <f t="shared" si="2279"/>
        <v>Below the Line_Breakthrough Equipment &amp; Devices_Low Discretionary Income Eligibility &amp; Incentives_Electric_HVAC_Low Income_Air Source Heat Pump_Time of Sale_Air Source Heat Pump_SEER 16</v>
      </c>
      <c r="C23530" s="269" t="s">
        <v>3</v>
      </c>
      <c r="D23530" s="269" t="s">
        <v>13</v>
      </c>
      <c r="E23530" s="269" t="s">
        <v>14</v>
      </c>
      <c r="F23530" s="269" t="s">
        <v>663</v>
      </c>
      <c r="G23530" s="269" t="s">
        <v>7</v>
      </c>
      <c r="H23530" s="269" t="s">
        <v>1821</v>
      </c>
      <c r="I23530" s="269" t="s">
        <v>437</v>
      </c>
      <c r="J23530" s="269" t="s">
        <v>438</v>
      </c>
      <c r="K23530" s="269" t="s">
        <v>437</v>
      </c>
      <c r="L23530" s="270" t="s">
        <v>665</v>
      </c>
      <c r="M23530" s="271" t="s">
        <v>679</v>
      </c>
      <c r="N23530" s="272">
        <v>8.1999999999999993</v>
      </c>
      <c r="O23530" s="273">
        <f>8.5*1</f>
        <v>8.5</v>
      </c>
      <c r="P23530" s="274"/>
      <c r="Q23530" s="274" t="s">
        <v>356</v>
      </c>
      <c r="R23530" s="274" t="s">
        <v>667</v>
      </c>
      <c r="S23530" s="274" t="s">
        <v>437</v>
      </c>
      <c r="T23530" s="274" t="s">
        <v>155</v>
      </c>
      <c r="U23530" s="274" t="str">
        <f t="shared" si="2275"/>
        <v>RS</v>
      </c>
      <c r="V23530" s="274" t="str">
        <f t="shared" si="2276"/>
        <v>HVC</v>
      </c>
      <c r="W23530" s="274" t="str">
        <f t="shared" si="2277"/>
        <v>ASHP</v>
      </c>
      <c r="X23530" s="274" t="str">
        <f t="shared" si="2278"/>
        <v>V10-210101</v>
      </c>
    </row>
    <row r="23531" spans="1:24" ht="15" customHeight="1" x14ac:dyDescent="0.35">
      <c r="A23531" s="267" t="str">
        <f t="shared" si="2274"/>
        <v>Below the Line_Breakthrough Equipment &amp; Devices_Low Discretionary Income Eligibility &amp; Incentives_Electric_HVAC_Low Income_Air Source Heat Pump_Time of Sale_Air Source Heat Pump_SEER 16_Quality Installation</v>
      </c>
      <c r="B23531" s="267" t="str">
        <f t="shared" si="2279"/>
        <v>Below the Line_Breakthrough Equipment &amp; Devices_Low Discretionary Income Eligibility &amp; Incentives_Electric_HVAC_Low Income_Air Source Heat Pump_Time of Sale_Air Source Heat Pump_SEER 16</v>
      </c>
      <c r="C23531" s="269" t="s">
        <v>3</v>
      </c>
      <c r="D23531" s="269" t="s">
        <v>13</v>
      </c>
      <c r="E23531" s="269" t="s">
        <v>14</v>
      </c>
      <c r="F23531" s="269" t="s">
        <v>663</v>
      </c>
      <c r="G23531" s="269" t="s">
        <v>7</v>
      </c>
      <c r="H23531" s="269" t="s">
        <v>1821</v>
      </c>
      <c r="I23531" s="269" t="s">
        <v>437</v>
      </c>
      <c r="J23531" s="269" t="s">
        <v>438</v>
      </c>
      <c r="K23531" s="269" t="s">
        <v>437</v>
      </c>
      <c r="L23531" s="270" t="s">
        <v>665</v>
      </c>
      <c r="M23531" s="271" t="s">
        <v>680</v>
      </c>
      <c r="N23531" s="272" t="s">
        <v>681</v>
      </c>
      <c r="O23531" s="273" t="s">
        <v>682</v>
      </c>
      <c r="P23531" s="274" t="s">
        <v>683</v>
      </c>
      <c r="Q23531" s="274" t="s">
        <v>356</v>
      </c>
      <c r="R23531" s="274" t="s">
        <v>667</v>
      </c>
      <c r="S23531" s="274" t="s">
        <v>437</v>
      </c>
      <c r="T23531" s="274" t="s">
        <v>155</v>
      </c>
      <c r="U23531" s="274" t="str">
        <f t="shared" si="2275"/>
        <v>RS</v>
      </c>
      <c r="V23531" s="274" t="str">
        <f t="shared" si="2276"/>
        <v>HVC</v>
      </c>
      <c r="W23531" s="274" t="str">
        <f t="shared" si="2277"/>
        <v>ASHP</v>
      </c>
      <c r="X23531" s="274" t="str">
        <f t="shared" si="2278"/>
        <v>V10-210101</v>
      </c>
    </row>
    <row r="23532" spans="1:24" ht="15" customHeight="1" x14ac:dyDescent="0.35">
      <c r="A23532" s="267" t="str">
        <f t="shared" si="2274"/>
        <v>Below the Line_Breakthrough Equipment &amp; Devices_Low Discretionary Income Eligibility &amp; Incentives_Electric_HVAC_Low Income_Air Source Heat Pump_Time of Sale_Air Source Heat Pump_SEER 16_CF</v>
      </c>
      <c r="B23532" s="267" t="str">
        <f t="shared" si="2279"/>
        <v>Below the Line_Breakthrough Equipment &amp; Devices_Low Discretionary Income Eligibility &amp; Incentives_Electric_HVAC_Low Income_Air Source Heat Pump_Time of Sale_Air Source Heat Pump_SEER 16</v>
      </c>
      <c r="C23532" s="269" t="s">
        <v>3</v>
      </c>
      <c r="D23532" s="269" t="s">
        <v>13</v>
      </c>
      <c r="E23532" s="269" t="s">
        <v>14</v>
      </c>
      <c r="F23532" s="269" t="s">
        <v>663</v>
      </c>
      <c r="G23532" s="269" t="s">
        <v>7</v>
      </c>
      <c r="H23532" s="269" t="s">
        <v>1821</v>
      </c>
      <c r="I23532" s="269" t="s">
        <v>437</v>
      </c>
      <c r="J23532" s="269" t="s">
        <v>438</v>
      </c>
      <c r="K23532" s="269" t="s">
        <v>437</v>
      </c>
      <c r="L23532" s="270" t="s">
        <v>665</v>
      </c>
      <c r="M23532" s="271" t="s">
        <v>684</v>
      </c>
      <c r="N23532" s="272">
        <v>0.72</v>
      </c>
      <c r="O23532" s="273">
        <v>0.72</v>
      </c>
      <c r="P23532" s="274" t="s">
        <v>669</v>
      </c>
      <c r="Q23532" s="274" t="s">
        <v>356</v>
      </c>
      <c r="R23532" s="274" t="s">
        <v>667</v>
      </c>
      <c r="S23532" s="274" t="s">
        <v>437</v>
      </c>
      <c r="T23532" s="274" t="s">
        <v>155</v>
      </c>
      <c r="U23532" s="274" t="str">
        <f t="shared" si="2275"/>
        <v>RS</v>
      </c>
      <c r="V23532" s="274" t="str">
        <f t="shared" si="2276"/>
        <v>HVC</v>
      </c>
      <c r="W23532" s="274" t="str">
        <f t="shared" si="2277"/>
        <v>ASHP</v>
      </c>
      <c r="X23532" s="274" t="str">
        <f t="shared" si="2278"/>
        <v>V10-210101</v>
      </c>
    </row>
    <row r="23533" spans="1:24" ht="15" customHeight="1" x14ac:dyDescent="0.35">
      <c r="A23533" s="267" t="str">
        <f t="shared" si="2274"/>
        <v>Below the Line_Breakthrough Equipment &amp; Devices_Low Discretionary Income Eligibility &amp; Incentives_Electric_HVAC_Low Income_Air Source Heat Pump_Time of Sale_Air Source Heat Pump_SEER 16_Early Replacement Cooling Usage</v>
      </c>
      <c r="B23533" s="267" t="str">
        <f t="shared" si="2279"/>
        <v>Below the Line_Breakthrough Equipment &amp; Devices_Low Discretionary Income Eligibility &amp; Incentives_Electric_HVAC_Low Income_Air Source Heat Pump_Time of Sale_Air Source Heat Pump_SEER 16</v>
      </c>
      <c r="C23533" s="269" t="s">
        <v>3</v>
      </c>
      <c r="D23533" s="269" t="s">
        <v>13</v>
      </c>
      <c r="E23533" s="269" t="s">
        <v>14</v>
      </c>
      <c r="F23533" s="269" t="s">
        <v>663</v>
      </c>
      <c r="G23533" s="269" t="s">
        <v>7</v>
      </c>
      <c r="H23533" s="269" t="s">
        <v>1821</v>
      </c>
      <c r="I23533" s="269" t="s">
        <v>437</v>
      </c>
      <c r="J23533" s="269" t="s">
        <v>438</v>
      </c>
      <c r="K23533" s="269" t="s">
        <v>437</v>
      </c>
      <c r="L23533" s="270" t="s">
        <v>665</v>
      </c>
      <c r="M23533" s="271" t="s">
        <v>685</v>
      </c>
      <c r="N23533" s="272">
        <f>(N23521*N23523*(1/(N23525*(1-IF(OR(N23531="No",N$5="Baseline Input"),0.1,0)))))/1000</f>
        <v>3139.7849462365589</v>
      </c>
      <c r="O23533" s="272">
        <f>(O23521*O23523*(1/(O23525*(1-IF(OR(O23531="No",O$5="Baseline Input"),0.1,0)))))/1000</f>
        <v>1649.2516238350747</v>
      </c>
      <c r="P23533" s="274"/>
      <c r="Q23533" s="274" t="s">
        <v>356</v>
      </c>
      <c r="R23533" s="274" t="s">
        <v>667</v>
      </c>
      <c r="S23533" s="274" t="s">
        <v>437</v>
      </c>
      <c r="T23533" s="274" t="s">
        <v>155</v>
      </c>
      <c r="U23533" s="274" t="str">
        <f t="shared" si="2275"/>
        <v>RS</v>
      </c>
      <c r="V23533" s="274" t="str">
        <f t="shared" si="2276"/>
        <v>HVC</v>
      </c>
      <c r="W23533" s="274" t="str">
        <f t="shared" si="2277"/>
        <v>ASHP</v>
      </c>
      <c r="X23533" s="274" t="str">
        <f t="shared" si="2278"/>
        <v>V10-210101</v>
      </c>
    </row>
    <row r="23534" spans="1:24" ht="15" customHeight="1" x14ac:dyDescent="0.35">
      <c r="A23534" s="267" t="str">
        <f t="shared" si="2274"/>
        <v>Below the Line_Breakthrough Equipment &amp; Devices_Low Discretionary Income Eligibility &amp; Incentives_Electric_HVAC_Low Income_Air Source Heat Pump_Time of Sale_Air Source Heat Pump_SEER 16_Time of Sale Cooling Usage</v>
      </c>
      <c r="B23534" s="267" t="str">
        <f t="shared" si="2279"/>
        <v>Below the Line_Breakthrough Equipment &amp; Devices_Low Discretionary Income Eligibility &amp; Incentives_Electric_HVAC_Low Income_Air Source Heat Pump_Time of Sale_Air Source Heat Pump_SEER 16</v>
      </c>
      <c r="C23534" s="269" t="s">
        <v>3</v>
      </c>
      <c r="D23534" s="269" t="s">
        <v>13</v>
      </c>
      <c r="E23534" s="269" t="s">
        <v>14</v>
      </c>
      <c r="F23534" s="269" t="s">
        <v>663</v>
      </c>
      <c r="G23534" s="269" t="s">
        <v>7</v>
      </c>
      <c r="H23534" s="269" t="s">
        <v>1821</v>
      </c>
      <c r="I23534" s="269" t="s">
        <v>437</v>
      </c>
      <c r="J23534" s="269" t="s">
        <v>438</v>
      </c>
      <c r="K23534" s="269" t="s">
        <v>437</v>
      </c>
      <c r="L23534" s="270" t="s">
        <v>665</v>
      </c>
      <c r="M23534" s="271" t="s">
        <v>686</v>
      </c>
      <c r="N23534" s="272">
        <f>(N23521*N23523*(1/(N23526*(1-IF(OR(N23531="No",N$5="Baseline Input"),0.1,0)))))/1000</f>
        <v>2085.7142857142858</v>
      </c>
      <c r="O23534" s="272">
        <f>(O23521*O23523*(1/(O23526*(1-IF(OR(O23531="No",O$5="Baseline Input"),0.1,0)))))/1000</f>
        <v>1649.2516238350747</v>
      </c>
      <c r="P23534" s="274"/>
      <c r="Q23534" s="274" t="s">
        <v>356</v>
      </c>
      <c r="R23534" s="274" t="s">
        <v>667</v>
      </c>
      <c r="S23534" s="274" t="s">
        <v>437</v>
      </c>
      <c r="T23534" s="274" t="s">
        <v>155</v>
      </c>
      <c r="U23534" s="274" t="str">
        <f t="shared" si="2275"/>
        <v>RS</v>
      </c>
      <c r="V23534" s="274" t="str">
        <f t="shared" si="2276"/>
        <v>HVC</v>
      </c>
      <c r="W23534" s="274" t="str">
        <f t="shared" si="2277"/>
        <v>ASHP</v>
      </c>
      <c r="X23534" s="274" t="str">
        <f t="shared" si="2278"/>
        <v>V10-210101</v>
      </c>
    </row>
    <row r="23535" spans="1:24" ht="15" customHeight="1" x14ac:dyDescent="0.35">
      <c r="A23535" s="267" t="str">
        <f t="shared" si="2274"/>
        <v>Below the Line_Breakthrough Equipment &amp; Devices_Low Discretionary Income Eligibility &amp; Incentives_Electric_HVAC_Low Income_Air Source Heat Pump_Time of Sale_Air Source Heat Pump_SEER 16_Early Replacement Heating Usage</v>
      </c>
      <c r="B23535" s="267" t="str">
        <f t="shared" si="2279"/>
        <v>Below the Line_Breakthrough Equipment &amp; Devices_Low Discretionary Income Eligibility &amp; Incentives_Electric_HVAC_Low Income_Air Source Heat Pump_Time of Sale_Air Source Heat Pump_SEER 16</v>
      </c>
      <c r="C23535" s="269" t="s">
        <v>3</v>
      </c>
      <c r="D23535" s="269" t="s">
        <v>13</v>
      </c>
      <c r="E23535" s="269" t="s">
        <v>14</v>
      </c>
      <c r="F23535" s="269" t="s">
        <v>663</v>
      </c>
      <c r="G23535" s="269" t="s">
        <v>7</v>
      </c>
      <c r="H23535" s="269" t="s">
        <v>1821</v>
      </c>
      <c r="I23535" s="269" t="s">
        <v>437</v>
      </c>
      <c r="J23535" s="269" t="s">
        <v>438</v>
      </c>
      <c r="K23535" s="269" t="s">
        <v>437</v>
      </c>
      <c r="L23535" s="270" t="s">
        <v>665</v>
      </c>
      <c r="M23535" s="271" t="s">
        <v>687</v>
      </c>
      <c r="N23535" s="272">
        <f>(N23522*N23524*(1/(N23529*(1-IF(OR(N23531="No",N$5="Baseline Input"),0.1,0)))))/1000</f>
        <v>20574.780058651024</v>
      </c>
      <c r="O23535" s="272">
        <f>(O23522*O23524*(1/(O23529*(1-IF(OR(O23531="No",O$5="Baseline Input"),0.1,0)))))/1000</f>
        <v>7428.7058823529405</v>
      </c>
      <c r="P23535" s="274"/>
      <c r="Q23535" s="274" t="s">
        <v>356</v>
      </c>
      <c r="R23535" s="274" t="s">
        <v>667</v>
      </c>
      <c r="S23535" s="274" t="s">
        <v>437</v>
      </c>
      <c r="T23535" s="274" t="s">
        <v>155</v>
      </c>
      <c r="U23535" s="274" t="str">
        <f t="shared" si="2275"/>
        <v>RS</v>
      </c>
      <c r="V23535" s="274" t="str">
        <f t="shared" si="2276"/>
        <v>HVC</v>
      </c>
      <c r="W23535" s="274" t="str">
        <f t="shared" si="2277"/>
        <v>ASHP</v>
      </c>
      <c r="X23535" s="274" t="str">
        <f t="shared" si="2278"/>
        <v>V10-210101</v>
      </c>
    </row>
    <row r="23536" spans="1:24" ht="15" customHeight="1" x14ac:dyDescent="0.35">
      <c r="A23536" s="267" t="str">
        <f t="shared" si="2274"/>
        <v>Below the Line_Breakthrough Equipment &amp; Devices_Low Discretionary Income Eligibility &amp; Incentives_Electric_HVAC_Low Income_Air Source Heat Pump_Time of Sale_Air Source Heat Pump_SEER 16_Time of Sale Heating Usage</v>
      </c>
      <c r="B23536" s="267" t="str">
        <f t="shared" si="2279"/>
        <v>Below the Line_Breakthrough Equipment &amp; Devices_Low Discretionary Income Eligibility &amp; Incentives_Electric_HVAC_Low Income_Air Source Heat Pump_Time of Sale_Air Source Heat Pump_SEER 16</v>
      </c>
      <c r="C23536" s="269" t="s">
        <v>3</v>
      </c>
      <c r="D23536" s="269" t="s">
        <v>13</v>
      </c>
      <c r="E23536" s="269" t="s">
        <v>14</v>
      </c>
      <c r="F23536" s="269" t="s">
        <v>663</v>
      </c>
      <c r="G23536" s="269" t="s">
        <v>7</v>
      </c>
      <c r="H23536" s="269" t="s">
        <v>1821</v>
      </c>
      <c r="I23536" s="269" t="s">
        <v>437</v>
      </c>
      <c r="J23536" s="269" t="s">
        <v>438</v>
      </c>
      <c r="K23536" s="269" t="s">
        <v>437</v>
      </c>
      <c r="L23536" s="270" t="s">
        <v>665</v>
      </c>
      <c r="M23536" s="271" t="s">
        <v>688</v>
      </c>
      <c r="N23536" s="272">
        <f>(N23522*N23524*(1/(N23530*(1-IF(OR(N23531="No",N$5="Baseline Input"),0.1,0)))))/1000</f>
        <v>8556.0975609756115</v>
      </c>
      <c r="O23536" s="272">
        <f>(O23522*O23524*(1/(O23530*(1-IF(OR(O23531="No",O$5="Baseline Input"),0.1,0)))))/1000</f>
        <v>7428.7058823529405</v>
      </c>
      <c r="P23536" s="274"/>
      <c r="Q23536" s="274" t="s">
        <v>356</v>
      </c>
      <c r="R23536" s="274" t="s">
        <v>667</v>
      </c>
      <c r="S23536" s="274" t="s">
        <v>437</v>
      </c>
      <c r="T23536" s="274" t="s">
        <v>155</v>
      </c>
      <c r="U23536" s="274" t="str">
        <f t="shared" si="2275"/>
        <v>RS</v>
      </c>
      <c r="V23536" s="274" t="str">
        <f t="shared" si="2276"/>
        <v>HVC</v>
      </c>
      <c r="W23536" s="274" t="str">
        <f t="shared" si="2277"/>
        <v>ASHP</v>
      </c>
      <c r="X23536" s="274" t="str">
        <f t="shared" si="2278"/>
        <v>V10-210101</v>
      </c>
    </row>
    <row r="23537" spans="1:24" ht="15" customHeight="1" x14ac:dyDescent="0.35">
      <c r="A23537" s="267" t="str">
        <f t="shared" si="2274"/>
        <v>Below the Line_Breakthrough Equipment &amp; Devices_Low Discretionary Income Eligibility &amp; Incentives_Electric_HVAC_Low Income_Air Source Heat Pump_Time of Sale_Air Source Heat Pump_SEER 16_Early Replacement Usage</v>
      </c>
      <c r="B23537" s="267" t="str">
        <f t="shared" si="2279"/>
        <v>Below the Line_Breakthrough Equipment &amp; Devices_Low Discretionary Income Eligibility &amp; Incentives_Electric_HVAC_Low Income_Air Source Heat Pump_Time of Sale_Air Source Heat Pump_SEER 16</v>
      </c>
      <c r="C23537" s="269" t="s">
        <v>3</v>
      </c>
      <c r="D23537" s="269" t="s">
        <v>13</v>
      </c>
      <c r="E23537" s="269" t="s">
        <v>14</v>
      </c>
      <c r="F23537" s="269" t="s">
        <v>663</v>
      </c>
      <c r="G23537" s="269" t="s">
        <v>7</v>
      </c>
      <c r="H23537" s="269" t="s">
        <v>1821</v>
      </c>
      <c r="I23537" s="269" t="s">
        <v>437</v>
      </c>
      <c r="J23537" s="269" t="s">
        <v>438</v>
      </c>
      <c r="K23537" s="269" t="s">
        <v>437</v>
      </c>
      <c r="L23537" s="270" t="s">
        <v>665</v>
      </c>
      <c r="M23537" s="271" t="s">
        <v>689</v>
      </c>
      <c r="N23537" s="272">
        <f>N23533+N23535</f>
        <v>23714.565004887583</v>
      </c>
      <c r="O23537" s="273">
        <f>O23533+O23535</f>
        <v>9077.957506188015</v>
      </c>
      <c r="P23537" s="274"/>
      <c r="Q23537" s="274" t="s">
        <v>356</v>
      </c>
      <c r="R23537" s="274" t="s">
        <v>667</v>
      </c>
      <c r="S23537" s="274" t="s">
        <v>437</v>
      </c>
      <c r="T23537" s="274" t="s">
        <v>155</v>
      </c>
      <c r="U23537" s="274" t="str">
        <f t="shared" si="2275"/>
        <v>RS</v>
      </c>
      <c r="V23537" s="274" t="str">
        <f t="shared" si="2276"/>
        <v>HVC</v>
      </c>
      <c r="W23537" s="274" t="str">
        <f t="shared" si="2277"/>
        <v>ASHP</v>
      </c>
      <c r="X23537" s="274" t="str">
        <f t="shared" si="2278"/>
        <v>V10-210101</v>
      </c>
    </row>
    <row r="23538" spans="1:24" ht="15" customHeight="1" x14ac:dyDescent="0.35">
      <c r="A23538" s="267" t="str">
        <f t="shared" si="2274"/>
        <v>Below the Line_Breakthrough Equipment &amp; Devices_Low Discretionary Income Eligibility &amp; Incentives_Electric_HVAC_Low Income_Air Source Heat Pump_Time of Sale_Air Source Heat Pump_SEER 16_Time of Sale Usage</v>
      </c>
      <c r="B23538" s="267" t="str">
        <f t="shared" si="2279"/>
        <v>Below the Line_Breakthrough Equipment &amp; Devices_Low Discretionary Income Eligibility &amp; Incentives_Electric_HVAC_Low Income_Air Source Heat Pump_Time of Sale_Air Source Heat Pump_SEER 16</v>
      </c>
      <c r="C23538" s="269" t="s">
        <v>3</v>
      </c>
      <c r="D23538" s="269" t="s">
        <v>13</v>
      </c>
      <c r="E23538" s="269" t="s">
        <v>14</v>
      </c>
      <c r="F23538" s="269" t="s">
        <v>663</v>
      </c>
      <c r="G23538" s="269" t="s">
        <v>7</v>
      </c>
      <c r="H23538" s="269" t="s">
        <v>1821</v>
      </c>
      <c r="I23538" s="269" t="s">
        <v>437</v>
      </c>
      <c r="J23538" s="269" t="s">
        <v>438</v>
      </c>
      <c r="K23538" s="269" t="s">
        <v>437</v>
      </c>
      <c r="L23538" s="270" t="s">
        <v>665</v>
      </c>
      <c r="M23538" s="271" t="s">
        <v>690</v>
      </c>
      <c r="N23538" s="272">
        <f>N23536+N23534</f>
        <v>10641.811846689898</v>
      </c>
      <c r="O23538" s="273">
        <f>O23536+O23534</f>
        <v>9077.957506188015</v>
      </c>
      <c r="P23538" s="274"/>
      <c r="Q23538" s="274" t="s">
        <v>356</v>
      </c>
      <c r="R23538" s="274" t="s">
        <v>667</v>
      </c>
      <c r="S23538" s="274" t="s">
        <v>437</v>
      </c>
      <c r="T23538" s="274" t="s">
        <v>155</v>
      </c>
      <c r="U23538" s="274" t="str">
        <f t="shared" si="2275"/>
        <v>RS</v>
      </c>
      <c r="V23538" s="274" t="str">
        <f t="shared" si="2276"/>
        <v>HVC</v>
      </c>
      <c r="W23538" s="274" t="str">
        <f t="shared" si="2277"/>
        <v>ASHP</v>
      </c>
      <c r="X23538" s="274" t="str">
        <f t="shared" si="2278"/>
        <v>V10-210101</v>
      </c>
    </row>
    <row r="23539" spans="1:24" ht="15" customHeight="1" x14ac:dyDescent="0.35">
      <c r="A23539" s="267" t="str">
        <f t="shared" si="2274"/>
        <v>Below the Line_Breakthrough Equipment &amp; Devices_Low Discretionary Income Eligibility &amp; Incentives_Electric_HVAC_Low Income_Air Source Heat Pump_Time of Sale_Air Source Heat Pump_SEER 16_Early Replacement Coincident Peak kW</v>
      </c>
      <c r="B23539" s="267" t="str">
        <f t="shared" si="2279"/>
        <v>Below the Line_Breakthrough Equipment &amp; Devices_Low Discretionary Income Eligibility &amp; Incentives_Electric_HVAC_Low Income_Air Source Heat Pump_Time of Sale_Air Source Heat Pump_SEER 16</v>
      </c>
      <c r="C23539" s="269" t="s">
        <v>3</v>
      </c>
      <c r="D23539" s="269" t="s">
        <v>13</v>
      </c>
      <c r="E23539" s="269" t="s">
        <v>14</v>
      </c>
      <c r="F23539" s="269" t="s">
        <v>663</v>
      </c>
      <c r="G23539" s="269" t="s">
        <v>7</v>
      </c>
      <c r="H23539" s="269" t="s">
        <v>1821</v>
      </c>
      <c r="I23539" s="269" t="s">
        <v>437</v>
      </c>
      <c r="J23539" s="269" t="s">
        <v>438</v>
      </c>
      <c r="K23539" s="269" t="s">
        <v>437</v>
      </c>
      <c r="L23539" s="270" t="s">
        <v>665</v>
      </c>
      <c r="M23539" s="271" t="s">
        <v>691</v>
      </c>
      <c r="N23539" s="272">
        <f>(N23523*(1/(N23527*(1-IF(N23531="Yes",0,0.1)))))/1000*N23532</f>
        <v>3.84</v>
      </c>
      <c r="O23539" s="273">
        <f>(O23523*(1/(O23527*(1-IF(O23531="Yes",0,0.1)))))/1000*O23532</f>
        <v>2.0735999999999999</v>
      </c>
      <c r="P23539" s="274"/>
      <c r="Q23539" s="274" t="s">
        <v>356</v>
      </c>
      <c r="R23539" s="274" t="s">
        <v>667</v>
      </c>
      <c r="S23539" s="274" t="s">
        <v>437</v>
      </c>
      <c r="T23539" s="274" t="s">
        <v>155</v>
      </c>
      <c r="U23539" s="274" t="str">
        <f t="shared" si="2275"/>
        <v>RS</v>
      </c>
      <c r="V23539" s="274" t="str">
        <f t="shared" si="2276"/>
        <v>HVC</v>
      </c>
      <c r="W23539" s="274" t="str">
        <f t="shared" si="2277"/>
        <v>ASHP</v>
      </c>
      <c r="X23539" s="274" t="str">
        <f t="shared" si="2278"/>
        <v>V10-210101</v>
      </c>
    </row>
    <row r="23540" spans="1:24" ht="15" customHeight="1" x14ac:dyDescent="0.35">
      <c r="A23540" s="267" t="str">
        <f t="shared" si="2274"/>
        <v>Below the Line_Breakthrough Equipment &amp; Devices_Low Discretionary Income Eligibility &amp; Incentives_Electric_HVAC_Low Income_Air Source Heat Pump_Time of Sale_Air Source Heat Pump_SEER 16_Time of Sale Coincident Peak kW</v>
      </c>
      <c r="B23540" s="267" t="str">
        <f t="shared" si="2279"/>
        <v>Below the Line_Breakthrough Equipment &amp; Devices_Low Discretionary Income Eligibility &amp; Incentives_Electric_HVAC_Low Income_Air Source Heat Pump_Time of Sale_Air Source Heat Pump_SEER 16</v>
      </c>
      <c r="C23540" s="269" t="s">
        <v>3</v>
      </c>
      <c r="D23540" s="269" t="s">
        <v>13</v>
      </c>
      <c r="E23540" s="269" t="s">
        <v>14</v>
      </c>
      <c r="F23540" s="269" t="s">
        <v>663</v>
      </c>
      <c r="G23540" s="269" t="s">
        <v>7</v>
      </c>
      <c r="H23540" s="269" t="s">
        <v>1821</v>
      </c>
      <c r="I23540" s="269" t="s">
        <v>437</v>
      </c>
      <c r="J23540" s="269" t="s">
        <v>438</v>
      </c>
      <c r="K23540" s="269" t="s">
        <v>437</v>
      </c>
      <c r="L23540" s="270" t="s">
        <v>665</v>
      </c>
      <c r="M23540" s="271" t="s">
        <v>692</v>
      </c>
      <c r="N23540" s="272">
        <f>(N23523*(1/(N23528*(1-IF(N23531="Yes",0,0.1)))))/1000*N23532</f>
        <v>2.6181818181818182</v>
      </c>
      <c r="O23540" s="273">
        <f>(O23523*(1/(O23528*(1-IF(O23531="Yes",0,0.1)))))/1000*O23532</f>
        <v>2.0735999999999999</v>
      </c>
      <c r="P23540" s="274"/>
      <c r="Q23540" s="274" t="s">
        <v>356</v>
      </c>
      <c r="R23540" s="274" t="s">
        <v>667</v>
      </c>
      <c r="S23540" s="274" t="s">
        <v>437</v>
      </c>
      <c r="T23540" s="274" t="s">
        <v>155</v>
      </c>
      <c r="U23540" s="274" t="str">
        <f t="shared" si="2275"/>
        <v>RS</v>
      </c>
      <c r="V23540" s="274" t="str">
        <f t="shared" si="2276"/>
        <v>HVC</v>
      </c>
      <c r="W23540" s="274" t="str">
        <f t="shared" si="2277"/>
        <v>ASHP</v>
      </c>
      <c r="X23540" s="274" t="str">
        <f t="shared" si="2278"/>
        <v>V10-210101</v>
      </c>
    </row>
    <row r="23541" spans="1:24" ht="15" customHeight="1" x14ac:dyDescent="0.35">
      <c r="A23541" s="267" t="str">
        <f t="shared" si="2274"/>
        <v>Below the Line_Breakthrough Equipment &amp; Devices_Low Discretionary Income Eligibility &amp; Incentives_Electric_HVAC_Low Income_Air Source Heat Pump_Time of Sale_Air Source Heat Pump_SEER 16_Quality Installation Cost</v>
      </c>
      <c r="B23541" s="267" t="str">
        <f t="shared" si="2279"/>
        <v>Below the Line_Breakthrough Equipment &amp; Devices_Low Discretionary Income Eligibility &amp; Incentives_Electric_HVAC_Low Income_Air Source Heat Pump_Time of Sale_Air Source Heat Pump_SEER 16</v>
      </c>
      <c r="C23541" s="269" t="s">
        <v>3</v>
      </c>
      <c r="D23541" s="269" t="s">
        <v>13</v>
      </c>
      <c r="E23541" s="269" t="s">
        <v>14</v>
      </c>
      <c r="F23541" s="269" t="s">
        <v>663</v>
      </c>
      <c r="G23541" s="269" t="s">
        <v>7</v>
      </c>
      <c r="H23541" s="269" t="s">
        <v>1821</v>
      </c>
      <c r="I23541" s="269" t="s">
        <v>437</v>
      </c>
      <c r="J23541" s="269" t="s">
        <v>438</v>
      </c>
      <c r="K23541" s="269" t="s">
        <v>437</v>
      </c>
      <c r="L23541" s="270" t="s">
        <v>665</v>
      </c>
      <c r="M23541" s="271" t="s">
        <v>693</v>
      </c>
      <c r="N23541" s="275">
        <v>150</v>
      </c>
      <c r="O23541" s="276">
        <v>150</v>
      </c>
      <c r="P23541" s="274"/>
      <c r="Q23541" s="274" t="s">
        <v>356</v>
      </c>
      <c r="R23541" s="274" t="s">
        <v>667</v>
      </c>
      <c r="S23541" s="274" t="s">
        <v>437</v>
      </c>
      <c r="T23541" s="274" t="s">
        <v>155</v>
      </c>
      <c r="U23541" s="274" t="str">
        <f t="shared" si="2275"/>
        <v>RS</v>
      </c>
      <c r="V23541" s="274" t="str">
        <f t="shared" si="2276"/>
        <v>HVC</v>
      </c>
      <c r="W23541" s="274" t="str">
        <f t="shared" si="2277"/>
        <v>ASHP</v>
      </c>
      <c r="X23541" s="274" t="str">
        <f t="shared" si="2278"/>
        <v>V10-210101</v>
      </c>
    </row>
    <row r="23542" spans="1:24" ht="15" customHeight="1" x14ac:dyDescent="0.35">
      <c r="A23542" s="267" t="str">
        <f t="shared" si="2274"/>
        <v>Below the Line_Breakthrough Equipment &amp; Devices_Low Discretionary Income Eligibility &amp; Incentives_Electric_HVAC_Low Income_Air Source Heat Pump_Time of Sale_Air Source Heat Pump_SEER 16_Incremental Capital Cost</v>
      </c>
      <c r="B23542" s="267" t="str">
        <f t="shared" si="2279"/>
        <v>Below the Line_Breakthrough Equipment &amp; Devices_Low Discretionary Income Eligibility &amp; Incentives_Electric_HVAC_Low Income_Air Source Heat Pump_Time of Sale_Air Source Heat Pump_SEER 16</v>
      </c>
      <c r="C23542" s="269" t="s">
        <v>3</v>
      </c>
      <c r="D23542" s="269" t="s">
        <v>13</v>
      </c>
      <c r="E23542" s="269" t="s">
        <v>14</v>
      </c>
      <c r="F23542" s="269" t="s">
        <v>663</v>
      </c>
      <c r="G23542" s="269" t="s">
        <v>7</v>
      </c>
      <c r="H23542" s="269" t="s">
        <v>1821</v>
      </c>
      <c r="I23542" s="269" t="s">
        <v>437</v>
      </c>
      <c r="J23542" s="269" t="s">
        <v>438</v>
      </c>
      <c r="K23542" s="269" t="s">
        <v>437</v>
      </c>
      <c r="L23542" s="270" t="s">
        <v>665</v>
      </c>
      <c r="M23542" s="271" t="s">
        <v>694</v>
      </c>
      <c r="N23542" s="275">
        <v>0</v>
      </c>
      <c r="O23542" s="276">
        <v>438</v>
      </c>
      <c r="P23542" s="274" t="s">
        <v>665</v>
      </c>
      <c r="Q23542" s="274" t="s">
        <v>356</v>
      </c>
      <c r="R23542" s="274" t="s">
        <v>667</v>
      </c>
      <c r="S23542" s="274" t="s">
        <v>437</v>
      </c>
      <c r="T23542" s="274" t="s">
        <v>155</v>
      </c>
      <c r="U23542" s="274" t="str">
        <f t="shared" si="2275"/>
        <v>RS</v>
      </c>
      <c r="V23542" s="274" t="str">
        <f t="shared" si="2276"/>
        <v>HVC</v>
      </c>
      <c r="W23542" s="274" t="str">
        <f t="shared" si="2277"/>
        <v>ASHP</v>
      </c>
      <c r="X23542" s="274" t="str">
        <f t="shared" si="2278"/>
        <v>V10-210101</v>
      </c>
    </row>
    <row r="23543" spans="1:24" ht="15" customHeight="1" x14ac:dyDescent="0.35">
      <c r="A23543" s="267" t="str">
        <f t="shared" si="2274"/>
        <v>Below the Line_Breakthrough Equipment &amp; Devices_Low Discretionary Income Eligibility &amp; Incentives_Electric_HVAC_Low Income_Air Source Heat Pump_Time of Sale_Air Source Heat Pump_SEER 16_Remaining Year kWh</v>
      </c>
      <c r="B23543" s="267" t="str">
        <f t="shared" si="2279"/>
        <v>Below the Line_Breakthrough Equipment &amp; Devices_Low Discretionary Income Eligibility &amp; Incentives_Electric_HVAC_Low Income_Air Source Heat Pump_Time of Sale_Air Source Heat Pump_SEER 16</v>
      </c>
      <c r="C23543" s="269" t="s">
        <v>3</v>
      </c>
      <c r="D23543" s="269" t="s">
        <v>13</v>
      </c>
      <c r="E23543" s="269" t="s">
        <v>14</v>
      </c>
      <c r="F23543" s="269" t="s">
        <v>663</v>
      </c>
      <c r="G23543" s="269" t="s">
        <v>7</v>
      </c>
      <c r="H23543" s="269" t="s">
        <v>1821</v>
      </c>
      <c r="I23543" s="269" t="s">
        <v>437</v>
      </c>
      <c r="J23543" s="269" t="s">
        <v>438</v>
      </c>
      <c r="K23543" s="269" t="s">
        <v>437</v>
      </c>
      <c r="L23543" s="270" t="s">
        <v>665</v>
      </c>
      <c r="M23543" s="277" t="s">
        <v>695</v>
      </c>
      <c r="N23543" s="278">
        <f>N23537-N23537</f>
        <v>0</v>
      </c>
      <c r="O23543" s="279">
        <v>0</v>
      </c>
      <c r="P23543" s="274"/>
      <c r="Q23543" s="274" t="s">
        <v>356</v>
      </c>
      <c r="R23543" s="274" t="s">
        <v>667</v>
      </c>
      <c r="S23543" s="274" t="s">
        <v>437</v>
      </c>
      <c r="T23543" s="274" t="s">
        <v>155</v>
      </c>
      <c r="U23543" s="274" t="str">
        <f t="shared" si="2275"/>
        <v>RS</v>
      </c>
      <c r="V23543" s="274" t="str">
        <f t="shared" si="2276"/>
        <v>HVC</v>
      </c>
      <c r="W23543" s="274" t="str">
        <f t="shared" si="2277"/>
        <v>ASHP</v>
      </c>
      <c r="X23543" s="274" t="str">
        <f t="shared" si="2278"/>
        <v>V10-210101</v>
      </c>
    </row>
    <row r="23544" spans="1:24" ht="15" customHeight="1" x14ac:dyDescent="0.35">
      <c r="A23544" s="267" t="str">
        <f t="shared" si="2274"/>
        <v>Below the Line_Breakthrough Equipment &amp; Devices_Low Discretionary Income Eligibility &amp; Incentives_Electric_HVAC_Low Income_Air Source Heat Pump_Time of Sale_Air Source Heat Pump_SEER 16_kWh Saved per Unit</v>
      </c>
      <c r="B23544" s="267" t="str">
        <f t="shared" si="2279"/>
        <v>Below the Line_Breakthrough Equipment &amp; Devices_Low Discretionary Income Eligibility &amp; Incentives_Electric_HVAC_Low Income_Air Source Heat Pump_Time of Sale_Air Source Heat Pump_SEER 16</v>
      </c>
      <c r="C23544" s="269" t="s">
        <v>3</v>
      </c>
      <c r="D23544" s="269" t="s">
        <v>13</v>
      </c>
      <c r="E23544" s="269" t="s">
        <v>14</v>
      </c>
      <c r="F23544" s="269" t="s">
        <v>663</v>
      </c>
      <c r="G23544" s="269" t="s">
        <v>7</v>
      </c>
      <c r="H23544" s="269" t="s">
        <v>1821</v>
      </c>
      <c r="I23544" s="269" t="s">
        <v>437</v>
      </c>
      <c r="J23544" s="269" t="s">
        <v>438</v>
      </c>
      <c r="K23544" s="269" t="s">
        <v>437</v>
      </c>
      <c r="L23544" s="270" t="s">
        <v>665</v>
      </c>
      <c r="M23544" s="277" t="s">
        <v>696</v>
      </c>
      <c r="N23544" s="278">
        <f>N23538-N23538</f>
        <v>0</v>
      </c>
      <c r="O23544" s="279">
        <f>N23538-O23538</f>
        <v>1563.8543405018827</v>
      </c>
      <c r="P23544" s="274"/>
      <c r="Q23544" s="274" t="s">
        <v>356</v>
      </c>
      <c r="R23544" s="274" t="s">
        <v>667</v>
      </c>
      <c r="S23544" s="274" t="s">
        <v>437</v>
      </c>
      <c r="T23544" s="274" t="s">
        <v>155</v>
      </c>
      <c r="U23544" s="274" t="str">
        <f t="shared" si="2275"/>
        <v>RS</v>
      </c>
      <c r="V23544" s="274" t="str">
        <f t="shared" si="2276"/>
        <v>HVC</v>
      </c>
      <c r="W23544" s="274" t="str">
        <f t="shared" si="2277"/>
        <v>ASHP</v>
      </c>
      <c r="X23544" s="274" t="str">
        <f t="shared" si="2278"/>
        <v>V10-210101</v>
      </c>
    </row>
    <row r="23545" spans="1:24" ht="15" customHeight="1" x14ac:dyDescent="0.35">
      <c r="A23545" s="267" t="str">
        <f t="shared" si="2274"/>
        <v>Below the Line_Breakthrough Equipment &amp; Devices_Low Discretionary Income Eligibility &amp; Incentives_Electric_HVAC_Low Income_Air Source Heat Pump_Time of Sale_Air Source Heat Pump_SEER 16_Remaining Year kW</v>
      </c>
      <c r="B23545" s="267" t="str">
        <f t="shared" si="2279"/>
        <v>Below the Line_Breakthrough Equipment &amp; Devices_Low Discretionary Income Eligibility &amp; Incentives_Electric_HVAC_Low Income_Air Source Heat Pump_Time of Sale_Air Source Heat Pump_SEER 16</v>
      </c>
      <c r="C23545" s="269" t="s">
        <v>3</v>
      </c>
      <c r="D23545" s="269" t="s">
        <v>13</v>
      </c>
      <c r="E23545" s="269" t="s">
        <v>14</v>
      </c>
      <c r="F23545" s="269" t="s">
        <v>663</v>
      </c>
      <c r="G23545" s="269" t="s">
        <v>7</v>
      </c>
      <c r="H23545" s="269" t="s">
        <v>1821</v>
      </c>
      <c r="I23545" s="269" t="s">
        <v>437</v>
      </c>
      <c r="J23545" s="269" t="s">
        <v>438</v>
      </c>
      <c r="K23545" s="269" t="s">
        <v>437</v>
      </c>
      <c r="L23545" s="270" t="s">
        <v>665</v>
      </c>
      <c r="M23545" s="277" t="s">
        <v>697</v>
      </c>
      <c r="N23545" s="278">
        <f>N23539-N23539</f>
        <v>0</v>
      </c>
      <c r="O23545" s="279">
        <v>0</v>
      </c>
      <c r="P23545" s="274"/>
      <c r="Q23545" s="274" t="s">
        <v>356</v>
      </c>
      <c r="R23545" s="274" t="s">
        <v>667</v>
      </c>
      <c r="S23545" s="274" t="s">
        <v>437</v>
      </c>
      <c r="T23545" s="274" t="s">
        <v>155</v>
      </c>
      <c r="U23545" s="274" t="str">
        <f t="shared" si="2275"/>
        <v>RS</v>
      </c>
      <c r="V23545" s="274" t="str">
        <f t="shared" si="2276"/>
        <v>HVC</v>
      </c>
      <c r="W23545" s="274" t="str">
        <f t="shared" si="2277"/>
        <v>ASHP</v>
      </c>
      <c r="X23545" s="274" t="str">
        <f t="shared" si="2278"/>
        <v>V10-210101</v>
      </c>
    </row>
    <row r="23546" spans="1:24" ht="15" customHeight="1" x14ac:dyDescent="0.35">
      <c r="A23546" s="267" t="str">
        <f t="shared" si="2274"/>
        <v>Below the Line_Breakthrough Equipment &amp; Devices_Low Discretionary Income Eligibility &amp; Incentives_Electric_HVAC_Low Income_Air Source Heat Pump_Time of Sale_Air Source Heat Pump_SEER 16_Coincident Peak kW Saved per Unit</v>
      </c>
      <c r="B23546" s="267" t="str">
        <f t="shared" si="2279"/>
        <v>Below the Line_Breakthrough Equipment &amp; Devices_Low Discretionary Income Eligibility &amp; Incentives_Electric_HVAC_Low Income_Air Source Heat Pump_Time of Sale_Air Source Heat Pump_SEER 16</v>
      </c>
      <c r="C23546" s="269" t="s">
        <v>3</v>
      </c>
      <c r="D23546" s="269" t="s">
        <v>13</v>
      </c>
      <c r="E23546" s="269" t="s">
        <v>14</v>
      </c>
      <c r="F23546" s="269" t="s">
        <v>663</v>
      </c>
      <c r="G23546" s="269" t="s">
        <v>7</v>
      </c>
      <c r="H23546" s="269" t="s">
        <v>1821</v>
      </c>
      <c r="I23546" s="269" t="s">
        <v>437</v>
      </c>
      <c r="J23546" s="269" t="s">
        <v>438</v>
      </c>
      <c r="K23546" s="269" t="s">
        <v>437</v>
      </c>
      <c r="L23546" s="270" t="s">
        <v>665</v>
      </c>
      <c r="M23546" s="277" t="s">
        <v>698</v>
      </c>
      <c r="N23546" s="278">
        <f>N23540-N23540</f>
        <v>0</v>
      </c>
      <c r="O23546" s="279">
        <f>N23540-O23540</f>
        <v>0.54458181818181828</v>
      </c>
      <c r="P23546" s="274"/>
      <c r="Q23546" s="274" t="s">
        <v>356</v>
      </c>
      <c r="R23546" s="274" t="s">
        <v>667</v>
      </c>
      <c r="S23546" s="274" t="s">
        <v>437</v>
      </c>
      <c r="T23546" s="274" t="s">
        <v>155</v>
      </c>
      <c r="U23546" s="274" t="str">
        <f t="shared" si="2275"/>
        <v>RS</v>
      </c>
      <c r="V23546" s="274" t="str">
        <f t="shared" si="2276"/>
        <v>HVC</v>
      </c>
      <c r="W23546" s="274" t="str">
        <f t="shared" si="2277"/>
        <v>ASHP</v>
      </c>
      <c r="X23546" s="274" t="str">
        <f t="shared" si="2278"/>
        <v>V10-210101</v>
      </c>
    </row>
    <row r="23547" spans="1:24" ht="15" customHeight="1" x14ac:dyDescent="0.35">
      <c r="A23547" s="267" t="str">
        <f t="shared" si="2274"/>
        <v>Below the Line_Breakthrough Equipment &amp; Devices_Low Discretionary Income Eligibility &amp; Incentives_Electric_HVAC_Low Income_Air Source Heat Pump_Time of Sale_Air Source Heat Pump_SEER 16_Remaining Life</v>
      </c>
      <c r="B23547" s="267" t="str">
        <f t="shared" si="2279"/>
        <v>Below the Line_Breakthrough Equipment &amp; Devices_Low Discretionary Income Eligibility &amp; Incentives_Electric_HVAC_Low Income_Air Source Heat Pump_Time of Sale_Air Source Heat Pump_SEER 16</v>
      </c>
      <c r="C23547" s="269" t="s">
        <v>3</v>
      </c>
      <c r="D23547" s="269" t="s">
        <v>13</v>
      </c>
      <c r="E23547" s="269" t="s">
        <v>14</v>
      </c>
      <c r="F23547" s="269" t="s">
        <v>663</v>
      </c>
      <c r="G23547" s="269" t="s">
        <v>7</v>
      </c>
      <c r="H23547" s="269" t="s">
        <v>1821</v>
      </c>
      <c r="I23547" s="269" t="s">
        <v>437</v>
      </c>
      <c r="J23547" s="269" t="s">
        <v>438</v>
      </c>
      <c r="K23547" s="269" t="s">
        <v>437</v>
      </c>
      <c r="L23547" s="270" t="s">
        <v>665</v>
      </c>
      <c r="M23547" s="277" t="s">
        <v>699</v>
      </c>
      <c r="N23547" s="278">
        <v>6</v>
      </c>
      <c r="O23547" s="279">
        <v>0</v>
      </c>
      <c r="P23547" s="274"/>
      <c r="Q23547" s="274" t="s">
        <v>356</v>
      </c>
      <c r="R23547" s="274" t="s">
        <v>667</v>
      </c>
      <c r="S23547" s="274" t="s">
        <v>437</v>
      </c>
      <c r="T23547" s="274" t="s">
        <v>155</v>
      </c>
      <c r="U23547" s="274" t="str">
        <f t="shared" si="2275"/>
        <v>RS</v>
      </c>
      <c r="V23547" s="274" t="str">
        <f t="shared" si="2276"/>
        <v>HVC</v>
      </c>
      <c r="W23547" s="274" t="str">
        <f t="shared" si="2277"/>
        <v>ASHP</v>
      </c>
      <c r="X23547" s="274" t="str">
        <f t="shared" si="2278"/>
        <v>V10-210101</v>
      </c>
    </row>
    <row r="23548" spans="1:24" ht="15" customHeight="1" x14ac:dyDescent="0.35">
      <c r="A23548" s="267" t="str">
        <f t="shared" si="2274"/>
        <v>Below the Line_Breakthrough Equipment &amp; Devices_Low Discretionary Income Eligibility &amp; Incentives_Electric_HVAC_Low Income_Air Source Heat Pump_Time of Sale_Air Source Heat Pump_SEER 16_Lifetime (years)</v>
      </c>
      <c r="B23548" s="267" t="str">
        <f t="shared" si="2279"/>
        <v>Below the Line_Breakthrough Equipment &amp; Devices_Low Discretionary Income Eligibility &amp; Incentives_Electric_HVAC_Low Income_Air Source Heat Pump_Time of Sale_Air Source Heat Pump_SEER 16</v>
      </c>
      <c r="C23548" s="269" t="s">
        <v>3</v>
      </c>
      <c r="D23548" s="269" t="s">
        <v>13</v>
      </c>
      <c r="E23548" s="269" t="s">
        <v>14</v>
      </c>
      <c r="F23548" s="269" t="s">
        <v>663</v>
      </c>
      <c r="G23548" s="269" t="s">
        <v>7</v>
      </c>
      <c r="H23548" s="269" t="s">
        <v>1821</v>
      </c>
      <c r="I23548" s="269" t="s">
        <v>437</v>
      </c>
      <c r="J23548" s="269" t="s">
        <v>438</v>
      </c>
      <c r="K23548" s="269" t="s">
        <v>437</v>
      </c>
      <c r="L23548" s="270" t="s">
        <v>665</v>
      </c>
      <c r="M23548" s="277" t="s">
        <v>700</v>
      </c>
      <c r="N23548" s="278">
        <v>16</v>
      </c>
      <c r="O23548" s="279">
        <v>16</v>
      </c>
      <c r="P23548" s="274"/>
      <c r="Q23548" s="274" t="s">
        <v>356</v>
      </c>
      <c r="R23548" s="274" t="s">
        <v>667</v>
      </c>
      <c r="S23548" s="274" t="s">
        <v>437</v>
      </c>
      <c r="T23548" s="274" t="s">
        <v>155</v>
      </c>
      <c r="U23548" s="274" t="str">
        <f t="shared" si="2275"/>
        <v>RS</v>
      </c>
      <c r="V23548" s="274" t="str">
        <f t="shared" si="2276"/>
        <v>HVC</v>
      </c>
      <c r="W23548" s="274" t="str">
        <f t="shared" si="2277"/>
        <v>ASHP</v>
      </c>
      <c r="X23548" s="274" t="str">
        <f t="shared" si="2278"/>
        <v>V10-210101</v>
      </c>
    </row>
    <row r="23549" spans="1:24" ht="15" customHeight="1" x14ac:dyDescent="0.35">
      <c r="A23549" s="267" t="str">
        <f t="shared" si="2274"/>
        <v>Below the Line_Breakthrough Equipment &amp; Devices_Low Discretionary Income Eligibility &amp; Incentives_Electric_HVAC_Low Income_Air Source Heat Pump_Time of Sale_Air Source Heat Pump_SEER 16_Incremental Cost</v>
      </c>
      <c r="B23549" s="267" t="str">
        <f t="shared" si="2279"/>
        <v>Below the Line_Breakthrough Equipment &amp; Devices_Low Discretionary Income Eligibility &amp; Incentives_Electric_HVAC_Low Income_Air Source Heat Pump_Time of Sale_Air Source Heat Pump_SEER 16</v>
      </c>
      <c r="C23549" s="269" t="s">
        <v>3</v>
      </c>
      <c r="D23549" s="269" t="s">
        <v>13</v>
      </c>
      <c r="E23549" s="269" t="s">
        <v>14</v>
      </c>
      <c r="F23549" s="269" t="s">
        <v>663</v>
      </c>
      <c r="G23549" s="269" t="s">
        <v>7</v>
      </c>
      <c r="H23549" s="269" t="s">
        <v>1821</v>
      </c>
      <c r="I23549" s="269" t="s">
        <v>437</v>
      </c>
      <c r="J23549" s="269" t="s">
        <v>438</v>
      </c>
      <c r="K23549" s="269" t="s">
        <v>437</v>
      </c>
      <c r="L23549" s="270" t="s">
        <v>665</v>
      </c>
      <c r="M23549" s="277" t="s">
        <v>701</v>
      </c>
      <c r="N23549" s="280">
        <f>N23542+IF(N23531="Yes",N23541,0)</f>
        <v>0</v>
      </c>
      <c r="O23549" s="281">
        <f>INDEX([25]Measures!$O:$O,MATCH(A23549,[25]Measures!$A:$A,0))</f>
        <v>1300</v>
      </c>
      <c r="P23549" s="274" t="s">
        <v>1055</v>
      </c>
      <c r="Q23549" s="274" t="s">
        <v>356</v>
      </c>
      <c r="R23549" s="274" t="s">
        <v>667</v>
      </c>
      <c r="S23549" s="274" t="s">
        <v>437</v>
      </c>
      <c r="T23549" s="274" t="s">
        <v>155</v>
      </c>
      <c r="U23549" s="274" t="str">
        <f t="shared" si="2275"/>
        <v>RS</v>
      </c>
      <c r="V23549" s="274" t="str">
        <f t="shared" si="2276"/>
        <v>HVC</v>
      </c>
      <c r="W23549" s="274" t="str">
        <f t="shared" si="2277"/>
        <v>ASHP</v>
      </c>
      <c r="X23549" s="274" t="str">
        <f t="shared" si="2278"/>
        <v>V10-210101</v>
      </c>
    </row>
    <row r="23550" spans="1:24" ht="15" customHeight="1" x14ac:dyDescent="0.35">
      <c r="A23550" s="267" t="str">
        <f t="shared" si="2274"/>
        <v>Below the Line_Breakthrough Equipment &amp; Devices_Low Discretionary Income Eligibility &amp; Incentives_Electric_HVAC_Low Income_Air Source Heat Pump_Time of Sale_Air Source Heat Pump_SEER 16_</v>
      </c>
      <c r="B23550" s="267" t="str">
        <f t="shared" si="2279"/>
        <v>Below the Line_Breakthrough Equipment &amp; Devices_Low Discretionary Income Eligibility &amp; Incentives_Electric_HVAC_Low Income_Air Source Heat Pump_Time of Sale_Air Source Heat Pump_SEER 16</v>
      </c>
      <c r="C23550" s="269" t="s">
        <v>3</v>
      </c>
      <c r="D23550" s="269" t="s">
        <v>13</v>
      </c>
      <c r="E23550" s="269" t="s">
        <v>14</v>
      </c>
      <c r="F23550" s="269" t="s">
        <v>663</v>
      </c>
      <c r="G23550" s="269" t="s">
        <v>7</v>
      </c>
      <c r="H23550" s="269" t="s">
        <v>1821</v>
      </c>
      <c r="I23550" s="269" t="s">
        <v>437</v>
      </c>
      <c r="J23550" s="269" t="s">
        <v>438</v>
      </c>
      <c r="K23550" s="269" t="s">
        <v>437</v>
      </c>
      <c r="L23550" s="270" t="s">
        <v>665</v>
      </c>
      <c r="P23550" s="274"/>
      <c r="Q23550" s="274"/>
      <c r="R23550" s="274"/>
      <c r="S23550" s="274"/>
      <c r="T23550" s="274"/>
      <c r="U23550" s="274" t="str">
        <f t="shared" si="2275"/>
        <v>ERROR</v>
      </c>
      <c r="V23550" s="274" t="str">
        <f t="shared" si="2276"/>
        <v/>
      </c>
      <c r="W23550" s="274" t="str">
        <f t="shared" si="2277"/>
        <v/>
      </c>
      <c r="X23550" s="274" t="str">
        <f t="shared" si="2278"/>
        <v/>
      </c>
    </row>
    <row r="23551" spans="1:24" ht="15" customHeight="1" x14ac:dyDescent="0.35">
      <c r="A23551" s="267" t="str">
        <f t="shared" si="2274"/>
        <v>Below the Line_Breakthrough Equipment &amp; Devices_Low Discretionary Income Eligibility &amp; Incentives_Electric_HVAC_Low Income_Air Source Heat Pump_Time of Sale_Air Source Heat Pump_SEER 18_FLH Cooling</v>
      </c>
      <c r="B23551" s="267" t="str">
        <f t="shared" si="2279"/>
        <v>Below the Line_Breakthrough Equipment &amp; Devices_Low Discretionary Income Eligibility &amp; Incentives_Electric_HVAC_Low Income_Air Source Heat Pump_Time of Sale_Air Source Heat Pump_SEER 18</v>
      </c>
      <c r="C23551" s="269" t="s">
        <v>3</v>
      </c>
      <c r="D23551" s="269" t="s">
        <v>13</v>
      </c>
      <c r="E23551" s="269" t="s">
        <v>14</v>
      </c>
      <c r="F23551" s="269" t="s">
        <v>663</v>
      </c>
      <c r="G23551" s="269" t="s">
        <v>7</v>
      </c>
      <c r="H23551" s="269" t="s">
        <v>1821</v>
      </c>
      <c r="I23551" s="269" t="s">
        <v>437</v>
      </c>
      <c r="J23551" s="269" t="s">
        <v>438</v>
      </c>
      <c r="K23551" s="269" t="s">
        <v>437</v>
      </c>
      <c r="L23551" s="270" t="s">
        <v>1057</v>
      </c>
      <c r="M23551" s="271" t="s">
        <v>666</v>
      </c>
      <c r="N23551" s="272">
        <v>730</v>
      </c>
      <c r="O23551" s="273">
        <v>730</v>
      </c>
      <c r="P23551" s="274" t="s">
        <v>1997</v>
      </c>
      <c r="Q23551" s="274" t="s">
        <v>356</v>
      </c>
      <c r="R23551" s="274" t="s">
        <v>667</v>
      </c>
      <c r="S23551" s="274" t="s">
        <v>437</v>
      </c>
      <c r="T23551" s="274" t="s">
        <v>155</v>
      </c>
      <c r="U23551" s="274" t="str">
        <f t="shared" si="2275"/>
        <v>RS</v>
      </c>
      <c r="V23551" s="274" t="str">
        <f t="shared" si="2276"/>
        <v>HVC</v>
      </c>
      <c r="W23551" s="274" t="str">
        <f t="shared" si="2277"/>
        <v>ASHP</v>
      </c>
      <c r="X23551" s="274" t="str">
        <f t="shared" si="2278"/>
        <v>V10-210101</v>
      </c>
    </row>
    <row r="23552" spans="1:24" ht="15" customHeight="1" x14ac:dyDescent="0.35">
      <c r="A23552" s="267" t="str">
        <f t="shared" si="2274"/>
        <v>Below the Line_Breakthrough Equipment &amp; Devices_Low Discretionary Income Eligibility &amp; Incentives_Electric_HVAC_Low Income_Air Source Heat Pump_Time of Sale_Air Source Heat Pump_SEER 18_FLH Heating</v>
      </c>
      <c r="B23552" s="267" t="str">
        <f t="shared" si="2279"/>
        <v>Below the Line_Breakthrough Equipment &amp; Devices_Low Discretionary Income Eligibility &amp; Incentives_Electric_HVAC_Low Income_Air Source Heat Pump_Time of Sale_Air Source Heat Pump_SEER 18</v>
      </c>
      <c r="C23552" s="269" t="s">
        <v>3</v>
      </c>
      <c r="D23552" s="269" t="s">
        <v>13</v>
      </c>
      <c r="E23552" s="269" t="s">
        <v>14</v>
      </c>
      <c r="F23552" s="269" t="s">
        <v>663</v>
      </c>
      <c r="G23552" s="269" t="s">
        <v>7</v>
      </c>
      <c r="H23552" s="269" t="s">
        <v>1821</v>
      </c>
      <c r="I23552" s="269" t="s">
        <v>437</v>
      </c>
      <c r="J23552" s="269" t="s">
        <v>438</v>
      </c>
      <c r="K23552" s="269" t="s">
        <v>437</v>
      </c>
      <c r="L23552" s="270" t="s">
        <v>1057</v>
      </c>
      <c r="M23552" s="271" t="s">
        <v>668</v>
      </c>
      <c r="N23552" s="272">
        <v>1754</v>
      </c>
      <c r="O23552" s="273">
        <v>1754</v>
      </c>
      <c r="P23552" s="274" t="s">
        <v>1998</v>
      </c>
      <c r="Q23552" s="274" t="s">
        <v>356</v>
      </c>
      <c r="R23552" s="274" t="s">
        <v>667</v>
      </c>
      <c r="S23552" s="274" t="s">
        <v>437</v>
      </c>
      <c r="T23552" s="274" t="s">
        <v>155</v>
      </c>
      <c r="U23552" s="274" t="str">
        <f t="shared" si="2275"/>
        <v>RS</v>
      </c>
      <c r="V23552" s="274" t="str">
        <f t="shared" si="2276"/>
        <v>HVC</v>
      </c>
      <c r="W23552" s="274" t="str">
        <f t="shared" si="2277"/>
        <v>ASHP</v>
      </c>
      <c r="X23552" s="274" t="str">
        <f t="shared" si="2278"/>
        <v>V10-210101</v>
      </c>
    </row>
    <row r="23553" spans="1:24" ht="15" customHeight="1" x14ac:dyDescent="0.35">
      <c r="A23553" s="267" t="str">
        <f t="shared" si="2274"/>
        <v>Below the Line_Breakthrough Equipment &amp; Devices_Low Discretionary Income Eligibility &amp; Incentives_Electric_HVAC_Low Income_Air Source Heat Pump_Time of Sale_Air Source Heat Pump_SEER 18_Cooling Capacity</v>
      </c>
      <c r="B23553" s="267" t="str">
        <f t="shared" si="2279"/>
        <v>Below the Line_Breakthrough Equipment &amp; Devices_Low Discretionary Income Eligibility &amp; Incentives_Electric_HVAC_Low Income_Air Source Heat Pump_Time of Sale_Air Source Heat Pump_SEER 18</v>
      </c>
      <c r="C23553" s="269" t="s">
        <v>3</v>
      </c>
      <c r="D23553" s="269" t="s">
        <v>13</v>
      </c>
      <c r="E23553" s="269" t="s">
        <v>14</v>
      </c>
      <c r="F23553" s="269" t="s">
        <v>663</v>
      </c>
      <c r="G23553" s="269" t="s">
        <v>7</v>
      </c>
      <c r="H23553" s="269" t="s">
        <v>1821</v>
      </c>
      <c r="I23553" s="269" t="s">
        <v>437</v>
      </c>
      <c r="J23553" s="269" t="s">
        <v>438</v>
      </c>
      <c r="K23553" s="269" t="s">
        <v>437</v>
      </c>
      <c r="L23553" s="270" t="s">
        <v>1057</v>
      </c>
      <c r="M23553" s="271" t="s">
        <v>670</v>
      </c>
      <c r="N23553" s="272">
        <v>36000</v>
      </c>
      <c r="O23553" s="273">
        <v>36000</v>
      </c>
      <c r="P23553" s="274" t="s">
        <v>671</v>
      </c>
      <c r="Q23553" s="274" t="s">
        <v>356</v>
      </c>
      <c r="R23553" s="274" t="s">
        <v>667</v>
      </c>
      <c r="S23553" s="274" t="s">
        <v>437</v>
      </c>
      <c r="T23553" s="274" t="s">
        <v>155</v>
      </c>
      <c r="U23553" s="274" t="str">
        <f t="shared" si="2275"/>
        <v>RS</v>
      </c>
      <c r="V23553" s="274" t="str">
        <f t="shared" si="2276"/>
        <v>HVC</v>
      </c>
      <c r="W23553" s="274" t="str">
        <f t="shared" si="2277"/>
        <v>ASHP</v>
      </c>
      <c r="X23553" s="274" t="str">
        <f t="shared" si="2278"/>
        <v>V10-210101</v>
      </c>
    </row>
    <row r="23554" spans="1:24" ht="15" customHeight="1" x14ac:dyDescent="0.35">
      <c r="A23554" s="267" t="str">
        <f t="shared" si="2274"/>
        <v>Below the Line_Breakthrough Equipment &amp; Devices_Low Discretionary Income Eligibility &amp; Incentives_Electric_HVAC_Low Income_Air Source Heat Pump_Time of Sale_Air Source Heat Pump_SEER 18_Heating Capacity</v>
      </c>
      <c r="B23554" s="267" t="str">
        <f t="shared" si="2279"/>
        <v>Below the Line_Breakthrough Equipment &amp; Devices_Low Discretionary Income Eligibility &amp; Incentives_Electric_HVAC_Low Income_Air Source Heat Pump_Time of Sale_Air Source Heat Pump_SEER 18</v>
      </c>
      <c r="C23554" s="269" t="s">
        <v>3</v>
      </c>
      <c r="D23554" s="269" t="s">
        <v>13</v>
      </c>
      <c r="E23554" s="269" t="s">
        <v>14</v>
      </c>
      <c r="F23554" s="269" t="s">
        <v>663</v>
      </c>
      <c r="G23554" s="269" t="s">
        <v>7</v>
      </c>
      <c r="H23554" s="269" t="s">
        <v>1821</v>
      </c>
      <c r="I23554" s="269" t="s">
        <v>437</v>
      </c>
      <c r="J23554" s="269" t="s">
        <v>438</v>
      </c>
      <c r="K23554" s="269" t="s">
        <v>437</v>
      </c>
      <c r="L23554" s="270" t="s">
        <v>1057</v>
      </c>
      <c r="M23554" s="271" t="s">
        <v>672</v>
      </c>
      <c r="N23554" s="272">
        <v>36000</v>
      </c>
      <c r="O23554" s="273">
        <v>36000</v>
      </c>
      <c r="P23554" s="274" t="s">
        <v>671</v>
      </c>
      <c r="Q23554" s="274" t="s">
        <v>356</v>
      </c>
      <c r="R23554" s="274" t="s">
        <v>667</v>
      </c>
      <c r="S23554" s="274" t="s">
        <v>437</v>
      </c>
      <c r="T23554" s="274" t="s">
        <v>155</v>
      </c>
      <c r="U23554" s="274" t="str">
        <f t="shared" si="2275"/>
        <v>RS</v>
      </c>
      <c r="V23554" s="274" t="str">
        <f t="shared" si="2276"/>
        <v>HVC</v>
      </c>
      <c r="W23554" s="274" t="str">
        <f t="shared" si="2277"/>
        <v>ASHP</v>
      </c>
      <c r="X23554" s="274" t="str">
        <f t="shared" si="2278"/>
        <v>V10-210101</v>
      </c>
    </row>
    <row r="23555" spans="1:24" ht="15" customHeight="1" x14ac:dyDescent="0.35">
      <c r="A23555" s="267" t="str">
        <f t="shared" si="2274"/>
        <v>Below the Line_Breakthrough Equipment &amp; Devices_Low Discretionary Income Eligibility &amp; Incentives_Electric_HVAC_Low Income_Air Source Heat Pump_Time of Sale_Air Source Heat Pump_SEER 18_Early Replacement SEER</v>
      </c>
      <c r="B23555" s="267" t="str">
        <f t="shared" si="2279"/>
        <v>Below the Line_Breakthrough Equipment &amp; Devices_Low Discretionary Income Eligibility &amp; Incentives_Electric_HVAC_Low Income_Air Source Heat Pump_Time of Sale_Air Source Heat Pump_SEER 18</v>
      </c>
      <c r="C23555" s="269" t="s">
        <v>3</v>
      </c>
      <c r="D23555" s="269" t="s">
        <v>13</v>
      </c>
      <c r="E23555" s="269" t="s">
        <v>14</v>
      </c>
      <c r="F23555" s="269" t="s">
        <v>663</v>
      </c>
      <c r="G23555" s="269" t="s">
        <v>7</v>
      </c>
      <c r="H23555" s="269" t="s">
        <v>1821</v>
      </c>
      <c r="I23555" s="269" t="s">
        <v>437</v>
      </c>
      <c r="J23555" s="269" t="s">
        <v>438</v>
      </c>
      <c r="K23555" s="269" t="s">
        <v>437</v>
      </c>
      <c r="L23555" s="270" t="s">
        <v>1057</v>
      </c>
      <c r="M23555" s="271" t="s">
        <v>673</v>
      </c>
      <c r="N23555" s="272">
        <v>9.3000000000000007</v>
      </c>
      <c r="O23555" s="273">
        <f>18*(0.805*(14/18)+0.367)</f>
        <v>17.876000000000001</v>
      </c>
      <c r="P23555" s="274"/>
      <c r="Q23555" s="274" t="s">
        <v>356</v>
      </c>
      <c r="R23555" s="274" t="s">
        <v>667</v>
      </c>
      <c r="S23555" s="274" t="s">
        <v>437</v>
      </c>
      <c r="T23555" s="274" t="s">
        <v>155</v>
      </c>
      <c r="U23555" s="274" t="str">
        <f t="shared" si="2275"/>
        <v>RS</v>
      </c>
      <c r="V23555" s="274" t="str">
        <f t="shared" si="2276"/>
        <v>HVC</v>
      </c>
      <c r="W23555" s="274" t="str">
        <f t="shared" si="2277"/>
        <v>ASHP</v>
      </c>
      <c r="X23555" s="274" t="str">
        <f t="shared" si="2278"/>
        <v>V10-210101</v>
      </c>
    </row>
    <row r="23556" spans="1:24" ht="15" customHeight="1" x14ac:dyDescent="0.35">
      <c r="A23556" s="267" t="str">
        <f t="shared" si="2274"/>
        <v>Below the Line_Breakthrough Equipment &amp; Devices_Low Discretionary Income Eligibility &amp; Incentives_Electric_HVAC_Low Income_Air Source Heat Pump_Time of Sale_Air Source Heat Pump_SEER 18_Time of Sale SEER</v>
      </c>
      <c r="B23556" s="267" t="str">
        <f t="shared" si="2279"/>
        <v>Below the Line_Breakthrough Equipment &amp; Devices_Low Discretionary Income Eligibility &amp; Incentives_Electric_HVAC_Low Income_Air Source Heat Pump_Time of Sale_Air Source Heat Pump_SEER 18</v>
      </c>
      <c r="C23556" s="269" t="s">
        <v>3</v>
      </c>
      <c r="D23556" s="269" t="s">
        <v>13</v>
      </c>
      <c r="E23556" s="269" t="s">
        <v>14</v>
      </c>
      <c r="F23556" s="269" t="s">
        <v>663</v>
      </c>
      <c r="G23556" s="269" t="s">
        <v>7</v>
      </c>
      <c r="H23556" s="269" t="s">
        <v>1821</v>
      </c>
      <c r="I23556" s="269" t="s">
        <v>437</v>
      </c>
      <c r="J23556" s="269" t="s">
        <v>438</v>
      </c>
      <c r="K23556" s="269" t="s">
        <v>437</v>
      </c>
      <c r="L23556" s="270" t="s">
        <v>1057</v>
      </c>
      <c r="M23556" s="271" t="s">
        <v>674</v>
      </c>
      <c r="N23556" s="272">
        <v>14</v>
      </c>
      <c r="O23556" s="273">
        <f>18*(0.805*(14/18)+0.367)</f>
        <v>17.876000000000001</v>
      </c>
      <c r="P23556" s="274"/>
      <c r="Q23556" s="274" t="s">
        <v>356</v>
      </c>
      <c r="R23556" s="274" t="s">
        <v>667</v>
      </c>
      <c r="S23556" s="274" t="s">
        <v>437</v>
      </c>
      <c r="T23556" s="274" t="s">
        <v>155</v>
      </c>
      <c r="U23556" s="274" t="str">
        <f t="shared" si="2275"/>
        <v>RS</v>
      </c>
      <c r="V23556" s="274" t="str">
        <f t="shared" si="2276"/>
        <v>HVC</v>
      </c>
      <c r="W23556" s="274" t="str">
        <f t="shared" si="2277"/>
        <v>ASHP</v>
      </c>
      <c r="X23556" s="274" t="str">
        <f t="shared" si="2278"/>
        <v>V10-210101</v>
      </c>
    </row>
    <row r="23557" spans="1:24" ht="15" customHeight="1" x14ac:dyDescent="0.35">
      <c r="A23557" s="267" t="str">
        <f t="shared" si="2274"/>
        <v>Below the Line_Breakthrough Equipment &amp; Devices_Low Discretionary Income Eligibility &amp; Incentives_Electric_HVAC_Low Income_Air Source Heat Pump_Time of Sale_Air Source Heat Pump_SEER 18_Early Replacement EER</v>
      </c>
      <c r="B23557" s="267" t="str">
        <f t="shared" si="2279"/>
        <v>Below the Line_Breakthrough Equipment &amp; Devices_Low Discretionary Income Eligibility &amp; Incentives_Electric_HVAC_Low Income_Air Source Heat Pump_Time of Sale_Air Source Heat Pump_SEER 18</v>
      </c>
      <c r="C23557" s="269" t="s">
        <v>3</v>
      </c>
      <c r="D23557" s="269" t="s">
        <v>13</v>
      </c>
      <c r="E23557" s="269" t="s">
        <v>14</v>
      </c>
      <c r="F23557" s="269" t="s">
        <v>663</v>
      </c>
      <c r="G23557" s="269" t="s">
        <v>7</v>
      </c>
      <c r="H23557" s="269" t="s">
        <v>1821</v>
      </c>
      <c r="I23557" s="269" t="s">
        <v>437</v>
      </c>
      <c r="J23557" s="269" t="s">
        <v>438</v>
      </c>
      <c r="K23557" s="269" t="s">
        <v>437</v>
      </c>
      <c r="L23557" s="270" t="s">
        <v>1057</v>
      </c>
      <c r="M23557" s="271" t="s">
        <v>675</v>
      </c>
      <c r="N23557" s="272">
        <v>7.5</v>
      </c>
      <c r="O23557" s="273">
        <v>14</v>
      </c>
      <c r="P23557" s="274"/>
      <c r="Q23557" s="274" t="s">
        <v>356</v>
      </c>
      <c r="R23557" s="274" t="s">
        <v>667</v>
      </c>
      <c r="S23557" s="274" t="s">
        <v>437</v>
      </c>
      <c r="T23557" s="274" t="s">
        <v>155</v>
      </c>
      <c r="U23557" s="274" t="str">
        <f t="shared" si="2275"/>
        <v>RS</v>
      </c>
      <c r="V23557" s="274" t="str">
        <f t="shared" si="2276"/>
        <v>HVC</v>
      </c>
      <c r="W23557" s="274" t="str">
        <f t="shared" si="2277"/>
        <v>ASHP</v>
      </c>
      <c r="X23557" s="274" t="str">
        <f t="shared" si="2278"/>
        <v>V10-210101</v>
      </c>
    </row>
    <row r="23558" spans="1:24" ht="15" customHeight="1" x14ac:dyDescent="0.35">
      <c r="A23558" s="267" t="str">
        <f t="shared" si="2274"/>
        <v>Below the Line_Breakthrough Equipment &amp; Devices_Low Discretionary Income Eligibility &amp; Incentives_Electric_HVAC_Low Income_Air Source Heat Pump_Time of Sale_Air Source Heat Pump_SEER 18_Time of Sale EER</v>
      </c>
      <c r="B23558" s="267" t="str">
        <f t="shared" si="2279"/>
        <v>Below the Line_Breakthrough Equipment &amp; Devices_Low Discretionary Income Eligibility &amp; Incentives_Electric_HVAC_Low Income_Air Source Heat Pump_Time of Sale_Air Source Heat Pump_SEER 18</v>
      </c>
      <c r="C23558" s="269" t="s">
        <v>3</v>
      </c>
      <c r="D23558" s="269" t="s">
        <v>13</v>
      </c>
      <c r="E23558" s="269" t="s">
        <v>14</v>
      </c>
      <c r="F23558" s="269" t="s">
        <v>663</v>
      </c>
      <c r="G23558" s="269" t="s">
        <v>7</v>
      </c>
      <c r="H23558" s="269" t="s">
        <v>1821</v>
      </c>
      <c r="I23558" s="269" t="s">
        <v>437</v>
      </c>
      <c r="J23558" s="269" t="s">
        <v>438</v>
      </c>
      <c r="K23558" s="269" t="s">
        <v>437</v>
      </c>
      <c r="L23558" s="270" t="s">
        <v>1057</v>
      </c>
      <c r="M23558" s="271" t="s">
        <v>676</v>
      </c>
      <c r="N23558" s="272">
        <v>11</v>
      </c>
      <c r="O23558" s="273">
        <v>14</v>
      </c>
      <c r="P23558" s="274"/>
      <c r="Q23558" s="274" t="s">
        <v>356</v>
      </c>
      <c r="R23558" s="274" t="s">
        <v>667</v>
      </c>
      <c r="S23558" s="274" t="s">
        <v>437</v>
      </c>
      <c r="T23558" s="274" t="s">
        <v>155</v>
      </c>
      <c r="U23558" s="274" t="str">
        <f t="shared" si="2275"/>
        <v>RS</v>
      </c>
      <c r="V23558" s="274" t="str">
        <f t="shared" si="2276"/>
        <v>HVC</v>
      </c>
      <c r="W23558" s="274" t="str">
        <f t="shared" si="2277"/>
        <v>ASHP</v>
      </c>
      <c r="X23558" s="274" t="str">
        <f t="shared" si="2278"/>
        <v>V10-210101</v>
      </c>
    </row>
    <row r="23559" spans="1:24" ht="15" customHeight="1" x14ac:dyDescent="0.35">
      <c r="A23559" s="267" t="str">
        <f t="shared" si="2274"/>
        <v>Below the Line_Breakthrough Equipment &amp; Devices_Low Discretionary Income Eligibility &amp; Incentives_Electric_HVAC_Low Income_Air Source Heat Pump_Time of Sale_Air Source Heat Pump_SEER 18_Early Replacement HSPF</v>
      </c>
      <c r="B23559" s="267" t="str">
        <f t="shared" si="2279"/>
        <v>Below the Line_Breakthrough Equipment &amp; Devices_Low Discretionary Income Eligibility &amp; Incentives_Electric_HVAC_Low Income_Air Source Heat Pump_Time of Sale_Air Source Heat Pump_SEER 18</v>
      </c>
      <c r="C23559" s="269" t="s">
        <v>3</v>
      </c>
      <c r="D23559" s="269" t="s">
        <v>13</v>
      </c>
      <c r="E23559" s="269" t="s">
        <v>14</v>
      </c>
      <c r="F23559" s="269" t="s">
        <v>663</v>
      </c>
      <c r="G23559" s="269" t="s">
        <v>7</v>
      </c>
      <c r="H23559" s="269" t="s">
        <v>1821</v>
      </c>
      <c r="I23559" s="269" t="s">
        <v>437</v>
      </c>
      <c r="J23559" s="269" t="s">
        <v>438</v>
      </c>
      <c r="K23559" s="269" t="s">
        <v>437</v>
      </c>
      <c r="L23559" s="270" t="s">
        <v>1057</v>
      </c>
      <c r="M23559" s="271" t="s">
        <v>677</v>
      </c>
      <c r="N23559" s="272">
        <v>3.41</v>
      </c>
      <c r="O23559" s="273">
        <f>8.5*1</f>
        <v>8.5</v>
      </c>
      <c r="P23559" s="274" t="s">
        <v>678</v>
      </c>
      <c r="Q23559" s="274" t="s">
        <v>356</v>
      </c>
      <c r="R23559" s="274" t="s">
        <v>667</v>
      </c>
      <c r="S23559" s="274" t="s">
        <v>437</v>
      </c>
      <c r="T23559" s="274" t="s">
        <v>155</v>
      </c>
      <c r="U23559" s="274" t="str">
        <f t="shared" si="2275"/>
        <v>RS</v>
      </c>
      <c r="V23559" s="274" t="str">
        <f t="shared" si="2276"/>
        <v>HVC</v>
      </c>
      <c r="W23559" s="274" t="str">
        <f t="shared" si="2277"/>
        <v>ASHP</v>
      </c>
      <c r="X23559" s="274" t="str">
        <f t="shared" si="2278"/>
        <v>V10-210101</v>
      </c>
    </row>
    <row r="23560" spans="1:24" ht="15" customHeight="1" x14ac:dyDescent="0.35">
      <c r="A23560" s="267" t="str">
        <f t="shared" si="2274"/>
        <v>Below the Line_Breakthrough Equipment &amp; Devices_Low Discretionary Income Eligibility &amp; Incentives_Electric_HVAC_Low Income_Air Source Heat Pump_Time of Sale_Air Source Heat Pump_SEER 18_Time of Sale HSPF</v>
      </c>
      <c r="B23560" s="267" t="str">
        <f t="shared" si="2279"/>
        <v>Below the Line_Breakthrough Equipment &amp; Devices_Low Discretionary Income Eligibility &amp; Incentives_Electric_HVAC_Low Income_Air Source Heat Pump_Time of Sale_Air Source Heat Pump_SEER 18</v>
      </c>
      <c r="C23560" s="269" t="s">
        <v>3</v>
      </c>
      <c r="D23560" s="269" t="s">
        <v>13</v>
      </c>
      <c r="E23560" s="269" t="s">
        <v>14</v>
      </c>
      <c r="F23560" s="269" t="s">
        <v>663</v>
      </c>
      <c r="G23560" s="269" t="s">
        <v>7</v>
      </c>
      <c r="H23560" s="269" t="s">
        <v>1821</v>
      </c>
      <c r="I23560" s="269" t="s">
        <v>437</v>
      </c>
      <c r="J23560" s="269" t="s">
        <v>438</v>
      </c>
      <c r="K23560" s="269" t="s">
        <v>437</v>
      </c>
      <c r="L23560" s="270" t="s">
        <v>1057</v>
      </c>
      <c r="M23560" s="271" t="s">
        <v>679</v>
      </c>
      <c r="N23560" s="272">
        <v>8.1999999999999993</v>
      </c>
      <c r="O23560" s="273">
        <f>8.5*1</f>
        <v>8.5</v>
      </c>
      <c r="P23560" s="274"/>
      <c r="Q23560" s="274" t="s">
        <v>356</v>
      </c>
      <c r="R23560" s="274" t="s">
        <v>667</v>
      </c>
      <c r="S23560" s="274" t="s">
        <v>437</v>
      </c>
      <c r="T23560" s="274" t="s">
        <v>155</v>
      </c>
      <c r="U23560" s="274" t="str">
        <f t="shared" si="2275"/>
        <v>RS</v>
      </c>
      <c r="V23560" s="274" t="str">
        <f t="shared" si="2276"/>
        <v>HVC</v>
      </c>
      <c r="W23560" s="274" t="str">
        <f t="shared" si="2277"/>
        <v>ASHP</v>
      </c>
      <c r="X23560" s="274" t="str">
        <f t="shared" si="2278"/>
        <v>V10-210101</v>
      </c>
    </row>
    <row r="23561" spans="1:24" ht="15" customHeight="1" x14ac:dyDescent="0.35">
      <c r="A23561" s="267" t="str">
        <f t="shared" si="2274"/>
        <v>Below the Line_Breakthrough Equipment &amp; Devices_Low Discretionary Income Eligibility &amp; Incentives_Electric_HVAC_Low Income_Air Source Heat Pump_Time of Sale_Air Source Heat Pump_SEER 18_Quality Installation</v>
      </c>
      <c r="B23561" s="267" t="str">
        <f t="shared" si="2279"/>
        <v>Below the Line_Breakthrough Equipment &amp; Devices_Low Discretionary Income Eligibility &amp; Incentives_Electric_HVAC_Low Income_Air Source Heat Pump_Time of Sale_Air Source Heat Pump_SEER 18</v>
      </c>
      <c r="C23561" s="269" t="s">
        <v>3</v>
      </c>
      <c r="D23561" s="269" t="s">
        <v>13</v>
      </c>
      <c r="E23561" s="269" t="s">
        <v>14</v>
      </c>
      <c r="F23561" s="269" t="s">
        <v>663</v>
      </c>
      <c r="G23561" s="269" t="s">
        <v>7</v>
      </c>
      <c r="H23561" s="269" t="s">
        <v>1821</v>
      </c>
      <c r="I23561" s="269" t="s">
        <v>437</v>
      </c>
      <c r="J23561" s="269" t="s">
        <v>438</v>
      </c>
      <c r="K23561" s="269" t="s">
        <v>437</v>
      </c>
      <c r="L23561" s="270" t="s">
        <v>1057</v>
      </c>
      <c r="M23561" s="271" t="s">
        <v>680</v>
      </c>
      <c r="N23561" s="272" t="s">
        <v>681</v>
      </c>
      <c r="O23561" s="273" t="s">
        <v>682</v>
      </c>
      <c r="P23561" s="274" t="s">
        <v>683</v>
      </c>
      <c r="Q23561" s="274" t="s">
        <v>356</v>
      </c>
      <c r="R23561" s="274" t="s">
        <v>667</v>
      </c>
      <c r="S23561" s="274" t="s">
        <v>437</v>
      </c>
      <c r="T23561" s="274" t="s">
        <v>155</v>
      </c>
      <c r="U23561" s="274" t="str">
        <f t="shared" si="2275"/>
        <v>RS</v>
      </c>
      <c r="V23561" s="274" t="str">
        <f t="shared" si="2276"/>
        <v>HVC</v>
      </c>
      <c r="W23561" s="274" t="str">
        <f t="shared" si="2277"/>
        <v>ASHP</v>
      </c>
      <c r="X23561" s="274" t="str">
        <f t="shared" si="2278"/>
        <v>V10-210101</v>
      </c>
    </row>
    <row r="23562" spans="1:24" ht="15" customHeight="1" x14ac:dyDescent="0.35">
      <c r="A23562" s="267" t="str">
        <f t="shared" si="2274"/>
        <v>Below the Line_Breakthrough Equipment &amp; Devices_Low Discretionary Income Eligibility &amp; Incentives_Electric_HVAC_Low Income_Air Source Heat Pump_Time of Sale_Air Source Heat Pump_SEER 18_CF</v>
      </c>
      <c r="B23562" s="267" t="str">
        <f t="shared" si="2279"/>
        <v>Below the Line_Breakthrough Equipment &amp; Devices_Low Discretionary Income Eligibility &amp; Incentives_Electric_HVAC_Low Income_Air Source Heat Pump_Time of Sale_Air Source Heat Pump_SEER 18</v>
      </c>
      <c r="C23562" s="269" t="s">
        <v>3</v>
      </c>
      <c r="D23562" s="269" t="s">
        <v>13</v>
      </c>
      <c r="E23562" s="269" t="s">
        <v>14</v>
      </c>
      <c r="F23562" s="269" t="s">
        <v>663</v>
      </c>
      <c r="G23562" s="269" t="s">
        <v>7</v>
      </c>
      <c r="H23562" s="269" t="s">
        <v>1821</v>
      </c>
      <c r="I23562" s="269" t="s">
        <v>437</v>
      </c>
      <c r="J23562" s="269" t="s">
        <v>438</v>
      </c>
      <c r="K23562" s="269" t="s">
        <v>437</v>
      </c>
      <c r="L23562" s="270" t="s">
        <v>1057</v>
      </c>
      <c r="M23562" s="271" t="s">
        <v>684</v>
      </c>
      <c r="N23562" s="272">
        <v>0.72</v>
      </c>
      <c r="O23562" s="273">
        <v>0.72</v>
      </c>
      <c r="P23562" s="274" t="s">
        <v>669</v>
      </c>
      <c r="Q23562" s="274" t="s">
        <v>356</v>
      </c>
      <c r="R23562" s="274" t="s">
        <v>667</v>
      </c>
      <c r="S23562" s="274" t="s">
        <v>437</v>
      </c>
      <c r="T23562" s="274" t="s">
        <v>155</v>
      </c>
      <c r="U23562" s="274" t="str">
        <f t="shared" si="2275"/>
        <v>RS</v>
      </c>
      <c r="V23562" s="274" t="str">
        <f t="shared" si="2276"/>
        <v>HVC</v>
      </c>
      <c r="W23562" s="274" t="str">
        <f t="shared" si="2277"/>
        <v>ASHP</v>
      </c>
      <c r="X23562" s="274" t="str">
        <f t="shared" si="2278"/>
        <v>V10-210101</v>
      </c>
    </row>
    <row r="23563" spans="1:24" ht="15" customHeight="1" x14ac:dyDescent="0.35">
      <c r="A23563" s="267" t="str">
        <f t="shared" si="2274"/>
        <v>Below the Line_Breakthrough Equipment &amp; Devices_Low Discretionary Income Eligibility &amp; Incentives_Electric_HVAC_Low Income_Air Source Heat Pump_Time of Sale_Air Source Heat Pump_SEER 18_Early Replacement Cooling Usage</v>
      </c>
      <c r="B23563" s="267" t="str">
        <f t="shared" si="2279"/>
        <v>Below the Line_Breakthrough Equipment &amp; Devices_Low Discretionary Income Eligibility &amp; Incentives_Electric_HVAC_Low Income_Air Source Heat Pump_Time of Sale_Air Source Heat Pump_SEER 18</v>
      </c>
      <c r="C23563" s="269" t="s">
        <v>3</v>
      </c>
      <c r="D23563" s="269" t="s">
        <v>13</v>
      </c>
      <c r="E23563" s="269" t="s">
        <v>14</v>
      </c>
      <c r="F23563" s="269" t="s">
        <v>663</v>
      </c>
      <c r="G23563" s="269" t="s">
        <v>7</v>
      </c>
      <c r="H23563" s="269" t="s">
        <v>1821</v>
      </c>
      <c r="I23563" s="269" t="s">
        <v>437</v>
      </c>
      <c r="J23563" s="269" t="s">
        <v>438</v>
      </c>
      <c r="K23563" s="269" t="s">
        <v>437</v>
      </c>
      <c r="L23563" s="270" t="s">
        <v>1057</v>
      </c>
      <c r="M23563" s="271" t="s">
        <v>685</v>
      </c>
      <c r="N23563" s="272">
        <f>(N23551*N23553*(1/(N23555*(1-IF(OR(N23561="No",N$5="Baseline Input"),0.1,0)))))/1000</f>
        <v>3139.7849462365589</v>
      </c>
      <c r="O23563" s="272">
        <f>(O23551*O23553*(1/(O23555*(1-IF(OR(O23561="No",O$5="Baseline Input"),0.1,0)))))/1000</f>
        <v>1470.1275453121502</v>
      </c>
      <c r="P23563" s="274"/>
      <c r="Q23563" s="274" t="s">
        <v>356</v>
      </c>
      <c r="R23563" s="274" t="s">
        <v>667</v>
      </c>
      <c r="S23563" s="274" t="s">
        <v>437</v>
      </c>
      <c r="T23563" s="274" t="s">
        <v>155</v>
      </c>
      <c r="U23563" s="274" t="str">
        <f t="shared" si="2275"/>
        <v>RS</v>
      </c>
      <c r="V23563" s="274" t="str">
        <f t="shared" si="2276"/>
        <v>HVC</v>
      </c>
      <c r="W23563" s="274" t="str">
        <f t="shared" si="2277"/>
        <v>ASHP</v>
      </c>
      <c r="X23563" s="274" t="str">
        <f t="shared" si="2278"/>
        <v>V10-210101</v>
      </c>
    </row>
    <row r="23564" spans="1:24" ht="15" customHeight="1" x14ac:dyDescent="0.35">
      <c r="A23564" s="267" t="str">
        <f t="shared" si="2274"/>
        <v>Below the Line_Breakthrough Equipment &amp; Devices_Low Discretionary Income Eligibility &amp; Incentives_Electric_HVAC_Low Income_Air Source Heat Pump_Time of Sale_Air Source Heat Pump_SEER 18_Time of Sale Cooling Usage</v>
      </c>
      <c r="B23564" s="267" t="str">
        <f t="shared" si="2279"/>
        <v>Below the Line_Breakthrough Equipment &amp; Devices_Low Discretionary Income Eligibility &amp; Incentives_Electric_HVAC_Low Income_Air Source Heat Pump_Time of Sale_Air Source Heat Pump_SEER 18</v>
      </c>
      <c r="C23564" s="269" t="s">
        <v>3</v>
      </c>
      <c r="D23564" s="269" t="s">
        <v>13</v>
      </c>
      <c r="E23564" s="269" t="s">
        <v>14</v>
      </c>
      <c r="F23564" s="269" t="s">
        <v>663</v>
      </c>
      <c r="G23564" s="269" t="s">
        <v>7</v>
      </c>
      <c r="H23564" s="269" t="s">
        <v>1821</v>
      </c>
      <c r="I23564" s="269" t="s">
        <v>437</v>
      </c>
      <c r="J23564" s="269" t="s">
        <v>438</v>
      </c>
      <c r="K23564" s="269" t="s">
        <v>437</v>
      </c>
      <c r="L23564" s="270" t="s">
        <v>1057</v>
      </c>
      <c r="M23564" s="271" t="s">
        <v>686</v>
      </c>
      <c r="N23564" s="272">
        <f>(N23551*N23553*(1/(N23556*(1-IF(OR(N23561="No",N$5="Baseline Input"),0.1,0)))))/1000</f>
        <v>2085.7142857142858</v>
      </c>
      <c r="O23564" s="272">
        <f>(O23551*O23553*(1/(O23556*(1-IF(OR(O23561="No",O$5="Baseline Input"),0.1,0)))))/1000</f>
        <v>1470.1275453121502</v>
      </c>
      <c r="P23564" s="274"/>
      <c r="Q23564" s="274" t="s">
        <v>356</v>
      </c>
      <c r="R23564" s="274" t="s">
        <v>667</v>
      </c>
      <c r="S23564" s="274" t="s">
        <v>437</v>
      </c>
      <c r="T23564" s="274" t="s">
        <v>155</v>
      </c>
      <c r="U23564" s="274" t="str">
        <f t="shared" si="2275"/>
        <v>RS</v>
      </c>
      <c r="V23564" s="274" t="str">
        <f t="shared" si="2276"/>
        <v>HVC</v>
      </c>
      <c r="W23564" s="274" t="str">
        <f t="shared" si="2277"/>
        <v>ASHP</v>
      </c>
      <c r="X23564" s="274" t="str">
        <f t="shared" si="2278"/>
        <v>V10-210101</v>
      </c>
    </row>
    <row r="23565" spans="1:24" ht="15" customHeight="1" x14ac:dyDescent="0.35">
      <c r="A23565" s="267" t="str">
        <f t="shared" si="2274"/>
        <v>Below the Line_Breakthrough Equipment &amp; Devices_Low Discretionary Income Eligibility &amp; Incentives_Electric_HVAC_Low Income_Air Source Heat Pump_Time of Sale_Air Source Heat Pump_SEER 18_Early Replacement Heating Usage</v>
      </c>
      <c r="B23565" s="267" t="str">
        <f t="shared" si="2279"/>
        <v>Below the Line_Breakthrough Equipment &amp; Devices_Low Discretionary Income Eligibility &amp; Incentives_Electric_HVAC_Low Income_Air Source Heat Pump_Time of Sale_Air Source Heat Pump_SEER 18</v>
      </c>
      <c r="C23565" s="269" t="s">
        <v>3</v>
      </c>
      <c r="D23565" s="269" t="s">
        <v>13</v>
      </c>
      <c r="E23565" s="269" t="s">
        <v>14</v>
      </c>
      <c r="F23565" s="269" t="s">
        <v>663</v>
      </c>
      <c r="G23565" s="269" t="s">
        <v>7</v>
      </c>
      <c r="H23565" s="269" t="s">
        <v>1821</v>
      </c>
      <c r="I23565" s="269" t="s">
        <v>437</v>
      </c>
      <c r="J23565" s="269" t="s">
        <v>438</v>
      </c>
      <c r="K23565" s="269" t="s">
        <v>437</v>
      </c>
      <c r="L23565" s="270" t="s">
        <v>1057</v>
      </c>
      <c r="M23565" s="271" t="s">
        <v>687</v>
      </c>
      <c r="N23565" s="272">
        <f>(N23552*N23554*(1/(N23559*(1-IF(OR(N23561="No",N$5="Baseline Input"),0.1,0)))))/1000</f>
        <v>20574.780058651024</v>
      </c>
      <c r="O23565" s="272">
        <f>(O23552*O23554*(1/(O23559*(1-IF(OR(O23561="No",O$5="Baseline Input"),0.1,0)))))/1000</f>
        <v>7428.7058823529405</v>
      </c>
      <c r="P23565" s="274"/>
      <c r="Q23565" s="274" t="s">
        <v>356</v>
      </c>
      <c r="R23565" s="274" t="s">
        <v>667</v>
      </c>
      <c r="S23565" s="274" t="s">
        <v>437</v>
      </c>
      <c r="T23565" s="274" t="s">
        <v>155</v>
      </c>
      <c r="U23565" s="274" t="str">
        <f t="shared" si="2275"/>
        <v>RS</v>
      </c>
      <c r="V23565" s="274" t="str">
        <f t="shared" si="2276"/>
        <v>HVC</v>
      </c>
      <c r="W23565" s="274" t="str">
        <f t="shared" si="2277"/>
        <v>ASHP</v>
      </c>
      <c r="X23565" s="274" t="str">
        <f t="shared" si="2278"/>
        <v>V10-210101</v>
      </c>
    </row>
    <row r="23566" spans="1:24" ht="15" customHeight="1" x14ac:dyDescent="0.35">
      <c r="A23566" s="267" t="str">
        <f t="shared" si="2274"/>
        <v>Below the Line_Breakthrough Equipment &amp; Devices_Low Discretionary Income Eligibility &amp; Incentives_Electric_HVAC_Low Income_Air Source Heat Pump_Time of Sale_Air Source Heat Pump_SEER 18_Time of Sale Heating Usage</v>
      </c>
      <c r="B23566" s="267" t="str">
        <f t="shared" si="2279"/>
        <v>Below the Line_Breakthrough Equipment &amp; Devices_Low Discretionary Income Eligibility &amp; Incentives_Electric_HVAC_Low Income_Air Source Heat Pump_Time of Sale_Air Source Heat Pump_SEER 18</v>
      </c>
      <c r="C23566" s="269" t="s">
        <v>3</v>
      </c>
      <c r="D23566" s="269" t="s">
        <v>13</v>
      </c>
      <c r="E23566" s="269" t="s">
        <v>14</v>
      </c>
      <c r="F23566" s="269" t="s">
        <v>663</v>
      </c>
      <c r="G23566" s="269" t="s">
        <v>7</v>
      </c>
      <c r="H23566" s="269" t="s">
        <v>1821</v>
      </c>
      <c r="I23566" s="269" t="s">
        <v>437</v>
      </c>
      <c r="J23566" s="269" t="s">
        <v>438</v>
      </c>
      <c r="K23566" s="269" t="s">
        <v>437</v>
      </c>
      <c r="L23566" s="270" t="s">
        <v>1057</v>
      </c>
      <c r="M23566" s="271" t="s">
        <v>688</v>
      </c>
      <c r="N23566" s="272">
        <f>(N23552*N23554*(1/(N23560*(1-IF(OR(N23561="No",N$5="Baseline Input"),0.1,0)))))/1000</f>
        <v>8556.0975609756115</v>
      </c>
      <c r="O23566" s="272">
        <f>(O23552*O23554*(1/(O23560*(1-IF(OR(O23561="No",O$5="Baseline Input"),0.1,0)))))/1000</f>
        <v>7428.7058823529405</v>
      </c>
      <c r="P23566" s="274"/>
      <c r="Q23566" s="274" t="s">
        <v>356</v>
      </c>
      <c r="R23566" s="274" t="s">
        <v>667</v>
      </c>
      <c r="S23566" s="274" t="s">
        <v>437</v>
      </c>
      <c r="T23566" s="274" t="s">
        <v>155</v>
      </c>
      <c r="U23566" s="274" t="str">
        <f t="shared" si="2275"/>
        <v>RS</v>
      </c>
      <c r="V23566" s="274" t="str">
        <f t="shared" si="2276"/>
        <v>HVC</v>
      </c>
      <c r="W23566" s="274" t="str">
        <f t="shared" si="2277"/>
        <v>ASHP</v>
      </c>
      <c r="X23566" s="274" t="str">
        <f t="shared" si="2278"/>
        <v>V10-210101</v>
      </c>
    </row>
    <row r="23567" spans="1:24" ht="15" customHeight="1" x14ac:dyDescent="0.35">
      <c r="A23567" s="267" t="str">
        <f t="shared" si="2274"/>
        <v>Below the Line_Breakthrough Equipment &amp; Devices_Low Discretionary Income Eligibility &amp; Incentives_Electric_HVAC_Low Income_Air Source Heat Pump_Time of Sale_Air Source Heat Pump_SEER 18_Early Replacement Usage</v>
      </c>
      <c r="B23567" s="267" t="str">
        <f t="shared" si="2279"/>
        <v>Below the Line_Breakthrough Equipment &amp; Devices_Low Discretionary Income Eligibility &amp; Incentives_Electric_HVAC_Low Income_Air Source Heat Pump_Time of Sale_Air Source Heat Pump_SEER 18</v>
      </c>
      <c r="C23567" s="269" t="s">
        <v>3</v>
      </c>
      <c r="D23567" s="269" t="s">
        <v>13</v>
      </c>
      <c r="E23567" s="269" t="s">
        <v>14</v>
      </c>
      <c r="F23567" s="269" t="s">
        <v>663</v>
      </c>
      <c r="G23567" s="269" t="s">
        <v>7</v>
      </c>
      <c r="H23567" s="269" t="s">
        <v>1821</v>
      </c>
      <c r="I23567" s="269" t="s">
        <v>437</v>
      </c>
      <c r="J23567" s="269" t="s">
        <v>438</v>
      </c>
      <c r="K23567" s="269" t="s">
        <v>437</v>
      </c>
      <c r="L23567" s="270" t="s">
        <v>1057</v>
      </c>
      <c r="M23567" s="271" t="s">
        <v>689</v>
      </c>
      <c r="N23567" s="272">
        <f>N23563+N23565</f>
        <v>23714.565004887583</v>
      </c>
      <c r="O23567" s="273">
        <f>O23563+O23565</f>
        <v>8898.8334276650912</v>
      </c>
      <c r="P23567" s="274"/>
      <c r="Q23567" s="274" t="s">
        <v>356</v>
      </c>
      <c r="R23567" s="274" t="s">
        <v>667</v>
      </c>
      <c r="S23567" s="274" t="s">
        <v>437</v>
      </c>
      <c r="T23567" s="274" t="s">
        <v>155</v>
      </c>
      <c r="U23567" s="274" t="str">
        <f t="shared" si="2275"/>
        <v>RS</v>
      </c>
      <c r="V23567" s="274" t="str">
        <f t="shared" si="2276"/>
        <v>HVC</v>
      </c>
      <c r="W23567" s="274" t="str">
        <f t="shared" si="2277"/>
        <v>ASHP</v>
      </c>
      <c r="X23567" s="274" t="str">
        <f t="shared" si="2278"/>
        <v>V10-210101</v>
      </c>
    </row>
    <row r="23568" spans="1:24" ht="15" customHeight="1" x14ac:dyDescent="0.35">
      <c r="A23568" s="267" t="str">
        <f t="shared" si="2274"/>
        <v>Below the Line_Breakthrough Equipment &amp; Devices_Low Discretionary Income Eligibility &amp; Incentives_Electric_HVAC_Low Income_Air Source Heat Pump_Time of Sale_Air Source Heat Pump_SEER 18_Time of Sale Usage</v>
      </c>
      <c r="B23568" s="267" t="str">
        <f t="shared" si="2279"/>
        <v>Below the Line_Breakthrough Equipment &amp; Devices_Low Discretionary Income Eligibility &amp; Incentives_Electric_HVAC_Low Income_Air Source Heat Pump_Time of Sale_Air Source Heat Pump_SEER 18</v>
      </c>
      <c r="C23568" s="269" t="s">
        <v>3</v>
      </c>
      <c r="D23568" s="269" t="s">
        <v>13</v>
      </c>
      <c r="E23568" s="269" t="s">
        <v>14</v>
      </c>
      <c r="F23568" s="269" t="s">
        <v>663</v>
      </c>
      <c r="G23568" s="269" t="s">
        <v>7</v>
      </c>
      <c r="H23568" s="269" t="s">
        <v>1821</v>
      </c>
      <c r="I23568" s="269" t="s">
        <v>437</v>
      </c>
      <c r="J23568" s="269" t="s">
        <v>438</v>
      </c>
      <c r="K23568" s="269" t="s">
        <v>437</v>
      </c>
      <c r="L23568" s="270" t="s">
        <v>1057</v>
      </c>
      <c r="M23568" s="271" t="s">
        <v>690</v>
      </c>
      <c r="N23568" s="272">
        <f>N23566+N23564</f>
        <v>10641.811846689898</v>
      </c>
      <c r="O23568" s="273">
        <f>O23566+O23564</f>
        <v>8898.8334276650912</v>
      </c>
      <c r="P23568" s="274"/>
      <c r="Q23568" s="274" t="s">
        <v>356</v>
      </c>
      <c r="R23568" s="274" t="s">
        <v>667</v>
      </c>
      <c r="S23568" s="274" t="s">
        <v>437</v>
      </c>
      <c r="T23568" s="274" t="s">
        <v>155</v>
      </c>
      <c r="U23568" s="274" t="str">
        <f t="shared" si="2275"/>
        <v>RS</v>
      </c>
      <c r="V23568" s="274" t="str">
        <f t="shared" si="2276"/>
        <v>HVC</v>
      </c>
      <c r="W23568" s="274" t="str">
        <f t="shared" si="2277"/>
        <v>ASHP</v>
      </c>
      <c r="X23568" s="274" t="str">
        <f t="shared" si="2278"/>
        <v>V10-210101</v>
      </c>
    </row>
    <row r="23569" spans="1:24" ht="15" customHeight="1" x14ac:dyDescent="0.35">
      <c r="A23569" s="267" t="str">
        <f t="shared" si="2274"/>
        <v>Below the Line_Breakthrough Equipment &amp; Devices_Low Discretionary Income Eligibility &amp; Incentives_Electric_HVAC_Low Income_Air Source Heat Pump_Time of Sale_Air Source Heat Pump_SEER 18_Early Replacement Coincident Peak kW</v>
      </c>
      <c r="B23569" s="267" t="str">
        <f t="shared" si="2279"/>
        <v>Below the Line_Breakthrough Equipment &amp; Devices_Low Discretionary Income Eligibility &amp; Incentives_Electric_HVAC_Low Income_Air Source Heat Pump_Time of Sale_Air Source Heat Pump_SEER 18</v>
      </c>
      <c r="C23569" s="269" t="s">
        <v>3</v>
      </c>
      <c r="D23569" s="269" t="s">
        <v>13</v>
      </c>
      <c r="E23569" s="269" t="s">
        <v>14</v>
      </c>
      <c r="F23569" s="269" t="s">
        <v>663</v>
      </c>
      <c r="G23569" s="269" t="s">
        <v>7</v>
      </c>
      <c r="H23569" s="269" t="s">
        <v>1821</v>
      </c>
      <c r="I23569" s="269" t="s">
        <v>437</v>
      </c>
      <c r="J23569" s="269" t="s">
        <v>438</v>
      </c>
      <c r="K23569" s="269" t="s">
        <v>437</v>
      </c>
      <c r="L23569" s="270" t="s">
        <v>1057</v>
      </c>
      <c r="M23569" s="271" t="s">
        <v>691</v>
      </c>
      <c r="N23569" s="272">
        <f>(N23553*(1/(N23557*(1-IF(N23561="Yes",0,0.1)))))/1000*N23562</f>
        <v>3.84</v>
      </c>
      <c r="O23569" s="273">
        <f>(O23553*(1/(O23557*(1-IF(O23561="Yes",0,0.1)))))/1000*O23562</f>
        <v>1.8514285714285712</v>
      </c>
      <c r="P23569" s="274"/>
      <c r="Q23569" s="274" t="s">
        <v>356</v>
      </c>
      <c r="R23569" s="274" t="s">
        <v>667</v>
      </c>
      <c r="S23569" s="274" t="s">
        <v>437</v>
      </c>
      <c r="T23569" s="274" t="s">
        <v>155</v>
      </c>
      <c r="U23569" s="274" t="str">
        <f t="shared" si="2275"/>
        <v>RS</v>
      </c>
      <c r="V23569" s="274" t="str">
        <f t="shared" si="2276"/>
        <v>HVC</v>
      </c>
      <c r="W23569" s="274" t="str">
        <f t="shared" si="2277"/>
        <v>ASHP</v>
      </c>
      <c r="X23569" s="274" t="str">
        <f t="shared" si="2278"/>
        <v>V10-210101</v>
      </c>
    </row>
    <row r="23570" spans="1:24" ht="15" customHeight="1" x14ac:dyDescent="0.35">
      <c r="A23570" s="267" t="str">
        <f t="shared" si="2274"/>
        <v>Below the Line_Breakthrough Equipment &amp; Devices_Low Discretionary Income Eligibility &amp; Incentives_Electric_HVAC_Low Income_Air Source Heat Pump_Time of Sale_Air Source Heat Pump_SEER 18_Time of Sale Coincident Peak kW</v>
      </c>
      <c r="B23570" s="267" t="str">
        <f t="shared" si="2279"/>
        <v>Below the Line_Breakthrough Equipment &amp; Devices_Low Discretionary Income Eligibility &amp; Incentives_Electric_HVAC_Low Income_Air Source Heat Pump_Time of Sale_Air Source Heat Pump_SEER 18</v>
      </c>
      <c r="C23570" s="269" t="s">
        <v>3</v>
      </c>
      <c r="D23570" s="269" t="s">
        <v>13</v>
      </c>
      <c r="E23570" s="269" t="s">
        <v>14</v>
      </c>
      <c r="F23570" s="269" t="s">
        <v>663</v>
      </c>
      <c r="G23570" s="269" t="s">
        <v>7</v>
      </c>
      <c r="H23570" s="269" t="s">
        <v>1821</v>
      </c>
      <c r="I23570" s="269" t="s">
        <v>437</v>
      </c>
      <c r="J23570" s="269" t="s">
        <v>438</v>
      </c>
      <c r="K23570" s="269" t="s">
        <v>437</v>
      </c>
      <c r="L23570" s="270" t="s">
        <v>1057</v>
      </c>
      <c r="M23570" s="271" t="s">
        <v>692</v>
      </c>
      <c r="N23570" s="272">
        <f>(N23553*(1/(N23558*(1-IF(N23561="Yes",0,0.1)))))/1000*N23562</f>
        <v>2.6181818181818182</v>
      </c>
      <c r="O23570" s="273">
        <f>(O23553*(1/(O23558*(1-IF(O23561="Yes",0,0.1)))))/1000*O23562</f>
        <v>1.8514285714285712</v>
      </c>
      <c r="P23570" s="274"/>
      <c r="Q23570" s="274" t="s">
        <v>356</v>
      </c>
      <c r="R23570" s="274" t="s">
        <v>667</v>
      </c>
      <c r="S23570" s="274" t="s">
        <v>437</v>
      </c>
      <c r="T23570" s="274" t="s">
        <v>155</v>
      </c>
      <c r="U23570" s="274" t="str">
        <f t="shared" si="2275"/>
        <v>RS</v>
      </c>
      <c r="V23570" s="274" t="str">
        <f t="shared" si="2276"/>
        <v>HVC</v>
      </c>
      <c r="W23570" s="274" t="str">
        <f t="shared" si="2277"/>
        <v>ASHP</v>
      </c>
      <c r="X23570" s="274" t="str">
        <f t="shared" si="2278"/>
        <v>V10-210101</v>
      </c>
    </row>
    <row r="23571" spans="1:24" ht="15" customHeight="1" x14ac:dyDescent="0.35">
      <c r="A23571" s="267" t="str">
        <f t="shared" si="2274"/>
        <v>Below the Line_Breakthrough Equipment &amp; Devices_Low Discretionary Income Eligibility &amp; Incentives_Electric_HVAC_Low Income_Air Source Heat Pump_Time of Sale_Air Source Heat Pump_SEER 18_Quality Installation Cost</v>
      </c>
      <c r="B23571" s="267" t="str">
        <f t="shared" si="2279"/>
        <v>Below the Line_Breakthrough Equipment &amp; Devices_Low Discretionary Income Eligibility &amp; Incentives_Electric_HVAC_Low Income_Air Source Heat Pump_Time of Sale_Air Source Heat Pump_SEER 18</v>
      </c>
      <c r="C23571" s="269" t="s">
        <v>3</v>
      </c>
      <c r="D23571" s="269" t="s">
        <v>13</v>
      </c>
      <c r="E23571" s="269" t="s">
        <v>14</v>
      </c>
      <c r="F23571" s="269" t="s">
        <v>663</v>
      </c>
      <c r="G23571" s="269" t="s">
        <v>7</v>
      </c>
      <c r="H23571" s="269" t="s">
        <v>1821</v>
      </c>
      <c r="I23571" s="269" t="s">
        <v>437</v>
      </c>
      <c r="J23571" s="269" t="s">
        <v>438</v>
      </c>
      <c r="K23571" s="269" t="s">
        <v>437</v>
      </c>
      <c r="L23571" s="270" t="s">
        <v>1057</v>
      </c>
      <c r="M23571" s="271" t="s">
        <v>693</v>
      </c>
      <c r="N23571" s="275">
        <v>150</v>
      </c>
      <c r="O23571" s="276">
        <v>150</v>
      </c>
      <c r="P23571" s="274"/>
      <c r="Q23571" s="274" t="s">
        <v>356</v>
      </c>
      <c r="R23571" s="274" t="s">
        <v>667</v>
      </c>
      <c r="S23571" s="274" t="s">
        <v>437</v>
      </c>
      <c r="T23571" s="274" t="s">
        <v>155</v>
      </c>
      <c r="U23571" s="274" t="str">
        <f t="shared" si="2275"/>
        <v>RS</v>
      </c>
      <c r="V23571" s="274" t="str">
        <f t="shared" si="2276"/>
        <v>HVC</v>
      </c>
      <c r="W23571" s="274" t="str">
        <f t="shared" si="2277"/>
        <v>ASHP</v>
      </c>
      <c r="X23571" s="274" t="str">
        <f t="shared" si="2278"/>
        <v>V10-210101</v>
      </c>
    </row>
    <row r="23572" spans="1:24" ht="15" customHeight="1" x14ac:dyDescent="0.35">
      <c r="A23572" s="267" t="str">
        <f t="shared" si="2274"/>
        <v>Below the Line_Breakthrough Equipment &amp; Devices_Low Discretionary Income Eligibility &amp; Incentives_Electric_HVAC_Low Income_Air Source Heat Pump_Time of Sale_Air Source Heat Pump_SEER 18_Incremental Capital Cost</v>
      </c>
      <c r="B23572" s="267" t="str">
        <f t="shared" si="2279"/>
        <v>Below the Line_Breakthrough Equipment &amp; Devices_Low Discretionary Income Eligibility &amp; Incentives_Electric_HVAC_Low Income_Air Source Heat Pump_Time of Sale_Air Source Heat Pump_SEER 18</v>
      </c>
      <c r="C23572" s="269" t="s">
        <v>3</v>
      </c>
      <c r="D23572" s="269" t="s">
        <v>13</v>
      </c>
      <c r="E23572" s="269" t="s">
        <v>14</v>
      </c>
      <c r="F23572" s="269" t="s">
        <v>663</v>
      </c>
      <c r="G23572" s="269" t="s">
        <v>7</v>
      </c>
      <c r="H23572" s="269" t="s">
        <v>1821</v>
      </c>
      <c r="I23572" s="269" t="s">
        <v>437</v>
      </c>
      <c r="J23572" s="269" t="s">
        <v>438</v>
      </c>
      <c r="K23572" s="269" t="s">
        <v>437</v>
      </c>
      <c r="L23572" s="270" t="s">
        <v>1057</v>
      </c>
      <c r="M23572" s="271" t="s">
        <v>694</v>
      </c>
      <c r="N23572" s="275">
        <v>0</v>
      </c>
      <c r="O23572" s="276">
        <v>438</v>
      </c>
      <c r="P23572" s="274" t="s">
        <v>665</v>
      </c>
      <c r="Q23572" s="274" t="s">
        <v>356</v>
      </c>
      <c r="R23572" s="274" t="s">
        <v>667</v>
      </c>
      <c r="S23572" s="274" t="s">
        <v>437</v>
      </c>
      <c r="T23572" s="274" t="s">
        <v>155</v>
      </c>
      <c r="U23572" s="274" t="str">
        <f t="shared" si="2275"/>
        <v>RS</v>
      </c>
      <c r="V23572" s="274" t="str">
        <f t="shared" si="2276"/>
        <v>HVC</v>
      </c>
      <c r="W23572" s="274" t="str">
        <f t="shared" si="2277"/>
        <v>ASHP</v>
      </c>
      <c r="X23572" s="274" t="str">
        <f t="shared" si="2278"/>
        <v>V10-210101</v>
      </c>
    </row>
    <row r="23573" spans="1:24" ht="15" customHeight="1" x14ac:dyDescent="0.35">
      <c r="A23573" s="267" t="str">
        <f t="shared" si="2274"/>
        <v>Below the Line_Breakthrough Equipment &amp; Devices_Low Discretionary Income Eligibility &amp; Incentives_Electric_HVAC_Low Income_Air Source Heat Pump_Time of Sale_Air Source Heat Pump_SEER 18_Remaining Year kWh</v>
      </c>
      <c r="B23573" s="267" t="str">
        <f t="shared" si="2279"/>
        <v>Below the Line_Breakthrough Equipment &amp; Devices_Low Discretionary Income Eligibility &amp; Incentives_Electric_HVAC_Low Income_Air Source Heat Pump_Time of Sale_Air Source Heat Pump_SEER 18</v>
      </c>
      <c r="C23573" s="269" t="s">
        <v>3</v>
      </c>
      <c r="D23573" s="269" t="s">
        <v>13</v>
      </c>
      <c r="E23573" s="269" t="s">
        <v>14</v>
      </c>
      <c r="F23573" s="269" t="s">
        <v>663</v>
      </c>
      <c r="G23573" s="269" t="s">
        <v>7</v>
      </c>
      <c r="H23573" s="269" t="s">
        <v>1821</v>
      </c>
      <c r="I23573" s="269" t="s">
        <v>437</v>
      </c>
      <c r="J23573" s="269" t="s">
        <v>438</v>
      </c>
      <c r="K23573" s="269" t="s">
        <v>437</v>
      </c>
      <c r="L23573" s="270" t="s">
        <v>1057</v>
      </c>
      <c r="M23573" s="277" t="s">
        <v>695</v>
      </c>
      <c r="N23573" s="278">
        <f>N23567-N23567</f>
        <v>0</v>
      </c>
      <c r="O23573" s="279">
        <v>0</v>
      </c>
      <c r="P23573" s="274"/>
      <c r="Q23573" s="274" t="s">
        <v>356</v>
      </c>
      <c r="R23573" s="274" t="s">
        <v>667</v>
      </c>
      <c r="S23573" s="274" t="s">
        <v>437</v>
      </c>
      <c r="T23573" s="274" t="s">
        <v>155</v>
      </c>
      <c r="U23573" s="274" t="str">
        <f t="shared" si="2275"/>
        <v>RS</v>
      </c>
      <c r="V23573" s="274" t="str">
        <f t="shared" si="2276"/>
        <v>HVC</v>
      </c>
      <c r="W23573" s="274" t="str">
        <f t="shared" si="2277"/>
        <v>ASHP</v>
      </c>
      <c r="X23573" s="274" t="str">
        <f t="shared" si="2278"/>
        <v>V10-210101</v>
      </c>
    </row>
    <row r="23574" spans="1:24" ht="15" customHeight="1" x14ac:dyDescent="0.35">
      <c r="A23574" s="267" t="str">
        <f t="shared" si="2274"/>
        <v>Below the Line_Breakthrough Equipment &amp; Devices_Low Discretionary Income Eligibility &amp; Incentives_Electric_HVAC_Low Income_Air Source Heat Pump_Time of Sale_Air Source Heat Pump_SEER 18_kWh Saved per Unit</v>
      </c>
      <c r="B23574" s="267" t="str">
        <f t="shared" si="2279"/>
        <v>Below the Line_Breakthrough Equipment &amp; Devices_Low Discretionary Income Eligibility &amp; Incentives_Electric_HVAC_Low Income_Air Source Heat Pump_Time of Sale_Air Source Heat Pump_SEER 18</v>
      </c>
      <c r="C23574" s="269" t="s">
        <v>3</v>
      </c>
      <c r="D23574" s="269" t="s">
        <v>13</v>
      </c>
      <c r="E23574" s="269" t="s">
        <v>14</v>
      </c>
      <c r="F23574" s="269" t="s">
        <v>663</v>
      </c>
      <c r="G23574" s="269" t="s">
        <v>7</v>
      </c>
      <c r="H23574" s="269" t="s">
        <v>1821</v>
      </c>
      <c r="I23574" s="269" t="s">
        <v>437</v>
      </c>
      <c r="J23574" s="269" t="s">
        <v>438</v>
      </c>
      <c r="K23574" s="269" t="s">
        <v>437</v>
      </c>
      <c r="L23574" s="270" t="s">
        <v>1057</v>
      </c>
      <c r="M23574" s="277" t="s">
        <v>696</v>
      </c>
      <c r="N23574" s="278">
        <f>N23568-N23568</f>
        <v>0</v>
      </c>
      <c r="O23574" s="279">
        <f>N23568-O23568</f>
        <v>1742.9784190248065</v>
      </c>
      <c r="P23574" s="274"/>
      <c r="Q23574" s="274" t="s">
        <v>356</v>
      </c>
      <c r="R23574" s="274" t="s">
        <v>667</v>
      </c>
      <c r="S23574" s="274" t="s">
        <v>437</v>
      </c>
      <c r="T23574" s="274" t="s">
        <v>155</v>
      </c>
      <c r="U23574" s="274" t="str">
        <f t="shared" si="2275"/>
        <v>RS</v>
      </c>
      <c r="V23574" s="274" t="str">
        <f t="shared" si="2276"/>
        <v>HVC</v>
      </c>
      <c r="W23574" s="274" t="str">
        <f t="shared" si="2277"/>
        <v>ASHP</v>
      </c>
      <c r="X23574" s="274" t="str">
        <f t="shared" si="2278"/>
        <v>V10-210101</v>
      </c>
    </row>
    <row r="23575" spans="1:24" ht="15" customHeight="1" x14ac:dyDescent="0.35">
      <c r="A23575" s="267" t="str">
        <f t="shared" si="2274"/>
        <v>Below the Line_Breakthrough Equipment &amp; Devices_Low Discretionary Income Eligibility &amp; Incentives_Electric_HVAC_Low Income_Air Source Heat Pump_Time of Sale_Air Source Heat Pump_SEER 18_Remaining Year kW</v>
      </c>
      <c r="B23575" s="267" t="str">
        <f t="shared" si="2279"/>
        <v>Below the Line_Breakthrough Equipment &amp; Devices_Low Discretionary Income Eligibility &amp; Incentives_Electric_HVAC_Low Income_Air Source Heat Pump_Time of Sale_Air Source Heat Pump_SEER 18</v>
      </c>
      <c r="C23575" s="269" t="s">
        <v>3</v>
      </c>
      <c r="D23575" s="269" t="s">
        <v>13</v>
      </c>
      <c r="E23575" s="269" t="s">
        <v>14</v>
      </c>
      <c r="F23575" s="269" t="s">
        <v>663</v>
      </c>
      <c r="G23575" s="269" t="s">
        <v>7</v>
      </c>
      <c r="H23575" s="269" t="s">
        <v>1821</v>
      </c>
      <c r="I23575" s="269" t="s">
        <v>437</v>
      </c>
      <c r="J23575" s="269" t="s">
        <v>438</v>
      </c>
      <c r="K23575" s="269" t="s">
        <v>437</v>
      </c>
      <c r="L23575" s="270" t="s">
        <v>1057</v>
      </c>
      <c r="M23575" s="277" t="s">
        <v>697</v>
      </c>
      <c r="N23575" s="278">
        <f>N23569-N23569</f>
        <v>0</v>
      </c>
      <c r="O23575" s="279">
        <v>0</v>
      </c>
      <c r="P23575" s="274"/>
      <c r="Q23575" s="274" t="s">
        <v>356</v>
      </c>
      <c r="R23575" s="274" t="s">
        <v>667</v>
      </c>
      <c r="S23575" s="274" t="s">
        <v>437</v>
      </c>
      <c r="T23575" s="274" t="s">
        <v>155</v>
      </c>
      <c r="U23575" s="274" t="str">
        <f t="shared" si="2275"/>
        <v>RS</v>
      </c>
      <c r="V23575" s="274" t="str">
        <f t="shared" si="2276"/>
        <v>HVC</v>
      </c>
      <c r="W23575" s="274" t="str">
        <f t="shared" si="2277"/>
        <v>ASHP</v>
      </c>
      <c r="X23575" s="274" t="str">
        <f t="shared" si="2278"/>
        <v>V10-210101</v>
      </c>
    </row>
    <row r="23576" spans="1:24" ht="15" customHeight="1" x14ac:dyDescent="0.35">
      <c r="A23576" s="267" t="str">
        <f t="shared" si="2274"/>
        <v>Below the Line_Breakthrough Equipment &amp; Devices_Low Discretionary Income Eligibility &amp; Incentives_Electric_HVAC_Low Income_Air Source Heat Pump_Time of Sale_Air Source Heat Pump_SEER 18_Coincident Peak kW Saved per Unit</v>
      </c>
      <c r="B23576" s="267" t="str">
        <f t="shared" si="2279"/>
        <v>Below the Line_Breakthrough Equipment &amp; Devices_Low Discretionary Income Eligibility &amp; Incentives_Electric_HVAC_Low Income_Air Source Heat Pump_Time of Sale_Air Source Heat Pump_SEER 18</v>
      </c>
      <c r="C23576" s="269" t="s">
        <v>3</v>
      </c>
      <c r="D23576" s="269" t="s">
        <v>13</v>
      </c>
      <c r="E23576" s="269" t="s">
        <v>14</v>
      </c>
      <c r="F23576" s="269" t="s">
        <v>663</v>
      </c>
      <c r="G23576" s="269" t="s">
        <v>7</v>
      </c>
      <c r="H23576" s="269" t="s">
        <v>1821</v>
      </c>
      <c r="I23576" s="269" t="s">
        <v>437</v>
      </c>
      <c r="J23576" s="269" t="s">
        <v>438</v>
      </c>
      <c r="K23576" s="269" t="s">
        <v>437</v>
      </c>
      <c r="L23576" s="270" t="s">
        <v>1057</v>
      </c>
      <c r="M23576" s="277" t="s">
        <v>698</v>
      </c>
      <c r="N23576" s="278">
        <f>N23570-N23570</f>
        <v>0</v>
      </c>
      <c r="O23576" s="279">
        <f>N23570-O23570</f>
        <v>0.76675324675324696</v>
      </c>
      <c r="P23576" s="274"/>
      <c r="Q23576" s="274" t="s">
        <v>356</v>
      </c>
      <c r="R23576" s="274" t="s">
        <v>667</v>
      </c>
      <c r="S23576" s="274" t="s">
        <v>437</v>
      </c>
      <c r="T23576" s="274" t="s">
        <v>155</v>
      </c>
      <c r="U23576" s="274" t="str">
        <f t="shared" si="2275"/>
        <v>RS</v>
      </c>
      <c r="V23576" s="274" t="str">
        <f t="shared" si="2276"/>
        <v>HVC</v>
      </c>
      <c r="W23576" s="274" t="str">
        <f t="shared" si="2277"/>
        <v>ASHP</v>
      </c>
      <c r="X23576" s="274" t="str">
        <f t="shared" si="2278"/>
        <v>V10-210101</v>
      </c>
    </row>
    <row r="23577" spans="1:24" ht="15" customHeight="1" x14ac:dyDescent="0.35">
      <c r="A23577" s="267" t="str">
        <f t="shared" si="2274"/>
        <v>Below the Line_Breakthrough Equipment &amp; Devices_Low Discretionary Income Eligibility &amp; Incentives_Electric_HVAC_Low Income_Air Source Heat Pump_Time of Sale_Air Source Heat Pump_SEER 18_Remaining Life</v>
      </c>
      <c r="B23577" s="267" t="str">
        <f t="shared" si="2279"/>
        <v>Below the Line_Breakthrough Equipment &amp; Devices_Low Discretionary Income Eligibility &amp; Incentives_Electric_HVAC_Low Income_Air Source Heat Pump_Time of Sale_Air Source Heat Pump_SEER 18</v>
      </c>
      <c r="C23577" s="269" t="s">
        <v>3</v>
      </c>
      <c r="D23577" s="269" t="s">
        <v>13</v>
      </c>
      <c r="E23577" s="269" t="s">
        <v>14</v>
      </c>
      <c r="F23577" s="269" t="s">
        <v>663</v>
      </c>
      <c r="G23577" s="269" t="s">
        <v>7</v>
      </c>
      <c r="H23577" s="269" t="s">
        <v>1821</v>
      </c>
      <c r="I23577" s="269" t="s">
        <v>437</v>
      </c>
      <c r="J23577" s="269" t="s">
        <v>438</v>
      </c>
      <c r="K23577" s="269" t="s">
        <v>437</v>
      </c>
      <c r="L23577" s="270" t="s">
        <v>1057</v>
      </c>
      <c r="M23577" s="277" t="s">
        <v>699</v>
      </c>
      <c r="N23577" s="278">
        <v>6</v>
      </c>
      <c r="O23577" s="279">
        <v>0</v>
      </c>
      <c r="P23577" s="274"/>
      <c r="Q23577" s="274" t="s">
        <v>356</v>
      </c>
      <c r="R23577" s="274" t="s">
        <v>667</v>
      </c>
      <c r="S23577" s="274" t="s">
        <v>437</v>
      </c>
      <c r="T23577" s="274" t="s">
        <v>155</v>
      </c>
      <c r="U23577" s="274" t="str">
        <f t="shared" si="2275"/>
        <v>RS</v>
      </c>
      <c r="V23577" s="274" t="str">
        <f t="shared" si="2276"/>
        <v>HVC</v>
      </c>
      <c r="W23577" s="274" t="str">
        <f t="shared" si="2277"/>
        <v>ASHP</v>
      </c>
      <c r="X23577" s="274" t="str">
        <f t="shared" si="2278"/>
        <v>V10-210101</v>
      </c>
    </row>
    <row r="23578" spans="1:24" ht="15" customHeight="1" x14ac:dyDescent="0.35">
      <c r="A23578" s="267" t="str">
        <f t="shared" si="2274"/>
        <v>Below the Line_Breakthrough Equipment &amp; Devices_Low Discretionary Income Eligibility &amp; Incentives_Electric_HVAC_Low Income_Air Source Heat Pump_Time of Sale_Air Source Heat Pump_SEER 18_Lifetime (years)</v>
      </c>
      <c r="B23578" s="267" t="str">
        <f t="shared" si="2279"/>
        <v>Below the Line_Breakthrough Equipment &amp; Devices_Low Discretionary Income Eligibility &amp; Incentives_Electric_HVAC_Low Income_Air Source Heat Pump_Time of Sale_Air Source Heat Pump_SEER 18</v>
      </c>
      <c r="C23578" s="269" t="s">
        <v>3</v>
      </c>
      <c r="D23578" s="269" t="s">
        <v>13</v>
      </c>
      <c r="E23578" s="269" t="s">
        <v>14</v>
      </c>
      <c r="F23578" s="269" t="s">
        <v>663</v>
      </c>
      <c r="G23578" s="269" t="s">
        <v>7</v>
      </c>
      <c r="H23578" s="269" t="s">
        <v>1821</v>
      </c>
      <c r="I23578" s="269" t="s">
        <v>437</v>
      </c>
      <c r="J23578" s="269" t="s">
        <v>438</v>
      </c>
      <c r="K23578" s="269" t="s">
        <v>437</v>
      </c>
      <c r="L23578" s="270" t="s">
        <v>1057</v>
      </c>
      <c r="M23578" s="277" t="s">
        <v>700</v>
      </c>
      <c r="N23578" s="278">
        <v>16</v>
      </c>
      <c r="O23578" s="279">
        <v>16</v>
      </c>
      <c r="P23578" s="274"/>
      <c r="Q23578" s="274" t="s">
        <v>356</v>
      </c>
      <c r="R23578" s="274" t="s">
        <v>667</v>
      </c>
      <c r="S23578" s="274" t="s">
        <v>437</v>
      </c>
      <c r="T23578" s="274" t="s">
        <v>155</v>
      </c>
      <c r="U23578" s="274" t="str">
        <f t="shared" si="2275"/>
        <v>RS</v>
      </c>
      <c r="V23578" s="274" t="str">
        <f t="shared" si="2276"/>
        <v>HVC</v>
      </c>
      <c r="W23578" s="274" t="str">
        <f t="shared" si="2277"/>
        <v>ASHP</v>
      </c>
      <c r="X23578" s="274" t="str">
        <f t="shared" si="2278"/>
        <v>V10-210101</v>
      </c>
    </row>
    <row r="23579" spans="1:24" ht="15" customHeight="1" x14ac:dyDescent="0.35">
      <c r="A23579" s="267" t="str">
        <f t="shared" si="2274"/>
        <v>Below the Line_Breakthrough Equipment &amp; Devices_Low Discretionary Income Eligibility &amp; Incentives_Electric_HVAC_Low Income_Air Source Heat Pump_Time of Sale_Air Source Heat Pump_SEER 18_Incremental Cost</v>
      </c>
      <c r="B23579" s="267" t="str">
        <f t="shared" si="2279"/>
        <v>Below the Line_Breakthrough Equipment &amp; Devices_Low Discretionary Income Eligibility &amp; Incentives_Electric_HVAC_Low Income_Air Source Heat Pump_Time of Sale_Air Source Heat Pump_SEER 18</v>
      </c>
      <c r="C23579" s="269" t="s">
        <v>3</v>
      </c>
      <c r="D23579" s="269" t="s">
        <v>13</v>
      </c>
      <c r="E23579" s="269" t="s">
        <v>14</v>
      </c>
      <c r="F23579" s="269" t="s">
        <v>663</v>
      </c>
      <c r="G23579" s="269" t="s">
        <v>7</v>
      </c>
      <c r="H23579" s="269" t="s">
        <v>1821</v>
      </c>
      <c r="I23579" s="269" t="s">
        <v>437</v>
      </c>
      <c r="J23579" s="269" t="s">
        <v>438</v>
      </c>
      <c r="K23579" s="269" t="s">
        <v>437</v>
      </c>
      <c r="L23579" s="270" t="s">
        <v>1057</v>
      </c>
      <c r="M23579" s="277" t="s">
        <v>701</v>
      </c>
      <c r="N23579" s="280">
        <f>N23572+IF(N23561="Yes",N23571,0)</f>
        <v>0</v>
      </c>
      <c r="O23579" s="281">
        <f>INDEX([25]Measures!$O:$O,MATCH(A23579,[25]Measures!$A:$A,0))</f>
        <v>1800</v>
      </c>
      <c r="P23579" s="274" t="s">
        <v>1055</v>
      </c>
      <c r="Q23579" s="274" t="s">
        <v>356</v>
      </c>
      <c r="R23579" s="274" t="s">
        <v>667</v>
      </c>
      <c r="S23579" s="274" t="s">
        <v>437</v>
      </c>
      <c r="T23579" s="274" t="s">
        <v>155</v>
      </c>
      <c r="U23579" s="274" t="str">
        <f t="shared" si="2275"/>
        <v>RS</v>
      </c>
      <c r="V23579" s="274" t="str">
        <f t="shared" si="2276"/>
        <v>HVC</v>
      </c>
      <c r="W23579" s="274" t="str">
        <f t="shared" si="2277"/>
        <v>ASHP</v>
      </c>
      <c r="X23579" s="274" t="str">
        <f t="shared" si="2278"/>
        <v>V10-210101</v>
      </c>
    </row>
    <row r="23580" spans="1:24" ht="15" customHeight="1" x14ac:dyDescent="0.35">
      <c r="A23580" s="267" t="str">
        <f t="shared" si="2274"/>
        <v>Below the Line_Breakthrough Equipment &amp; Devices_Low Discretionary Income Eligibility &amp; Incentives_Electric_HVAC_Low Income_Air Source Heat Pump_Time of Sale_Air Source Heat Pump_SEER 18_</v>
      </c>
      <c r="B23580" s="267" t="str">
        <f t="shared" si="2279"/>
        <v>Below the Line_Breakthrough Equipment &amp; Devices_Low Discretionary Income Eligibility &amp; Incentives_Electric_HVAC_Low Income_Air Source Heat Pump_Time of Sale_Air Source Heat Pump_SEER 18</v>
      </c>
      <c r="C23580" s="269" t="s">
        <v>3</v>
      </c>
      <c r="D23580" s="269" t="s">
        <v>13</v>
      </c>
      <c r="E23580" s="269" t="s">
        <v>14</v>
      </c>
      <c r="F23580" s="269" t="s">
        <v>663</v>
      </c>
      <c r="G23580" s="269" t="s">
        <v>7</v>
      </c>
      <c r="H23580" s="269" t="s">
        <v>1821</v>
      </c>
      <c r="I23580" s="269" t="s">
        <v>437</v>
      </c>
      <c r="J23580" s="269" t="s">
        <v>438</v>
      </c>
      <c r="K23580" s="269" t="s">
        <v>437</v>
      </c>
      <c r="L23580" s="270" t="s">
        <v>1057</v>
      </c>
      <c r="P23580" s="274"/>
      <c r="Q23580" s="274"/>
      <c r="R23580" s="274"/>
      <c r="S23580" s="274"/>
      <c r="T23580" s="274"/>
      <c r="U23580" s="274" t="str">
        <f t="shared" si="2275"/>
        <v>ERROR</v>
      </c>
      <c r="V23580" s="274" t="str">
        <f t="shared" si="2276"/>
        <v/>
      </c>
      <c r="W23580" s="274" t="str">
        <f t="shared" si="2277"/>
        <v/>
      </c>
      <c r="X23580" s="274" t="str">
        <f t="shared" si="2278"/>
        <v/>
      </c>
    </row>
    <row r="23581" spans="1:24" ht="15" customHeight="1" x14ac:dyDescent="0.35">
      <c r="A23581" s="267" t="str">
        <f t="shared" si="2274"/>
        <v>Below the Line_Breakthrough Equipment &amp; Devices_Low Discretionary Income Eligibility &amp; Incentives_Electric_HVAC_Low Income_Central Air Conditioner_Time of Sale_0_SEER 16_FLH Cooling</v>
      </c>
      <c r="B23581" s="267" t="str">
        <f t="shared" si="2279"/>
        <v>Below the Line_Breakthrough Equipment &amp; Devices_Low Discretionary Income Eligibility &amp; Incentives_Electric_HVAC_Low Income_Central Air Conditioner_Time of Sale_0_SEER 16</v>
      </c>
      <c r="C23581" s="269" t="s">
        <v>3</v>
      </c>
      <c r="D23581" s="269" t="s">
        <v>13</v>
      </c>
      <c r="E23581" s="269" t="s">
        <v>14</v>
      </c>
      <c r="F23581" s="269" t="s">
        <v>663</v>
      </c>
      <c r="G23581" s="269" t="s">
        <v>7</v>
      </c>
      <c r="H23581" s="269" t="s">
        <v>1821</v>
      </c>
      <c r="I23581" s="269" t="s">
        <v>439</v>
      </c>
      <c r="J23581" s="269" t="s">
        <v>438</v>
      </c>
      <c r="K23581" s="269">
        <v>0</v>
      </c>
      <c r="L23581" s="270" t="s">
        <v>665</v>
      </c>
      <c r="M23581" s="271" t="s">
        <v>666</v>
      </c>
      <c r="N23581" s="272">
        <v>730</v>
      </c>
      <c r="O23581" s="273">
        <v>730</v>
      </c>
      <c r="P23581" s="274" t="s">
        <v>1997</v>
      </c>
      <c r="Q23581" s="274" t="s">
        <v>356</v>
      </c>
      <c r="R23581" s="274" t="s">
        <v>706</v>
      </c>
      <c r="S23581" s="274" t="s">
        <v>707</v>
      </c>
      <c r="T23581" s="274" t="s">
        <v>157</v>
      </c>
      <c r="U23581" s="274" t="str">
        <f t="shared" si="2275"/>
        <v>RS</v>
      </c>
      <c r="V23581" s="274" t="str">
        <f t="shared" si="2276"/>
        <v>HVC</v>
      </c>
      <c r="W23581" s="274" t="str">
        <f t="shared" si="2277"/>
        <v>CAC1</v>
      </c>
      <c r="X23581" s="274" t="str">
        <f t="shared" si="2278"/>
        <v>V09-210101</v>
      </c>
    </row>
    <row r="23582" spans="1:24" ht="15" customHeight="1" x14ac:dyDescent="0.35">
      <c r="A23582" s="267" t="str">
        <f t="shared" si="2274"/>
        <v>Below the Line_Breakthrough Equipment &amp; Devices_Low Discretionary Income Eligibility &amp; Incentives_Electric_HVAC_Low Income_Central Air Conditioner_Time of Sale_0_SEER 16_Cooling Capacity</v>
      </c>
      <c r="B23582" s="267" t="str">
        <f t="shared" si="2279"/>
        <v>Below the Line_Breakthrough Equipment &amp; Devices_Low Discretionary Income Eligibility &amp; Incentives_Electric_HVAC_Low Income_Central Air Conditioner_Time of Sale_0_SEER 16</v>
      </c>
      <c r="C23582" s="269" t="s">
        <v>3</v>
      </c>
      <c r="D23582" s="269" t="s">
        <v>13</v>
      </c>
      <c r="E23582" s="269" t="s">
        <v>14</v>
      </c>
      <c r="F23582" s="269" t="s">
        <v>663</v>
      </c>
      <c r="G23582" s="269" t="s">
        <v>7</v>
      </c>
      <c r="H23582" s="269" t="s">
        <v>1821</v>
      </c>
      <c r="I23582" s="269" t="s">
        <v>439</v>
      </c>
      <c r="J23582" s="269" t="s">
        <v>438</v>
      </c>
      <c r="K23582" s="269">
        <v>0</v>
      </c>
      <c r="L23582" s="270" t="s">
        <v>665</v>
      </c>
      <c r="M23582" s="271" t="s">
        <v>670</v>
      </c>
      <c r="N23582" s="272">
        <v>33600</v>
      </c>
      <c r="O23582" s="273">
        <v>33600</v>
      </c>
      <c r="P23582" s="274" t="s">
        <v>669</v>
      </c>
      <c r="Q23582" s="274" t="s">
        <v>356</v>
      </c>
      <c r="R23582" s="274" t="s">
        <v>706</v>
      </c>
      <c r="S23582" s="274" t="s">
        <v>707</v>
      </c>
      <c r="T23582" s="274" t="s">
        <v>157</v>
      </c>
      <c r="U23582" s="274" t="str">
        <f t="shared" si="2275"/>
        <v>RS</v>
      </c>
      <c r="V23582" s="274" t="str">
        <f t="shared" si="2276"/>
        <v>HVC</v>
      </c>
      <c r="W23582" s="274" t="str">
        <f t="shared" si="2277"/>
        <v>CAC1</v>
      </c>
      <c r="X23582" s="274" t="str">
        <f t="shared" si="2278"/>
        <v>V09-210101</v>
      </c>
    </row>
    <row r="23583" spans="1:24" ht="15" customHeight="1" x14ac:dyDescent="0.35">
      <c r="A23583" s="267" t="str">
        <f t="shared" si="2274"/>
        <v>Below the Line_Breakthrough Equipment &amp; Devices_Low Discretionary Income Eligibility &amp; Incentives_Electric_HVAC_Low Income_Central Air Conditioner_Time of Sale_0_SEER 16_Early Replacement SEER</v>
      </c>
      <c r="B23583" s="267" t="str">
        <f t="shared" si="2279"/>
        <v>Below the Line_Breakthrough Equipment &amp; Devices_Low Discretionary Income Eligibility &amp; Incentives_Electric_HVAC_Low Income_Central Air Conditioner_Time of Sale_0_SEER 16</v>
      </c>
      <c r="C23583" s="269" t="s">
        <v>3</v>
      </c>
      <c r="D23583" s="269" t="s">
        <v>13</v>
      </c>
      <c r="E23583" s="269" t="s">
        <v>14</v>
      </c>
      <c r="F23583" s="269" t="s">
        <v>663</v>
      </c>
      <c r="G23583" s="269" t="s">
        <v>7</v>
      </c>
      <c r="H23583" s="269" t="s">
        <v>1821</v>
      </c>
      <c r="I23583" s="269" t="s">
        <v>439</v>
      </c>
      <c r="J23583" s="269" t="s">
        <v>438</v>
      </c>
      <c r="K23583" s="269">
        <v>0</v>
      </c>
      <c r="L23583" s="270" t="s">
        <v>665</v>
      </c>
      <c r="M23583" s="271" t="s">
        <v>673</v>
      </c>
      <c r="N23583" s="272">
        <v>9.3000000000000007</v>
      </c>
      <c r="O23583" s="273">
        <v>16</v>
      </c>
      <c r="P23583" s="274"/>
      <c r="Q23583" s="274" t="s">
        <v>356</v>
      </c>
      <c r="R23583" s="274" t="s">
        <v>706</v>
      </c>
      <c r="S23583" s="274" t="s">
        <v>707</v>
      </c>
      <c r="T23583" s="274" t="s">
        <v>157</v>
      </c>
      <c r="U23583" s="274" t="str">
        <f t="shared" si="2275"/>
        <v>RS</v>
      </c>
      <c r="V23583" s="274" t="str">
        <f t="shared" si="2276"/>
        <v>HVC</v>
      </c>
      <c r="W23583" s="274" t="str">
        <f t="shared" si="2277"/>
        <v>CAC1</v>
      </c>
      <c r="X23583" s="274" t="str">
        <f t="shared" si="2278"/>
        <v>V09-210101</v>
      </c>
    </row>
    <row r="23584" spans="1:24" ht="15" customHeight="1" x14ac:dyDescent="0.35">
      <c r="A23584" s="267" t="str">
        <f t="shared" si="2274"/>
        <v>Below the Line_Breakthrough Equipment &amp; Devices_Low Discretionary Income Eligibility &amp; Incentives_Electric_HVAC_Low Income_Central Air Conditioner_Time of Sale_0_SEER 16_Time of Sale SEER</v>
      </c>
      <c r="B23584" s="267" t="str">
        <f t="shared" si="2279"/>
        <v>Below the Line_Breakthrough Equipment &amp; Devices_Low Discretionary Income Eligibility &amp; Incentives_Electric_HVAC_Low Income_Central Air Conditioner_Time of Sale_0_SEER 16</v>
      </c>
      <c r="C23584" s="269" t="s">
        <v>3</v>
      </c>
      <c r="D23584" s="269" t="s">
        <v>13</v>
      </c>
      <c r="E23584" s="269" t="s">
        <v>14</v>
      </c>
      <c r="F23584" s="269" t="s">
        <v>663</v>
      </c>
      <c r="G23584" s="269" t="s">
        <v>7</v>
      </c>
      <c r="H23584" s="269" t="s">
        <v>1821</v>
      </c>
      <c r="I23584" s="269" t="s">
        <v>439</v>
      </c>
      <c r="J23584" s="269" t="s">
        <v>438</v>
      </c>
      <c r="K23584" s="269">
        <v>0</v>
      </c>
      <c r="L23584" s="270" t="s">
        <v>665</v>
      </c>
      <c r="M23584" s="271" t="s">
        <v>674</v>
      </c>
      <c r="N23584" s="272">
        <v>13</v>
      </c>
      <c r="O23584" s="273">
        <v>16</v>
      </c>
      <c r="P23584" s="274"/>
      <c r="Q23584" s="274" t="s">
        <v>356</v>
      </c>
      <c r="R23584" s="274" t="s">
        <v>706</v>
      </c>
      <c r="S23584" s="274" t="s">
        <v>707</v>
      </c>
      <c r="T23584" s="274" t="s">
        <v>157</v>
      </c>
      <c r="U23584" s="274" t="str">
        <f t="shared" si="2275"/>
        <v>RS</v>
      </c>
      <c r="V23584" s="274" t="str">
        <f t="shared" si="2276"/>
        <v>HVC</v>
      </c>
      <c r="W23584" s="274" t="str">
        <f t="shared" si="2277"/>
        <v>CAC1</v>
      </c>
      <c r="X23584" s="274" t="str">
        <f t="shared" si="2278"/>
        <v>V09-210101</v>
      </c>
    </row>
    <row r="23585" spans="1:24" ht="15" customHeight="1" x14ac:dyDescent="0.35">
      <c r="A23585" s="267" t="str">
        <f t="shared" si="2274"/>
        <v>Below the Line_Breakthrough Equipment &amp; Devices_Low Discretionary Income Eligibility &amp; Incentives_Electric_HVAC_Low Income_Central Air Conditioner_Time of Sale_0_SEER 16_Early Replacement EER</v>
      </c>
      <c r="B23585" s="267" t="str">
        <f t="shared" si="2279"/>
        <v>Below the Line_Breakthrough Equipment &amp; Devices_Low Discretionary Income Eligibility &amp; Incentives_Electric_HVAC_Low Income_Central Air Conditioner_Time of Sale_0_SEER 16</v>
      </c>
      <c r="C23585" s="269" t="s">
        <v>3</v>
      </c>
      <c r="D23585" s="269" t="s">
        <v>13</v>
      </c>
      <c r="E23585" s="269" t="s">
        <v>14</v>
      </c>
      <c r="F23585" s="269" t="s">
        <v>663</v>
      </c>
      <c r="G23585" s="269" t="s">
        <v>7</v>
      </c>
      <c r="H23585" s="269" t="s">
        <v>1821</v>
      </c>
      <c r="I23585" s="269" t="s">
        <v>439</v>
      </c>
      <c r="J23585" s="269" t="s">
        <v>438</v>
      </c>
      <c r="K23585" s="269">
        <v>0</v>
      </c>
      <c r="L23585" s="270" t="s">
        <v>665</v>
      </c>
      <c r="M23585" s="271" t="s">
        <v>675</v>
      </c>
      <c r="N23585" s="272">
        <v>7.5</v>
      </c>
      <c r="O23585" s="273">
        <v>12.5</v>
      </c>
      <c r="P23585" s="274"/>
      <c r="Q23585" s="274" t="s">
        <v>356</v>
      </c>
      <c r="R23585" s="274" t="s">
        <v>706</v>
      </c>
      <c r="S23585" s="274" t="s">
        <v>707</v>
      </c>
      <c r="T23585" s="274" t="s">
        <v>157</v>
      </c>
      <c r="U23585" s="274" t="str">
        <f t="shared" si="2275"/>
        <v>RS</v>
      </c>
      <c r="V23585" s="274" t="str">
        <f t="shared" si="2276"/>
        <v>HVC</v>
      </c>
      <c r="W23585" s="274" t="str">
        <f t="shared" si="2277"/>
        <v>CAC1</v>
      </c>
      <c r="X23585" s="274" t="str">
        <f t="shared" si="2278"/>
        <v>V09-210101</v>
      </c>
    </row>
    <row r="23586" spans="1:24" ht="15" customHeight="1" x14ac:dyDescent="0.35">
      <c r="A23586" s="267" t="str">
        <f t="shared" si="2274"/>
        <v>Below the Line_Breakthrough Equipment &amp; Devices_Low Discretionary Income Eligibility &amp; Incentives_Electric_HVAC_Low Income_Central Air Conditioner_Time of Sale_0_SEER 16_Time of Sale EER</v>
      </c>
      <c r="B23586" s="267" t="str">
        <f t="shared" si="2279"/>
        <v>Below the Line_Breakthrough Equipment &amp; Devices_Low Discretionary Income Eligibility &amp; Incentives_Electric_HVAC_Low Income_Central Air Conditioner_Time of Sale_0_SEER 16</v>
      </c>
      <c r="C23586" s="269" t="s">
        <v>3</v>
      </c>
      <c r="D23586" s="269" t="s">
        <v>13</v>
      </c>
      <c r="E23586" s="269" t="s">
        <v>14</v>
      </c>
      <c r="F23586" s="269" t="s">
        <v>663</v>
      </c>
      <c r="G23586" s="269" t="s">
        <v>7</v>
      </c>
      <c r="H23586" s="269" t="s">
        <v>1821</v>
      </c>
      <c r="I23586" s="269" t="s">
        <v>439</v>
      </c>
      <c r="J23586" s="269" t="s">
        <v>438</v>
      </c>
      <c r="K23586" s="269">
        <v>0</v>
      </c>
      <c r="L23586" s="270" t="s">
        <v>665</v>
      </c>
      <c r="M23586" s="271" t="s">
        <v>676</v>
      </c>
      <c r="N23586" s="272">
        <v>10.5</v>
      </c>
      <c r="O23586" s="273">
        <v>12.5</v>
      </c>
      <c r="P23586" s="274"/>
      <c r="Q23586" s="274" t="s">
        <v>356</v>
      </c>
      <c r="R23586" s="274" t="s">
        <v>706</v>
      </c>
      <c r="S23586" s="274" t="s">
        <v>707</v>
      </c>
      <c r="T23586" s="274" t="s">
        <v>157</v>
      </c>
      <c r="U23586" s="274" t="str">
        <f t="shared" si="2275"/>
        <v>RS</v>
      </c>
      <c r="V23586" s="274" t="str">
        <f t="shared" si="2276"/>
        <v>HVC</v>
      </c>
      <c r="W23586" s="274" t="str">
        <f t="shared" si="2277"/>
        <v>CAC1</v>
      </c>
      <c r="X23586" s="274" t="str">
        <f t="shared" si="2278"/>
        <v>V09-210101</v>
      </c>
    </row>
    <row r="23587" spans="1:24" ht="15" customHeight="1" x14ac:dyDescent="0.35">
      <c r="A23587" s="267" t="str">
        <f t="shared" si="2274"/>
        <v>Below the Line_Breakthrough Equipment &amp; Devices_Low Discretionary Income Eligibility &amp; Incentives_Electric_HVAC_Low Income_Central Air Conditioner_Time of Sale_0_SEER 16_Quality Installation</v>
      </c>
      <c r="B23587" s="267" t="str">
        <f t="shared" si="2279"/>
        <v>Below the Line_Breakthrough Equipment &amp; Devices_Low Discretionary Income Eligibility &amp; Incentives_Electric_HVAC_Low Income_Central Air Conditioner_Time of Sale_0_SEER 16</v>
      </c>
      <c r="C23587" s="269" t="s">
        <v>3</v>
      </c>
      <c r="D23587" s="269" t="s">
        <v>13</v>
      </c>
      <c r="E23587" s="269" t="s">
        <v>14</v>
      </c>
      <c r="F23587" s="269" t="s">
        <v>663</v>
      </c>
      <c r="G23587" s="269" t="s">
        <v>7</v>
      </c>
      <c r="H23587" s="269" t="s">
        <v>1821</v>
      </c>
      <c r="I23587" s="269" t="s">
        <v>439</v>
      </c>
      <c r="J23587" s="269" t="s">
        <v>438</v>
      </c>
      <c r="K23587" s="269">
        <v>0</v>
      </c>
      <c r="L23587" s="270" t="s">
        <v>665</v>
      </c>
      <c r="M23587" s="271" t="s">
        <v>680</v>
      </c>
      <c r="N23587" s="272" t="s">
        <v>681</v>
      </c>
      <c r="O23587" s="273" t="s">
        <v>682</v>
      </c>
      <c r="P23587" s="274" t="s">
        <v>708</v>
      </c>
      <c r="Q23587" s="274" t="s">
        <v>356</v>
      </c>
      <c r="R23587" s="274" t="s">
        <v>706</v>
      </c>
      <c r="S23587" s="274" t="s">
        <v>707</v>
      </c>
      <c r="T23587" s="274" t="s">
        <v>157</v>
      </c>
      <c r="U23587" s="274" t="str">
        <f t="shared" si="2275"/>
        <v>RS</v>
      </c>
      <c r="V23587" s="274" t="str">
        <f t="shared" si="2276"/>
        <v>HVC</v>
      </c>
      <c r="W23587" s="274" t="str">
        <f t="shared" si="2277"/>
        <v>CAC1</v>
      </c>
      <c r="X23587" s="274" t="str">
        <f t="shared" si="2278"/>
        <v>V09-210101</v>
      </c>
    </row>
    <row r="23588" spans="1:24" ht="15" customHeight="1" x14ac:dyDescent="0.35">
      <c r="A23588" s="267" t="str">
        <f t="shared" ref="A23588:A23651" si="2280">C23588&amp;"_"&amp;D23588&amp;"_"&amp;E23588&amp;"_"&amp;F23588&amp;"_"&amp;G23588&amp;"_"&amp;H23588&amp;"_"&amp;I23588&amp;"_"&amp;J23588&amp;"_"&amp;K23588&amp;"_"&amp;L23588&amp;"_"&amp;M23588</f>
        <v>Below the Line_Breakthrough Equipment &amp; Devices_Low Discretionary Income Eligibility &amp; Incentives_Electric_HVAC_Low Income_Central Air Conditioner_Time of Sale_0_SEER 16_CF</v>
      </c>
      <c r="B23588" s="267" t="str">
        <f t="shared" si="2279"/>
        <v>Below the Line_Breakthrough Equipment &amp; Devices_Low Discretionary Income Eligibility &amp; Incentives_Electric_HVAC_Low Income_Central Air Conditioner_Time of Sale_0_SEER 16</v>
      </c>
      <c r="C23588" s="269" t="s">
        <v>3</v>
      </c>
      <c r="D23588" s="269" t="s">
        <v>13</v>
      </c>
      <c r="E23588" s="269" t="s">
        <v>14</v>
      </c>
      <c r="F23588" s="269" t="s">
        <v>663</v>
      </c>
      <c r="G23588" s="269" t="s">
        <v>7</v>
      </c>
      <c r="H23588" s="269" t="s">
        <v>1821</v>
      </c>
      <c r="I23588" s="269" t="s">
        <v>439</v>
      </c>
      <c r="J23588" s="269" t="s">
        <v>438</v>
      </c>
      <c r="K23588" s="269">
        <v>0</v>
      </c>
      <c r="L23588" s="270" t="s">
        <v>665</v>
      </c>
      <c r="M23588" s="271" t="s">
        <v>684</v>
      </c>
      <c r="N23588" s="272">
        <v>0.68</v>
      </c>
      <c r="O23588" s="273">
        <v>0.68</v>
      </c>
      <c r="P23588" s="274" t="s">
        <v>709</v>
      </c>
      <c r="Q23588" s="274" t="s">
        <v>356</v>
      </c>
      <c r="R23588" s="274" t="s">
        <v>706</v>
      </c>
      <c r="S23588" s="274" t="s">
        <v>707</v>
      </c>
      <c r="T23588" s="274" t="s">
        <v>157</v>
      </c>
      <c r="U23588" s="274" t="str">
        <f t="shared" ref="U23588:U23651" si="2281">IFERROR(LEFT(T23588,FIND("-",T23588)-1),"ERROR")</f>
        <v>RS</v>
      </c>
      <c r="V23588" s="274" t="str">
        <f t="shared" ref="V23588:V23651" si="2282">IFERROR(MID(T23588,LEN(U23588)+2,3),"ERROR")</f>
        <v>HVC</v>
      </c>
      <c r="W23588" s="274" t="str">
        <f t="shared" ref="W23588:W23651" si="2283">MID(T23588,LEN(U23588)+LEN(V23588)+3,4)</f>
        <v>CAC1</v>
      </c>
      <c r="X23588" s="274" t="str">
        <f t="shared" ref="X23588:X23651" si="2284">RIGHT(T23588,10)</f>
        <v>V09-210101</v>
      </c>
    </row>
    <row r="23589" spans="1:24" ht="15" customHeight="1" x14ac:dyDescent="0.35">
      <c r="A23589" s="267" t="str">
        <f t="shared" si="2280"/>
        <v>Below the Line_Breakthrough Equipment &amp; Devices_Low Discretionary Income Eligibility &amp; Incentives_Electric_HVAC_Low Income_Central Air Conditioner_Time of Sale_0_SEER 16_Early Replacement Cooling Usage</v>
      </c>
      <c r="B23589" s="267" t="str">
        <f t="shared" ref="B23589:B23652" si="2285">C23589&amp;"_"&amp;D23589&amp;"_"&amp;E23589&amp;"_"&amp;F23589&amp;"_"&amp;G23589&amp;"_"&amp;H23589&amp;"_"&amp;I23589&amp;"_"&amp;J23589&amp;"_"&amp;K23589&amp;"_"&amp;L23589</f>
        <v>Below the Line_Breakthrough Equipment &amp; Devices_Low Discretionary Income Eligibility &amp; Incentives_Electric_HVAC_Low Income_Central Air Conditioner_Time of Sale_0_SEER 16</v>
      </c>
      <c r="C23589" s="269" t="s">
        <v>3</v>
      </c>
      <c r="D23589" s="269" t="s">
        <v>13</v>
      </c>
      <c r="E23589" s="269" t="s">
        <v>14</v>
      </c>
      <c r="F23589" s="269" t="s">
        <v>663</v>
      </c>
      <c r="G23589" s="269" t="s">
        <v>7</v>
      </c>
      <c r="H23589" s="269" t="s">
        <v>1821</v>
      </c>
      <c r="I23589" s="269" t="s">
        <v>439</v>
      </c>
      <c r="J23589" s="269" t="s">
        <v>438</v>
      </c>
      <c r="K23589" s="269">
        <v>0</v>
      </c>
      <c r="L23589" s="270" t="s">
        <v>665</v>
      </c>
      <c r="M23589" s="271" t="s">
        <v>685</v>
      </c>
      <c r="N23589" s="272">
        <f>(N23581*N23582*(1/(N23583*(1-IF(OR(N23587="No",N$5="Baseline Input"),0.1,0)))))/1000</f>
        <v>2930.465949820788</v>
      </c>
      <c r="O23589" s="272">
        <f>(O23581*O23582*(1/(O23583*(1-IF(OR(O23587="No",O$5="Baseline Input"),0.1,0)))))/1000</f>
        <v>1533</v>
      </c>
      <c r="P23589" s="274"/>
      <c r="Q23589" s="274" t="s">
        <v>356</v>
      </c>
      <c r="R23589" s="274" t="s">
        <v>706</v>
      </c>
      <c r="S23589" s="274" t="s">
        <v>707</v>
      </c>
      <c r="T23589" s="274" t="s">
        <v>157</v>
      </c>
      <c r="U23589" s="274" t="str">
        <f t="shared" si="2281"/>
        <v>RS</v>
      </c>
      <c r="V23589" s="274" t="str">
        <f t="shared" si="2282"/>
        <v>HVC</v>
      </c>
      <c r="W23589" s="274" t="str">
        <f t="shared" si="2283"/>
        <v>CAC1</v>
      </c>
      <c r="X23589" s="274" t="str">
        <f t="shared" si="2284"/>
        <v>V09-210101</v>
      </c>
    </row>
    <row r="23590" spans="1:24" ht="15" customHeight="1" x14ac:dyDescent="0.35">
      <c r="A23590" s="267" t="str">
        <f t="shared" si="2280"/>
        <v>Below the Line_Breakthrough Equipment &amp; Devices_Low Discretionary Income Eligibility &amp; Incentives_Electric_HVAC_Low Income_Central Air Conditioner_Time of Sale_0_SEER 16_Time of Sale Cooling Usage</v>
      </c>
      <c r="B23590" s="267" t="str">
        <f t="shared" si="2285"/>
        <v>Below the Line_Breakthrough Equipment &amp; Devices_Low Discretionary Income Eligibility &amp; Incentives_Electric_HVAC_Low Income_Central Air Conditioner_Time of Sale_0_SEER 16</v>
      </c>
      <c r="C23590" s="269" t="s">
        <v>3</v>
      </c>
      <c r="D23590" s="269" t="s">
        <v>13</v>
      </c>
      <c r="E23590" s="269" t="s">
        <v>14</v>
      </c>
      <c r="F23590" s="269" t="s">
        <v>663</v>
      </c>
      <c r="G23590" s="269" t="s">
        <v>7</v>
      </c>
      <c r="H23590" s="269" t="s">
        <v>1821</v>
      </c>
      <c r="I23590" s="269" t="s">
        <v>439</v>
      </c>
      <c r="J23590" s="269" t="s">
        <v>438</v>
      </c>
      <c r="K23590" s="269">
        <v>0</v>
      </c>
      <c r="L23590" s="270" t="s">
        <v>665</v>
      </c>
      <c r="M23590" s="271" t="s">
        <v>686</v>
      </c>
      <c r="N23590" s="272">
        <f>(N23581*N23582*(1/(N23584*(1-IF(OR(N23587="No",N$5="Baseline Input"),0.1,0)))))/1000</f>
        <v>2096.4102564102559</v>
      </c>
      <c r="O23590" s="272">
        <f>(O23581*O23582*(1/(O23584*(1-IF(OR(O23587="No",O$5="Baseline Input"),0.1,0)))))/1000</f>
        <v>1533</v>
      </c>
      <c r="P23590" s="274"/>
      <c r="Q23590" s="274" t="s">
        <v>356</v>
      </c>
      <c r="R23590" s="274" t="s">
        <v>706</v>
      </c>
      <c r="S23590" s="274" t="s">
        <v>707</v>
      </c>
      <c r="T23590" s="274" t="s">
        <v>157</v>
      </c>
      <c r="U23590" s="274" t="str">
        <f t="shared" si="2281"/>
        <v>RS</v>
      </c>
      <c r="V23590" s="274" t="str">
        <f t="shared" si="2282"/>
        <v>HVC</v>
      </c>
      <c r="W23590" s="274" t="str">
        <f t="shared" si="2283"/>
        <v>CAC1</v>
      </c>
      <c r="X23590" s="274" t="str">
        <f t="shared" si="2284"/>
        <v>V09-210101</v>
      </c>
    </row>
    <row r="23591" spans="1:24" ht="15" customHeight="1" x14ac:dyDescent="0.35">
      <c r="A23591" s="267" t="str">
        <f t="shared" si="2280"/>
        <v>Below the Line_Breakthrough Equipment &amp; Devices_Low Discretionary Income Eligibility &amp; Incentives_Electric_HVAC_Low Income_Central Air Conditioner_Time of Sale_0_SEER 16_Early Replacement Coincident Peak kW</v>
      </c>
      <c r="B23591" s="267" t="str">
        <f t="shared" si="2285"/>
        <v>Below the Line_Breakthrough Equipment &amp; Devices_Low Discretionary Income Eligibility &amp; Incentives_Electric_HVAC_Low Income_Central Air Conditioner_Time of Sale_0_SEER 16</v>
      </c>
      <c r="C23591" s="269" t="s">
        <v>3</v>
      </c>
      <c r="D23591" s="269" t="s">
        <v>13</v>
      </c>
      <c r="E23591" s="269" t="s">
        <v>14</v>
      </c>
      <c r="F23591" s="269" t="s">
        <v>663</v>
      </c>
      <c r="G23591" s="269" t="s">
        <v>7</v>
      </c>
      <c r="H23591" s="269" t="s">
        <v>1821</v>
      </c>
      <c r="I23591" s="269" t="s">
        <v>439</v>
      </c>
      <c r="J23591" s="269" t="s">
        <v>438</v>
      </c>
      <c r="K23591" s="269">
        <v>0</v>
      </c>
      <c r="L23591" s="270" t="s">
        <v>665</v>
      </c>
      <c r="M23591" s="271" t="s">
        <v>691</v>
      </c>
      <c r="N23591" s="272">
        <f>(N23582*(1/(N23585*(1-IF(OR(N23587="No",N$5="Baseline Input"),0.1,0)))))/1000*N23588</f>
        <v>3.3848888888888884</v>
      </c>
      <c r="O23591" s="272">
        <f>(O23582*(1/(O23585*(1-IF(OR(O23587="No",O$5="Baseline Input"),0.1,0)))))/1000*O23588</f>
        <v>1.8278400000000004</v>
      </c>
      <c r="P23591" s="274"/>
      <c r="Q23591" s="274" t="s">
        <v>356</v>
      </c>
      <c r="R23591" s="274" t="s">
        <v>706</v>
      </c>
      <c r="S23591" s="274" t="s">
        <v>707</v>
      </c>
      <c r="T23591" s="274" t="s">
        <v>157</v>
      </c>
      <c r="U23591" s="274" t="str">
        <f t="shared" si="2281"/>
        <v>RS</v>
      </c>
      <c r="V23591" s="274" t="str">
        <f t="shared" si="2282"/>
        <v>HVC</v>
      </c>
      <c r="W23591" s="274" t="str">
        <f t="shared" si="2283"/>
        <v>CAC1</v>
      </c>
      <c r="X23591" s="274" t="str">
        <f t="shared" si="2284"/>
        <v>V09-210101</v>
      </c>
    </row>
    <row r="23592" spans="1:24" ht="15" customHeight="1" x14ac:dyDescent="0.35">
      <c r="A23592" s="267" t="str">
        <f t="shared" si="2280"/>
        <v>Below the Line_Breakthrough Equipment &amp; Devices_Low Discretionary Income Eligibility &amp; Incentives_Electric_HVAC_Low Income_Central Air Conditioner_Time of Sale_0_SEER 16_Time of Sale Coincident Peak kW</v>
      </c>
      <c r="B23592" s="267" t="str">
        <f t="shared" si="2285"/>
        <v>Below the Line_Breakthrough Equipment &amp; Devices_Low Discretionary Income Eligibility &amp; Incentives_Electric_HVAC_Low Income_Central Air Conditioner_Time of Sale_0_SEER 16</v>
      </c>
      <c r="C23592" s="269" t="s">
        <v>3</v>
      </c>
      <c r="D23592" s="269" t="s">
        <v>13</v>
      </c>
      <c r="E23592" s="269" t="s">
        <v>14</v>
      </c>
      <c r="F23592" s="269" t="s">
        <v>663</v>
      </c>
      <c r="G23592" s="269" t="s">
        <v>7</v>
      </c>
      <c r="H23592" s="269" t="s">
        <v>1821</v>
      </c>
      <c r="I23592" s="269" t="s">
        <v>439</v>
      </c>
      <c r="J23592" s="269" t="s">
        <v>438</v>
      </c>
      <c r="K23592" s="269">
        <v>0</v>
      </c>
      <c r="L23592" s="270" t="s">
        <v>665</v>
      </c>
      <c r="M23592" s="271" t="s">
        <v>692</v>
      </c>
      <c r="N23592" s="272">
        <f>(N23582*(1/(N23586*(1-IF(OR(N23587="No",N$5="Baseline Input"),0.1,0)))))/1000*N23588</f>
        <v>2.4177777777777778</v>
      </c>
      <c r="O23592" s="272">
        <f>(O23582*(1/(O23586*(1-IF(OR(O23587="No",O$5="Baseline Input"),0.1,0)))))/1000*O23588</f>
        <v>1.8278400000000004</v>
      </c>
      <c r="P23592" s="274"/>
      <c r="Q23592" s="274" t="s">
        <v>356</v>
      </c>
      <c r="R23592" s="274" t="s">
        <v>706</v>
      </c>
      <c r="S23592" s="274" t="s">
        <v>707</v>
      </c>
      <c r="T23592" s="274" t="s">
        <v>157</v>
      </c>
      <c r="U23592" s="274" t="str">
        <f t="shared" si="2281"/>
        <v>RS</v>
      </c>
      <c r="V23592" s="274" t="str">
        <f t="shared" si="2282"/>
        <v>HVC</v>
      </c>
      <c r="W23592" s="274" t="str">
        <f t="shared" si="2283"/>
        <v>CAC1</v>
      </c>
      <c r="X23592" s="274" t="str">
        <f t="shared" si="2284"/>
        <v>V09-210101</v>
      </c>
    </row>
    <row r="23593" spans="1:24" ht="15" customHeight="1" x14ac:dyDescent="0.35">
      <c r="A23593" s="267" t="str">
        <f t="shared" si="2280"/>
        <v>Below the Line_Breakthrough Equipment &amp; Devices_Low Discretionary Income Eligibility &amp; Incentives_Electric_HVAC_Low Income_Central Air Conditioner_Time of Sale_0_SEER 16_Quality Installation Cost</v>
      </c>
      <c r="B23593" s="267" t="str">
        <f t="shared" si="2285"/>
        <v>Below the Line_Breakthrough Equipment &amp; Devices_Low Discretionary Income Eligibility &amp; Incentives_Electric_HVAC_Low Income_Central Air Conditioner_Time of Sale_0_SEER 16</v>
      </c>
      <c r="C23593" s="269" t="s">
        <v>3</v>
      </c>
      <c r="D23593" s="269" t="s">
        <v>13</v>
      </c>
      <c r="E23593" s="269" t="s">
        <v>14</v>
      </c>
      <c r="F23593" s="269" t="s">
        <v>663</v>
      </c>
      <c r="G23593" s="269" t="s">
        <v>7</v>
      </c>
      <c r="H23593" s="269" t="s">
        <v>1821</v>
      </c>
      <c r="I23593" s="269" t="s">
        <v>439</v>
      </c>
      <c r="J23593" s="269" t="s">
        <v>438</v>
      </c>
      <c r="K23593" s="269">
        <v>0</v>
      </c>
      <c r="L23593" s="270" t="s">
        <v>665</v>
      </c>
      <c r="M23593" s="271" t="s">
        <v>693</v>
      </c>
      <c r="N23593" s="275">
        <v>150</v>
      </c>
      <c r="O23593" s="276">
        <v>150</v>
      </c>
      <c r="P23593" s="274"/>
      <c r="Q23593" s="274" t="s">
        <v>356</v>
      </c>
      <c r="R23593" s="274" t="s">
        <v>706</v>
      </c>
      <c r="S23593" s="274" t="s">
        <v>707</v>
      </c>
      <c r="T23593" s="274" t="s">
        <v>157</v>
      </c>
      <c r="U23593" s="274" t="str">
        <f t="shared" si="2281"/>
        <v>RS</v>
      </c>
      <c r="V23593" s="274" t="str">
        <f t="shared" si="2282"/>
        <v>HVC</v>
      </c>
      <c r="W23593" s="274" t="str">
        <f t="shared" si="2283"/>
        <v>CAC1</v>
      </c>
      <c r="X23593" s="274" t="str">
        <f t="shared" si="2284"/>
        <v>V09-210101</v>
      </c>
    </row>
    <row r="23594" spans="1:24" ht="15" customHeight="1" x14ac:dyDescent="0.35">
      <c r="A23594" s="267" t="str">
        <f t="shared" si="2280"/>
        <v>Below the Line_Breakthrough Equipment &amp; Devices_Low Discretionary Income Eligibility &amp; Incentives_Electric_HVAC_Low Income_Central Air Conditioner_Time of Sale_0_SEER 16_Central AC Incremental Cost</v>
      </c>
      <c r="B23594" s="267" t="str">
        <f t="shared" si="2285"/>
        <v>Below the Line_Breakthrough Equipment &amp; Devices_Low Discretionary Income Eligibility &amp; Incentives_Electric_HVAC_Low Income_Central Air Conditioner_Time of Sale_0_SEER 16</v>
      </c>
      <c r="C23594" s="269" t="s">
        <v>3</v>
      </c>
      <c r="D23594" s="269" t="s">
        <v>13</v>
      </c>
      <c r="E23594" s="269" t="s">
        <v>14</v>
      </c>
      <c r="F23594" s="269" t="s">
        <v>663</v>
      </c>
      <c r="G23594" s="269" t="s">
        <v>7</v>
      </c>
      <c r="H23594" s="269" t="s">
        <v>1821</v>
      </c>
      <c r="I23594" s="269" t="s">
        <v>439</v>
      </c>
      <c r="J23594" s="269" t="s">
        <v>438</v>
      </c>
      <c r="K23594" s="269">
        <v>0</v>
      </c>
      <c r="L23594" s="270" t="s">
        <v>665</v>
      </c>
      <c r="M23594" s="271" t="s">
        <v>710</v>
      </c>
      <c r="N23594" s="275">
        <v>0</v>
      </c>
      <c r="O23594" s="276">
        <v>221</v>
      </c>
      <c r="P23594" s="274"/>
      <c r="Q23594" s="274" t="s">
        <v>356</v>
      </c>
      <c r="R23594" s="274" t="s">
        <v>706</v>
      </c>
      <c r="S23594" s="274" t="s">
        <v>707</v>
      </c>
      <c r="T23594" s="274" t="s">
        <v>157</v>
      </c>
      <c r="U23594" s="274" t="str">
        <f t="shared" si="2281"/>
        <v>RS</v>
      </c>
      <c r="V23594" s="274" t="str">
        <f t="shared" si="2282"/>
        <v>HVC</v>
      </c>
      <c r="W23594" s="274" t="str">
        <f t="shared" si="2283"/>
        <v>CAC1</v>
      </c>
      <c r="X23594" s="274" t="str">
        <f t="shared" si="2284"/>
        <v>V09-210101</v>
      </c>
    </row>
    <row r="23595" spans="1:24" ht="15" customHeight="1" x14ac:dyDescent="0.35">
      <c r="A23595" s="267" t="str">
        <f t="shared" si="2280"/>
        <v>Below the Line_Breakthrough Equipment &amp; Devices_Low Discretionary Income Eligibility &amp; Incentives_Electric_HVAC_Low Income_Central Air Conditioner_Time of Sale_0_SEER 16_Remaining Year kWh</v>
      </c>
      <c r="B23595" s="267" t="str">
        <f t="shared" si="2285"/>
        <v>Below the Line_Breakthrough Equipment &amp; Devices_Low Discretionary Income Eligibility &amp; Incentives_Electric_HVAC_Low Income_Central Air Conditioner_Time of Sale_0_SEER 16</v>
      </c>
      <c r="C23595" s="269" t="s">
        <v>3</v>
      </c>
      <c r="D23595" s="269" t="s">
        <v>13</v>
      </c>
      <c r="E23595" s="269" t="s">
        <v>14</v>
      </c>
      <c r="F23595" s="269" t="s">
        <v>663</v>
      </c>
      <c r="G23595" s="269" t="s">
        <v>7</v>
      </c>
      <c r="H23595" s="269" t="s">
        <v>1821</v>
      </c>
      <c r="I23595" s="269" t="s">
        <v>439</v>
      </c>
      <c r="J23595" s="269" t="s">
        <v>438</v>
      </c>
      <c r="K23595" s="269">
        <v>0</v>
      </c>
      <c r="L23595" s="270" t="s">
        <v>665</v>
      </c>
      <c r="M23595" s="277" t="s">
        <v>695</v>
      </c>
      <c r="N23595" s="278">
        <f>N23589-N23589</f>
        <v>0</v>
      </c>
      <c r="O23595" s="279">
        <v>0</v>
      </c>
      <c r="P23595" s="274"/>
      <c r="Q23595" s="274" t="s">
        <v>356</v>
      </c>
      <c r="R23595" s="274" t="s">
        <v>706</v>
      </c>
      <c r="S23595" s="274" t="s">
        <v>707</v>
      </c>
      <c r="T23595" s="274" t="s">
        <v>157</v>
      </c>
      <c r="U23595" s="274" t="str">
        <f t="shared" si="2281"/>
        <v>RS</v>
      </c>
      <c r="V23595" s="274" t="str">
        <f t="shared" si="2282"/>
        <v>HVC</v>
      </c>
      <c r="W23595" s="274" t="str">
        <f t="shared" si="2283"/>
        <v>CAC1</v>
      </c>
      <c r="X23595" s="274" t="str">
        <f t="shared" si="2284"/>
        <v>V09-210101</v>
      </c>
    </row>
    <row r="23596" spans="1:24" ht="15" customHeight="1" x14ac:dyDescent="0.35">
      <c r="A23596" s="267" t="str">
        <f t="shared" si="2280"/>
        <v>Below the Line_Breakthrough Equipment &amp; Devices_Low Discretionary Income Eligibility &amp; Incentives_Electric_HVAC_Low Income_Central Air Conditioner_Time of Sale_0_SEER 16_kWh Saved per Unit</v>
      </c>
      <c r="B23596" s="267" t="str">
        <f t="shared" si="2285"/>
        <v>Below the Line_Breakthrough Equipment &amp; Devices_Low Discretionary Income Eligibility &amp; Incentives_Electric_HVAC_Low Income_Central Air Conditioner_Time of Sale_0_SEER 16</v>
      </c>
      <c r="C23596" s="269" t="s">
        <v>3</v>
      </c>
      <c r="D23596" s="269" t="s">
        <v>13</v>
      </c>
      <c r="E23596" s="269" t="s">
        <v>14</v>
      </c>
      <c r="F23596" s="269" t="s">
        <v>663</v>
      </c>
      <c r="G23596" s="269" t="s">
        <v>7</v>
      </c>
      <c r="H23596" s="269" t="s">
        <v>1821</v>
      </c>
      <c r="I23596" s="269" t="s">
        <v>439</v>
      </c>
      <c r="J23596" s="269" t="s">
        <v>438</v>
      </c>
      <c r="K23596" s="269">
        <v>0</v>
      </c>
      <c r="L23596" s="270" t="s">
        <v>665</v>
      </c>
      <c r="M23596" s="277" t="s">
        <v>696</v>
      </c>
      <c r="N23596" s="278">
        <f>N23590-N23590</f>
        <v>0</v>
      </c>
      <c r="O23596" s="279">
        <f>N23590-O23590</f>
        <v>563.4102564102559</v>
      </c>
      <c r="P23596" s="274"/>
      <c r="Q23596" s="274" t="s">
        <v>356</v>
      </c>
      <c r="R23596" s="274" t="s">
        <v>706</v>
      </c>
      <c r="S23596" s="274" t="s">
        <v>707</v>
      </c>
      <c r="T23596" s="274" t="s">
        <v>157</v>
      </c>
      <c r="U23596" s="274" t="str">
        <f t="shared" si="2281"/>
        <v>RS</v>
      </c>
      <c r="V23596" s="274" t="str">
        <f t="shared" si="2282"/>
        <v>HVC</v>
      </c>
      <c r="W23596" s="274" t="str">
        <f t="shared" si="2283"/>
        <v>CAC1</v>
      </c>
      <c r="X23596" s="274" t="str">
        <f t="shared" si="2284"/>
        <v>V09-210101</v>
      </c>
    </row>
    <row r="23597" spans="1:24" ht="15" customHeight="1" x14ac:dyDescent="0.35">
      <c r="A23597" s="267" t="str">
        <f t="shared" si="2280"/>
        <v>Below the Line_Breakthrough Equipment &amp; Devices_Low Discretionary Income Eligibility &amp; Incentives_Electric_HVAC_Low Income_Central Air Conditioner_Time of Sale_0_SEER 16_Remaining Year kW</v>
      </c>
      <c r="B23597" s="267" t="str">
        <f t="shared" si="2285"/>
        <v>Below the Line_Breakthrough Equipment &amp; Devices_Low Discretionary Income Eligibility &amp; Incentives_Electric_HVAC_Low Income_Central Air Conditioner_Time of Sale_0_SEER 16</v>
      </c>
      <c r="C23597" s="269" t="s">
        <v>3</v>
      </c>
      <c r="D23597" s="269" t="s">
        <v>13</v>
      </c>
      <c r="E23597" s="269" t="s">
        <v>14</v>
      </c>
      <c r="F23597" s="269" t="s">
        <v>663</v>
      </c>
      <c r="G23597" s="269" t="s">
        <v>7</v>
      </c>
      <c r="H23597" s="269" t="s">
        <v>1821</v>
      </c>
      <c r="I23597" s="269" t="s">
        <v>439</v>
      </c>
      <c r="J23597" s="269" t="s">
        <v>438</v>
      </c>
      <c r="K23597" s="269">
        <v>0</v>
      </c>
      <c r="L23597" s="270" t="s">
        <v>665</v>
      </c>
      <c r="M23597" s="277" t="s">
        <v>697</v>
      </c>
      <c r="N23597" s="278">
        <f>N23591-N23591</f>
        <v>0</v>
      </c>
      <c r="O23597" s="278">
        <v>0</v>
      </c>
      <c r="P23597" s="274"/>
      <c r="Q23597" s="274" t="s">
        <v>356</v>
      </c>
      <c r="R23597" s="274" t="s">
        <v>706</v>
      </c>
      <c r="S23597" s="274" t="s">
        <v>707</v>
      </c>
      <c r="T23597" s="274" t="s">
        <v>157</v>
      </c>
      <c r="U23597" s="274" t="str">
        <f t="shared" si="2281"/>
        <v>RS</v>
      </c>
      <c r="V23597" s="274" t="str">
        <f t="shared" si="2282"/>
        <v>HVC</v>
      </c>
      <c r="W23597" s="274" t="str">
        <f t="shared" si="2283"/>
        <v>CAC1</v>
      </c>
      <c r="X23597" s="274" t="str">
        <f t="shared" si="2284"/>
        <v>V09-210101</v>
      </c>
    </row>
    <row r="23598" spans="1:24" ht="15" customHeight="1" x14ac:dyDescent="0.35">
      <c r="A23598" s="267" t="str">
        <f t="shared" si="2280"/>
        <v>Below the Line_Breakthrough Equipment &amp; Devices_Low Discretionary Income Eligibility &amp; Incentives_Electric_HVAC_Low Income_Central Air Conditioner_Time of Sale_0_SEER 16_Coincident Peak kW Saved per Unit</v>
      </c>
      <c r="B23598" s="267" t="str">
        <f t="shared" si="2285"/>
        <v>Below the Line_Breakthrough Equipment &amp; Devices_Low Discretionary Income Eligibility &amp; Incentives_Electric_HVAC_Low Income_Central Air Conditioner_Time of Sale_0_SEER 16</v>
      </c>
      <c r="C23598" s="269" t="s">
        <v>3</v>
      </c>
      <c r="D23598" s="269" t="s">
        <v>13</v>
      </c>
      <c r="E23598" s="269" t="s">
        <v>14</v>
      </c>
      <c r="F23598" s="269" t="s">
        <v>663</v>
      </c>
      <c r="G23598" s="269" t="s">
        <v>7</v>
      </c>
      <c r="H23598" s="269" t="s">
        <v>1821</v>
      </c>
      <c r="I23598" s="269" t="s">
        <v>439</v>
      </c>
      <c r="J23598" s="269" t="s">
        <v>438</v>
      </c>
      <c r="K23598" s="269">
        <v>0</v>
      </c>
      <c r="L23598" s="270" t="s">
        <v>665</v>
      </c>
      <c r="M23598" s="277" t="s">
        <v>698</v>
      </c>
      <c r="N23598" s="278">
        <f>N23592-N23592</f>
        <v>0</v>
      </c>
      <c r="O23598" s="278">
        <f>N23592-O23592</f>
        <v>0.58993777777777745</v>
      </c>
      <c r="P23598" s="274"/>
      <c r="Q23598" s="274" t="s">
        <v>356</v>
      </c>
      <c r="R23598" s="274" t="s">
        <v>706</v>
      </c>
      <c r="S23598" s="274" t="s">
        <v>707</v>
      </c>
      <c r="T23598" s="274" t="s">
        <v>157</v>
      </c>
      <c r="U23598" s="274" t="str">
        <f t="shared" si="2281"/>
        <v>RS</v>
      </c>
      <c r="V23598" s="274" t="str">
        <f t="shared" si="2282"/>
        <v>HVC</v>
      </c>
      <c r="W23598" s="274" t="str">
        <f t="shared" si="2283"/>
        <v>CAC1</v>
      </c>
      <c r="X23598" s="274" t="str">
        <f t="shared" si="2284"/>
        <v>V09-210101</v>
      </c>
    </row>
    <row r="23599" spans="1:24" ht="15" customHeight="1" x14ac:dyDescent="0.35">
      <c r="A23599" s="267" t="str">
        <f t="shared" si="2280"/>
        <v>Below the Line_Breakthrough Equipment &amp; Devices_Low Discretionary Income Eligibility &amp; Incentives_Electric_HVAC_Low Income_Central Air Conditioner_Time of Sale_0_SEER 16_Remaining Life</v>
      </c>
      <c r="B23599" s="267" t="str">
        <f t="shared" si="2285"/>
        <v>Below the Line_Breakthrough Equipment &amp; Devices_Low Discretionary Income Eligibility &amp; Incentives_Electric_HVAC_Low Income_Central Air Conditioner_Time of Sale_0_SEER 16</v>
      </c>
      <c r="C23599" s="269" t="s">
        <v>3</v>
      </c>
      <c r="D23599" s="269" t="s">
        <v>13</v>
      </c>
      <c r="E23599" s="269" t="s">
        <v>14</v>
      </c>
      <c r="F23599" s="269" t="s">
        <v>663</v>
      </c>
      <c r="G23599" s="269" t="s">
        <v>7</v>
      </c>
      <c r="H23599" s="269" t="s">
        <v>1821</v>
      </c>
      <c r="I23599" s="269" t="s">
        <v>439</v>
      </c>
      <c r="J23599" s="269" t="s">
        <v>438</v>
      </c>
      <c r="K23599" s="269">
        <v>0</v>
      </c>
      <c r="L23599" s="270" t="s">
        <v>665</v>
      </c>
      <c r="M23599" s="277" t="s">
        <v>699</v>
      </c>
      <c r="N23599" s="278">
        <v>6</v>
      </c>
      <c r="O23599" s="279">
        <v>0</v>
      </c>
      <c r="P23599" s="274"/>
      <c r="Q23599" s="274" t="s">
        <v>356</v>
      </c>
      <c r="R23599" s="274" t="s">
        <v>706</v>
      </c>
      <c r="S23599" s="274" t="s">
        <v>707</v>
      </c>
      <c r="T23599" s="274" t="s">
        <v>157</v>
      </c>
      <c r="U23599" s="274" t="str">
        <f t="shared" si="2281"/>
        <v>RS</v>
      </c>
      <c r="V23599" s="274" t="str">
        <f t="shared" si="2282"/>
        <v>HVC</v>
      </c>
      <c r="W23599" s="274" t="str">
        <f t="shared" si="2283"/>
        <v>CAC1</v>
      </c>
      <c r="X23599" s="274" t="str">
        <f t="shared" si="2284"/>
        <v>V09-210101</v>
      </c>
    </row>
    <row r="23600" spans="1:24" ht="15" customHeight="1" x14ac:dyDescent="0.35">
      <c r="A23600" s="267" t="str">
        <f t="shared" si="2280"/>
        <v>Below the Line_Breakthrough Equipment &amp; Devices_Low Discretionary Income Eligibility &amp; Incentives_Electric_HVAC_Low Income_Central Air Conditioner_Time of Sale_0_SEER 16_Lifetime (years)</v>
      </c>
      <c r="B23600" s="267" t="str">
        <f t="shared" si="2285"/>
        <v>Below the Line_Breakthrough Equipment &amp; Devices_Low Discretionary Income Eligibility &amp; Incentives_Electric_HVAC_Low Income_Central Air Conditioner_Time of Sale_0_SEER 16</v>
      </c>
      <c r="C23600" s="269" t="s">
        <v>3</v>
      </c>
      <c r="D23600" s="269" t="s">
        <v>13</v>
      </c>
      <c r="E23600" s="269" t="s">
        <v>14</v>
      </c>
      <c r="F23600" s="269" t="s">
        <v>663</v>
      </c>
      <c r="G23600" s="269" t="s">
        <v>7</v>
      </c>
      <c r="H23600" s="269" t="s">
        <v>1821</v>
      </c>
      <c r="I23600" s="269" t="s">
        <v>439</v>
      </c>
      <c r="J23600" s="269" t="s">
        <v>438</v>
      </c>
      <c r="K23600" s="269">
        <v>0</v>
      </c>
      <c r="L23600" s="270" t="s">
        <v>665</v>
      </c>
      <c r="M23600" s="277" t="s">
        <v>700</v>
      </c>
      <c r="N23600" s="278">
        <v>18</v>
      </c>
      <c r="O23600" s="279">
        <v>18</v>
      </c>
      <c r="P23600" s="274"/>
      <c r="Q23600" s="274" t="s">
        <v>356</v>
      </c>
      <c r="R23600" s="274" t="s">
        <v>706</v>
      </c>
      <c r="S23600" s="274" t="s">
        <v>707</v>
      </c>
      <c r="T23600" s="274" t="s">
        <v>157</v>
      </c>
      <c r="U23600" s="274" t="str">
        <f t="shared" si="2281"/>
        <v>RS</v>
      </c>
      <c r="V23600" s="274" t="str">
        <f t="shared" si="2282"/>
        <v>HVC</v>
      </c>
      <c r="W23600" s="274" t="str">
        <f t="shared" si="2283"/>
        <v>CAC1</v>
      </c>
      <c r="X23600" s="274" t="str">
        <f t="shared" si="2284"/>
        <v>V09-210101</v>
      </c>
    </row>
    <row r="23601" spans="1:24" ht="15" customHeight="1" x14ac:dyDescent="0.35">
      <c r="A23601" s="267" t="str">
        <f t="shared" si="2280"/>
        <v>Below the Line_Breakthrough Equipment &amp; Devices_Low Discretionary Income Eligibility &amp; Incentives_Electric_HVAC_Low Income_Central Air Conditioner_Time of Sale_0_SEER 16_Incremental Cost</v>
      </c>
      <c r="B23601" s="267" t="str">
        <f t="shared" si="2285"/>
        <v>Below the Line_Breakthrough Equipment &amp; Devices_Low Discretionary Income Eligibility &amp; Incentives_Electric_HVAC_Low Income_Central Air Conditioner_Time of Sale_0_SEER 16</v>
      </c>
      <c r="C23601" s="269" t="s">
        <v>3</v>
      </c>
      <c r="D23601" s="269" t="s">
        <v>13</v>
      </c>
      <c r="E23601" s="269" t="s">
        <v>14</v>
      </c>
      <c r="F23601" s="269" t="s">
        <v>663</v>
      </c>
      <c r="G23601" s="269" t="s">
        <v>7</v>
      </c>
      <c r="H23601" s="269" t="s">
        <v>1821</v>
      </c>
      <c r="I23601" s="269" t="s">
        <v>439</v>
      </c>
      <c r="J23601" s="269" t="s">
        <v>438</v>
      </c>
      <c r="K23601" s="269">
        <v>0</v>
      </c>
      <c r="L23601" s="270" t="s">
        <v>665</v>
      </c>
      <c r="M23601" s="277" t="s">
        <v>701</v>
      </c>
      <c r="N23601" s="280">
        <f>N23594+IF(N23587="Yes",N23593,0)</f>
        <v>0</v>
      </c>
      <c r="O23601" s="281">
        <f>INDEX([25]Measures!$O:$O,MATCH(A23601,[25]Measures!$A:$A,0))</f>
        <v>1000</v>
      </c>
      <c r="P23601" s="274" t="s">
        <v>1055</v>
      </c>
      <c r="Q23601" s="274" t="s">
        <v>356</v>
      </c>
      <c r="R23601" s="274" t="s">
        <v>706</v>
      </c>
      <c r="S23601" s="274" t="s">
        <v>707</v>
      </c>
      <c r="T23601" s="274" t="s">
        <v>157</v>
      </c>
      <c r="U23601" s="274" t="str">
        <f t="shared" si="2281"/>
        <v>RS</v>
      </c>
      <c r="V23601" s="274" t="str">
        <f t="shared" si="2282"/>
        <v>HVC</v>
      </c>
      <c r="W23601" s="274" t="str">
        <f t="shared" si="2283"/>
        <v>CAC1</v>
      </c>
      <c r="X23601" s="274" t="str">
        <f t="shared" si="2284"/>
        <v>V09-210101</v>
      </c>
    </row>
    <row r="23602" spans="1:24" ht="15" customHeight="1" x14ac:dyDescent="0.35">
      <c r="A23602" s="267" t="str">
        <f t="shared" si="2280"/>
        <v>Below the Line_Breakthrough Equipment &amp; Devices_Low Discretionary Income Eligibility &amp; Incentives_Electric_HVAC_Low Income_Central Air Conditioner_Time of Sale_0_SEER 16_</v>
      </c>
      <c r="B23602" s="267" t="str">
        <f t="shared" si="2285"/>
        <v>Below the Line_Breakthrough Equipment &amp; Devices_Low Discretionary Income Eligibility &amp; Incentives_Electric_HVAC_Low Income_Central Air Conditioner_Time of Sale_0_SEER 16</v>
      </c>
      <c r="C23602" s="269" t="s">
        <v>3</v>
      </c>
      <c r="D23602" s="269" t="s">
        <v>13</v>
      </c>
      <c r="E23602" s="269" t="s">
        <v>14</v>
      </c>
      <c r="F23602" s="269" t="s">
        <v>663</v>
      </c>
      <c r="G23602" s="269" t="s">
        <v>7</v>
      </c>
      <c r="H23602" s="269" t="s">
        <v>1821</v>
      </c>
      <c r="I23602" s="269" t="s">
        <v>439</v>
      </c>
      <c r="J23602" s="269" t="s">
        <v>438</v>
      </c>
      <c r="K23602" s="269">
        <v>0</v>
      </c>
      <c r="L23602" s="270" t="s">
        <v>665</v>
      </c>
      <c r="P23602" s="274"/>
      <c r="Q23602" s="274"/>
      <c r="R23602" s="274"/>
      <c r="S23602" s="274"/>
      <c r="T23602" s="274"/>
      <c r="U23602" s="274" t="str">
        <f t="shared" si="2281"/>
        <v>ERROR</v>
      </c>
      <c r="V23602" s="274" t="str">
        <f t="shared" si="2282"/>
        <v/>
      </c>
      <c r="W23602" s="274" t="str">
        <f t="shared" si="2283"/>
        <v/>
      </c>
      <c r="X23602" s="274" t="str">
        <f t="shared" si="2284"/>
        <v/>
      </c>
    </row>
    <row r="23603" spans="1:24" ht="15" customHeight="1" x14ac:dyDescent="0.35">
      <c r="A23603" s="267" t="str">
        <f t="shared" si="2280"/>
        <v>Below the Line_Breakthrough Equipment &amp; Devices_Low Discretionary Income Eligibility &amp; Incentives_Electric_HVAC_Low Income_Furnace Blower Motor_ECM_Non-ECM_0_Cooling Capacity</v>
      </c>
      <c r="B23603" s="267" t="str">
        <f t="shared" si="2285"/>
        <v>Below the Line_Breakthrough Equipment &amp; Devices_Low Discretionary Income Eligibility &amp; Incentives_Electric_HVAC_Low Income_Furnace Blower Motor_ECM_Non-ECM_0</v>
      </c>
      <c r="C23603" s="269" t="s">
        <v>3</v>
      </c>
      <c r="D23603" s="269" t="s">
        <v>13</v>
      </c>
      <c r="E23603" s="269" t="s">
        <v>14</v>
      </c>
      <c r="F23603" s="269" t="s">
        <v>663</v>
      </c>
      <c r="G23603" s="269" t="s">
        <v>7</v>
      </c>
      <c r="H23603" s="269" t="s">
        <v>1821</v>
      </c>
      <c r="I23603" s="269" t="s">
        <v>72</v>
      </c>
      <c r="J23603" s="269" t="s">
        <v>466</v>
      </c>
      <c r="K23603" s="269" t="s">
        <v>725</v>
      </c>
      <c r="L23603" s="270">
        <v>0</v>
      </c>
      <c r="M23603" s="271" t="s">
        <v>670</v>
      </c>
      <c r="N23603" s="272"/>
      <c r="O23603" s="272">
        <v>3</v>
      </c>
      <c r="P23603" s="274" t="s">
        <v>726</v>
      </c>
      <c r="Q23603" s="274" t="s">
        <v>356</v>
      </c>
      <c r="R23603" s="274" t="s">
        <v>727</v>
      </c>
      <c r="S23603" s="274" t="s">
        <v>72</v>
      </c>
      <c r="T23603" s="274" t="s">
        <v>159</v>
      </c>
      <c r="U23603" s="274" t="str">
        <f t="shared" si="2281"/>
        <v>RS</v>
      </c>
      <c r="V23603" s="274" t="str">
        <f t="shared" si="2282"/>
        <v>HVC</v>
      </c>
      <c r="W23603" s="274" t="str">
        <f t="shared" si="2283"/>
        <v>FBMT</v>
      </c>
      <c r="X23603" s="274" t="str">
        <f t="shared" si="2284"/>
        <v>V06-210101</v>
      </c>
    </row>
    <row r="23604" spans="1:24" ht="15" customHeight="1" x14ac:dyDescent="0.35">
      <c r="A23604" s="267" t="str">
        <f t="shared" si="2280"/>
        <v>Below the Line_Breakthrough Equipment &amp; Devices_Low Discretionary Income Eligibility &amp; Incentives_Electric_HVAC_Low Income_Furnace Blower Motor_ECM_Non-ECM_0_AFUE of Furnace</v>
      </c>
      <c r="B23604" s="267" t="str">
        <f t="shared" si="2285"/>
        <v>Below the Line_Breakthrough Equipment &amp; Devices_Low Discretionary Income Eligibility &amp; Incentives_Electric_HVAC_Low Income_Furnace Blower Motor_ECM_Non-ECM_0</v>
      </c>
      <c r="C23604" s="269" t="s">
        <v>3</v>
      </c>
      <c r="D23604" s="269" t="s">
        <v>13</v>
      </c>
      <c r="E23604" s="269" t="s">
        <v>14</v>
      </c>
      <c r="F23604" s="269" t="s">
        <v>663</v>
      </c>
      <c r="G23604" s="269" t="s">
        <v>7</v>
      </c>
      <c r="H23604" s="269" t="s">
        <v>1821</v>
      </c>
      <c r="I23604" s="269" t="s">
        <v>72</v>
      </c>
      <c r="J23604" s="269" t="s">
        <v>466</v>
      </c>
      <c r="K23604" s="269" t="s">
        <v>725</v>
      </c>
      <c r="L23604" s="270">
        <v>0</v>
      </c>
      <c r="M23604" s="271" t="s">
        <v>728</v>
      </c>
      <c r="N23604" s="272"/>
      <c r="O23604" s="272">
        <v>0.64400000000000002</v>
      </c>
      <c r="P23604" s="274" t="s">
        <v>729</v>
      </c>
      <c r="Q23604" s="274" t="s">
        <v>356</v>
      </c>
      <c r="R23604" s="274" t="s">
        <v>727</v>
      </c>
      <c r="S23604" s="274" t="s">
        <v>72</v>
      </c>
      <c r="T23604" s="274" t="s">
        <v>159</v>
      </c>
      <c r="U23604" s="274" t="str">
        <f t="shared" si="2281"/>
        <v>RS</v>
      </c>
      <c r="V23604" s="274" t="str">
        <f t="shared" si="2282"/>
        <v>HVC</v>
      </c>
      <c r="W23604" s="274" t="str">
        <f t="shared" si="2283"/>
        <v>FBMT</v>
      </c>
      <c r="X23604" s="274" t="str">
        <f t="shared" si="2284"/>
        <v>V06-210101</v>
      </c>
    </row>
    <row r="23605" spans="1:24" ht="15" customHeight="1" x14ac:dyDescent="0.35">
      <c r="A23605" s="267" t="str">
        <f t="shared" si="2280"/>
        <v>Below the Line_Breakthrough Equipment &amp; Devices_Low Discretionary Income Eligibility &amp; Incentives_Electric_HVAC_Low Income_Furnace Blower Motor_ECM_Non-ECM_0_KWh Cooling Savings per Ton</v>
      </c>
      <c r="B23605" s="267" t="str">
        <f t="shared" si="2285"/>
        <v>Below the Line_Breakthrough Equipment &amp; Devices_Low Discretionary Income Eligibility &amp; Incentives_Electric_HVAC_Low Income_Furnace Blower Motor_ECM_Non-ECM_0</v>
      </c>
      <c r="C23605" s="269" t="s">
        <v>3</v>
      </c>
      <c r="D23605" s="269" t="s">
        <v>13</v>
      </c>
      <c r="E23605" s="269" t="s">
        <v>14</v>
      </c>
      <c r="F23605" s="269" t="s">
        <v>663</v>
      </c>
      <c r="G23605" s="269" t="s">
        <v>7</v>
      </c>
      <c r="H23605" s="269" t="s">
        <v>1821</v>
      </c>
      <c r="I23605" s="269" t="s">
        <v>72</v>
      </c>
      <c r="J23605" s="269" t="s">
        <v>466</v>
      </c>
      <c r="K23605" s="269" t="s">
        <v>725</v>
      </c>
      <c r="L23605" s="270">
        <v>0</v>
      </c>
      <c r="M23605" s="271" t="s">
        <v>730</v>
      </c>
      <c r="N23605" s="272"/>
      <c r="O23605" s="272">
        <v>222</v>
      </c>
      <c r="P23605" s="274" t="s">
        <v>731</v>
      </c>
      <c r="Q23605" s="274" t="s">
        <v>356</v>
      </c>
      <c r="R23605" s="274" t="s">
        <v>727</v>
      </c>
      <c r="S23605" s="274" t="s">
        <v>72</v>
      </c>
      <c r="T23605" s="274" t="s">
        <v>159</v>
      </c>
      <c r="U23605" s="274" t="str">
        <f t="shared" si="2281"/>
        <v>RS</v>
      </c>
      <c r="V23605" s="274" t="str">
        <f t="shared" si="2282"/>
        <v>HVC</v>
      </c>
      <c r="W23605" s="274" t="str">
        <f t="shared" si="2283"/>
        <v>FBMT</v>
      </c>
      <c r="X23605" s="274" t="str">
        <f t="shared" si="2284"/>
        <v>V06-210101</v>
      </c>
    </row>
    <row r="23606" spans="1:24" ht="15" customHeight="1" x14ac:dyDescent="0.35">
      <c r="A23606" s="267" t="str">
        <f t="shared" si="2280"/>
        <v>Below the Line_Breakthrough Equipment &amp; Devices_Low Discretionary Income Eligibility &amp; Incentives_Electric_HVAC_Low Income_Furnace Blower Motor_ECM_Non-ECM_0_KWh Heating Savings per Ton</v>
      </c>
      <c r="B23606" s="267" t="str">
        <f t="shared" si="2285"/>
        <v>Below the Line_Breakthrough Equipment &amp; Devices_Low Discretionary Income Eligibility &amp; Incentives_Electric_HVAC_Low Income_Furnace Blower Motor_ECM_Non-ECM_0</v>
      </c>
      <c r="C23606" s="269" t="s">
        <v>3</v>
      </c>
      <c r="D23606" s="269" t="s">
        <v>13</v>
      </c>
      <c r="E23606" s="269" t="s">
        <v>14</v>
      </c>
      <c r="F23606" s="269" t="s">
        <v>663</v>
      </c>
      <c r="G23606" s="269" t="s">
        <v>7</v>
      </c>
      <c r="H23606" s="269" t="s">
        <v>1821</v>
      </c>
      <c r="I23606" s="269" t="s">
        <v>72</v>
      </c>
      <c r="J23606" s="269" t="s">
        <v>466</v>
      </c>
      <c r="K23606" s="269" t="s">
        <v>725</v>
      </c>
      <c r="L23606" s="270">
        <v>0</v>
      </c>
      <c r="M23606" s="271" t="s">
        <v>732</v>
      </c>
      <c r="N23606" s="272"/>
      <c r="O23606" s="272">
        <v>56</v>
      </c>
      <c r="P23606" s="274" t="s">
        <v>733</v>
      </c>
      <c r="Q23606" s="274" t="s">
        <v>356</v>
      </c>
      <c r="R23606" s="274" t="s">
        <v>727</v>
      </c>
      <c r="S23606" s="274" t="s">
        <v>72</v>
      </c>
      <c r="T23606" s="274" t="s">
        <v>159</v>
      </c>
      <c r="U23606" s="274" t="str">
        <f t="shared" si="2281"/>
        <v>RS</v>
      </c>
      <c r="V23606" s="274" t="str">
        <f t="shared" si="2282"/>
        <v>HVC</v>
      </c>
      <c r="W23606" s="274" t="str">
        <f t="shared" si="2283"/>
        <v>FBMT</v>
      </c>
      <c r="X23606" s="274" t="str">
        <f t="shared" si="2284"/>
        <v>V06-210101</v>
      </c>
    </row>
    <row r="23607" spans="1:24" ht="15" customHeight="1" x14ac:dyDescent="0.35">
      <c r="A23607" s="267" t="str">
        <f t="shared" si="2280"/>
        <v>Below the Line_Breakthrough Equipment &amp; Devices_Low Discretionary Income Eligibility &amp; Incentives_Electric_HVAC_Low Income_Furnace Blower Motor_ECM_Non-ECM_0_kW Savings per Ton</v>
      </c>
      <c r="B23607" s="267" t="str">
        <f t="shared" si="2285"/>
        <v>Below the Line_Breakthrough Equipment &amp; Devices_Low Discretionary Income Eligibility &amp; Incentives_Electric_HVAC_Low Income_Furnace Blower Motor_ECM_Non-ECM_0</v>
      </c>
      <c r="C23607" s="269" t="s">
        <v>3</v>
      </c>
      <c r="D23607" s="269" t="s">
        <v>13</v>
      </c>
      <c r="E23607" s="269" t="s">
        <v>14</v>
      </c>
      <c r="F23607" s="269" t="s">
        <v>663</v>
      </c>
      <c r="G23607" s="269" t="s">
        <v>7</v>
      </c>
      <c r="H23607" s="269" t="s">
        <v>1821</v>
      </c>
      <c r="I23607" s="269" t="s">
        <v>72</v>
      </c>
      <c r="J23607" s="269" t="s">
        <v>466</v>
      </c>
      <c r="K23607" s="269" t="s">
        <v>725</v>
      </c>
      <c r="L23607" s="270">
        <v>0</v>
      </c>
      <c r="M23607" s="271" t="s">
        <v>734</v>
      </c>
      <c r="N23607" s="272"/>
      <c r="O23607" s="272">
        <v>6.5000000000000002E-2</v>
      </c>
      <c r="P23607" s="274" t="s">
        <v>735</v>
      </c>
      <c r="Q23607" s="274" t="s">
        <v>356</v>
      </c>
      <c r="R23607" s="274" t="s">
        <v>727</v>
      </c>
      <c r="S23607" s="274" t="s">
        <v>72</v>
      </c>
      <c r="T23607" s="274" t="s">
        <v>159</v>
      </c>
      <c r="U23607" s="274" t="str">
        <f t="shared" si="2281"/>
        <v>RS</v>
      </c>
      <c r="V23607" s="274" t="str">
        <f t="shared" si="2282"/>
        <v>HVC</v>
      </c>
      <c r="W23607" s="274" t="str">
        <f t="shared" si="2283"/>
        <v>FBMT</v>
      </c>
      <c r="X23607" s="274" t="str">
        <f t="shared" si="2284"/>
        <v>V06-210101</v>
      </c>
    </row>
    <row r="23608" spans="1:24" ht="15" customHeight="1" x14ac:dyDescent="0.35">
      <c r="A23608" s="267" t="str">
        <f t="shared" si="2280"/>
        <v>Below the Line_Breakthrough Equipment &amp; Devices_Low Discretionary Income Eligibility &amp; Incentives_Electric_HVAC_Low Income_Furnace Blower Motor_ECM_Non-ECM_0_kWh Saved per Unit</v>
      </c>
      <c r="B23608" s="267" t="str">
        <f t="shared" si="2285"/>
        <v>Below the Line_Breakthrough Equipment &amp; Devices_Low Discretionary Income Eligibility &amp; Incentives_Electric_HVAC_Low Income_Furnace Blower Motor_ECM_Non-ECM_0</v>
      </c>
      <c r="C23608" s="269" t="s">
        <v>3</v>
      </c>
      <c r="D23608" s="269" t="s">
        <v>13</v>
      </c>
      <c r="E23608" s="269" t="s">
        <v>14</v>
      </c>
      <c r="F23608" s="269" t="s">
        <v>663</v>
      </c>
      <c r="G23608" s="269" t="s">
        <v>7</v>
      </c>
      <c r="H23608" s="269" t="s">
        <v>1821</v>
      </c>
      <c r="I23608" s="269" t="s">
        <v>72</v>
      </c>
      <c r="J23608" s="269" t="s">
        <v>466</v>
      </c>
      <c r="K23608" s="269" t="s">
        <v>725</v>
      </c>
      <c r="L23608" s="270">
        <v>0</v>
      </c>
      <c r="M23608" s="277" t="s">
        <v>696</v>
      </c>
      <c r="N23608" s="278"/>
      <c r="O23608" s="279">
        <f>O23605*O23603</f>
        <v>666</v>
      </c>
      <c r="P23608" s="274"/>
      <c r="Q23608" s="274" t="s">
        <v>356</v>
      </c>
      <c r="R23608" s="274" t="s">
        <v>727</v>
      </c>
      <c r="S23608" s="274" t="s">
        <v>72</v>
      </c>
      <c r="T23608" s="274" t="s">
        <v>159</v>
      </c>
      <c r="U23608" s="274" t="str">
        <f t="shared" si="2281"/>
        <v>RS</v>
      </c>
      <c r="V23608" s="274" t="str">
        <f t="shared" si="2282"/>
        <v>HVC</v>
      </c>
      <c r="W23608" s="274" t="str">
        <f t="shared" si="2283"/>
        <v>FBMT</v>
      </c>
      <c r="X23608" s="274" t="str">
        <f t="shared" si="2284"/>
        <v>V06-210101</v>
      </c>
    </row>
    <row r="23609" spans="1:24" ht="15" customHeight="1" x14ac:dyDescent="0.35">
      <c r="A23609" s="267" t="str">
        <f t="shared" si="2280"/>
        <v>Below the Line_Breakthrough Equipment &amp; Devices_Low Discretionary Income Eligibility &amp; Incentives_Electric_HVAC_Low Income_Furnace Blower Motor_ECM_Non-ECM_0_Therm Heating Penalty</v>
      </c>
      <c r="B23609" s="267" t="str">
        <f t="shared" si="2285"/>
        <v>Below the Line_Breakthrough Equipment &amp; Devices_Low Discretionary Income Eligibility &amp; Incentives_Electric_HVAC_Low Income_Furnace Blower Motor_ECM_Non-ECM_0</v>
      </c>
      <c r="C23609" s="269" t="s">
        <v>3</v>
      </c>
      <c r="D23609" s="269" t="s">
        <v>13</v>
      </c>
      <c r="E23609" s="269" t="s">
        <v>14</v>
      </c>
      <c r="F23609" s="269" t="s">
        <v>663</v>
      </c>
      <c r="G23609" s="269" t="s">
        <v>7</v>
      </c>
      <c r="H23609" s="269" t="s">
        <v>1821</v>
      </c>
      <c r="I23609" s="269" t="s">
        <v>72</v>
      </c>
      <c r="J23609" s="269" t="s">
        <v>466</v>
      </c>
      <c r="K23609" s="269" t="s">
        <v>725</v>
      </c>
      <c r="L23609" s="270">
        <v>0</v>
      </c>
      <c r="M23609" s="277" t="s">
        <v>736</v>
      </c>
      <c r="N23609" s="278"/>
      <c r="O23609" s="279">
        <f>-O23606*O23603*0.03412/O23604</f>
        <v>-8.9008695652173895</v>
      </c>
      <c r="P23609" s="274"/>
      <c r="Q23609" s="274" t="s">
        <v>356</v>
      </c>
      <c r="R23609" s="274" t="s">
        <v>727</v>
      </c>
      <c r="S23609" s="274" t="s">
        <v>72</v>
      </c>
      <c r="T23609" s="274" t="s">
        <v>159</v>
      </c>
      <c r="U23609" s="274" t="str">
        <f t="shared" si="2281"/>
        <v>RS</v>
      </c>
      <c r="V23609" s="274" t="str">
        <f t="shared" si="2282"/>
        <v>HVC</v>
      </c>
      <c r="W23609" s="274" t="str">
        <f t="shared" si="2283"/>
        <v>FBMT</v>
      </c>
      <c r="X23609" s="274" t="str">
        <f t="shared" si="2284"/>
        <v>V06-210101</v>
      </c>
    </row>
    <row r="23610" spans="1:24" ht="15" customHeight="1" x14ac:dyDescent="0.35">
      <c r="A23610" s="267" t="str">
        <f t="shared" si="2280"/>
        <v>Below the Line_Breakthrough Equipment &amp; Devices_Low Discretionary Income Eligibility &amp; Incentives_Electric_HVAC_Low Income_Furnace Blower Motor_ECM_Non-ECM_0_Coincident Peak kW Saved per Unit</v>
      </c>
      <c r="B23610" s="267" t="str">
        <f t="shared" si="2285"/>
        <v>Below the Line_Breakthrough Equipment &amp; Devices_Low Discretionary Income Eligibility &amp; Incentives_Electric_HVAC_Low Income_Furnace Blower Motor_ECM_Non-ECM_0</v>
      </c>
      <c r="C23610" s="269" t="s">
        <v>3</v>
      </c>
      <c r="D23610" s="269" t="s">
        <v>13</v>
      </c>
      <c r="E23610" s="269" t="s">
        <v>14</v>
      </c>
      <c r="F23610" s="269" t="s">
        <v>663</v>
      </c>
      <c r="G23610" s="269" t="s">
        <v>7</v>
      </c>
      <c r="H23610" s="269" t="s">
        <v>1821</v>
      </c>
      <c r="I23610" s="269" t="s">
        <v>72</v>
      </c>
      <c r="J23610" s="269" t="s">
        <v>466</v>
      </c>
      <c r="K23610" s="269" t="s">
        <v>725</v>
      </c>
      <c r="L23610" s="270">
        <v>0</v>
      </c>
      <c r="M23610" s="277" t="s">
        <v>698</v>
      </c>
      <c r="N23610" s="278"/>
      <c r="O23610" s="279">
        <f>O23607*O23603</f>
        <v>0.19500000000000001</v>
      </c>
      <c r="P23610" s="274"/>
      <c r="Q23610" s="274" t="s">
        <v>356</v>
      </c>
      <c r="R23610" s="274" t="s">
        <v>727</v>
      </c>
      <c r="S23610" s="274" t="s">
        <v>72</v>
      </c>
      <c r="T23610" s="274" t="s">
        <v>159</v>
      </c>
      <c r="U23610" s="274" t="str">
        <f t="shared" si="2281"/>
        <v>RS</v>
      </c>
      <c r="V23610" s="274" t="str">
        <f t="shared" si="2282"/>
        <v>HVC</v>
      </c>
      <c r="W23610" s="274" t="str">
        <f t="shared" si="2283"/>
        <v>FBMT</v>
      </c>
      <c r="X23610" s="274" t="str">
        <f t="shared" si="2284"/>
        <v>V06-210101</v>
      </c>
    </row>
    <row r="23611" spans="1:24" ht="15" customHeight="1" x14ac:dyDescent="0.35">
      <c r="A23611" s="267" t="str">
        <f t="shared" si="2280"/>
        <v>Below the Line_Breakthrough Equipment &amp; Devices_Low Discretionary Income Eligibility &amp; Incentives_Electric_HVAC_Low Income_Furnace Blower Motor_ECM_Non-ECM_0_Lifetime (years)</v>
      </c>
      <c r="B23611" s="267" t="str">
        <f t="shared" si="2285"/>
        <v>Below the Line_Breakthrough Equipment &amp; Devices_Low Discretionary Income Eligibility &amp; Incentives_Electric_HVAC_Low Income_Furnace Blower Motor_ECM_Non-ECM_0</v>
      </c>
      <c r="C23611" s="269" t="s">
        <v>3</v>
      </c>
      <c r="D23611" s="269" t="s">
        <v>13</v>
      </c>
      <c r="E23611" s="269" t="s">
        <v>14</v>
      </c>
      <c r="F23611" s="269" t="s">
        <v>663</v>
      </c>
      <c r="G23611" s="269" t="s">
        <v>7</v>
      </c>
      <c r="H23611" s="269" t="s">
        <v>1821</v>
      </c>
      <c r="I23611" s="269" t="s">
        <v>72</v>
      </c>
      <c r="J23611" s="269" t="s">
        <v>466</v>
      </c>
      <c r="K23611" s="269" t="s">
        <v>725</v>
      </c>
      <c r="L23611" s="270">
        <v>0</v>
      </c>
      <c r="M23611" s="277" t="s">
        <v>700</v>
      </c>
      <c r="N23611" s="278"/>
      <c r="O23611" s="279">
        <v>6</v>
      </c>
      <c r="P23611" s="274"/>
      <c r="Q23611" s="274" t="s">
        <v>356</v>
      </c>
      <c r="R23611" s="274" t="s">
        <v>727</v>
      </c>
      <c r="S23611" s="274" t="s">
        <v>72</v>
      </c>
      <c r="T23611" s="274" t="s">
        <v>159</v>
      </c>
      <c r="U23611" s="274" t="str">
        <f t="shared" si="2281"/>
        <v>RS</v>
      </c>
      <c r="V23611" s="274" t="str">
        <f t="shared" si="2282"/>
        <v>HVC</v>
      </c>
      <c r="W23611" s="274" t="str">
        <f t="shared" si="2283"/>
        <v>FBMT</v>
      </c>
      <c r="X23611" s="274" t="str">
        <f t="shared" si="2284"/>
        <v>V06-210101</v>
      </c>
    </row>
    <row r="23612" spans="1:24" ht="15" customHeight="1" x14ac:dyDescent="0.35">
      <c r="A23612" s="267" t="str">
        <f t="shared" si="2280"/>
        <v>Below the Line_Breakthrough Equipment &amp; Devices_Low Discretionary Income Eligibility &amp; Incentives_Electric_HVAC_Low Income_Furnace Blower Motor_ECM_Non-ECM_0_Incremental Cost</v>
      </c>
      <c r="B23612" s="267" t="str">
        <f t="shared" si="2285"/>
        <v>Below the Line_Breakthrough Equipment &amp; Devices_Low Discretionary Income Eligibility &amp; Incentives_Electric_HVAC_Low Income_Furnace Blower Motor_ECM_Non-ECM_0</v>
      </c>
      <c r="C23612" s="269" t="s">
        <v>3</v>
      </c>
      <c r="D23612" s="269" t="s">
        <v>13</v>
      </c>
      <c r="E23612" s="269" t="s">
        <v>14</v>
      </c>
      <c r="F23612" s="269" t="s">
        <v>663</v>
      </c>
      <c r="G23612" s="269" t="s">
        <v>7</v>
      </c>
      <c r="H23612" s="269" t="s">
        <v>1821</v>
      </c>
      <c r="I23612" s="269" t="s">
        <v>72</v>
      </c>
      <c r="J23612" s="269" t="s">
        <v>466</v>
      </c>
      <c r="K23612" s="269" t="s">
        <v>725</v>
      </c>
      <c r="L23612" s="270">
        <v>0</v>
      </c>
      <c r="M23612" s="277" t="s">
        <v>701</v>
      </c>
      <c r="N23612" s="280"/>
      <c r="O23612" s="281">
        <f>INDEX([25]Measures!$O:$O,MATCH(A23612,[25]Measures!$A:$A,0))</f>
        <v>400</v>
      </c>
      <c r="P23612" s="274" t="s">
        <v>1055</v>
      </c>
      <c r="Q23612" s="274" t="s">
        <v>356</v>
      </c>
      <c r="R23612" s="274" t="s">
        <v>727</v>
      </c>
      <c r="S23612" s="274" t="s">
        <v>72</v>
      </c>
      <c r="T23612" s="274" t="s">
        <v>159</v>
      </c>
      <c r="U23612" s="274" t="str">
        <f t="shared" si="2281"/>
        <v>RS</v>
      </c>
      <c r="V23612" s="274" t="str">
        <f t="shared" si="2282"/>
        <v>HVC</v>
      </c>
      <c r="W23612" s="274" t="str">
        <f t="shared" si="2283"/>
        <v>FBMT</v>
      </c>
      <c r="X23612" s="274" t="str">
        <f t="shared" si="2284"/>
        <v>V06-210101</v>
      </c>
    </row>
    <row r="23613" spans="1:24" ht="15" customHeight="1" x14ac:dyDescent="0.35">
      <c r="A23613" s="267" t="str">
        <f t="shared" si="2280"/>
        <v>Below the Line_Breakthrough Equipment &amp; Devices_Low Discretionary Income Eligibility &amp; Incentives_Electric_HVAC_Low Income_Furnace Blower Motor_ECM_Non-ECM_0_</v>
      </c>
      <c r="B23613" s="267" t="str">
        <f t="shared" si="2285"/>
        <v>Below the Line_Breakthrough Equipment &amp; Devices_Low Discretionary Income Eligibility &amp; Incentives_Electric_HVAC_Low Income_Furnace Blower Motor_ECM_Non-ECM_0</v>
      </c>
      <c r="C23613" s="269" t="s">
        <v>3</v>
      </c>
      <c r="D23613" s="269" t="s">
        <v>13</v>
      </c>
      <c r="E23613" s="269" t="s">
        <v>14</v>
      </c>
      <c r="F23613" s="269" t="s">
        <v>663</v>
      </c>
      <c r="G23613" s="269" t="s">
        <v>7</v>
      </c>
      <c r="H23613" s="269" t="s">
        <v>1821</v>
      </c>
      <c r="I23613" s="269" t="s">
        <v>72</v>
      </c>
      <c r="J23613" s="269" t="s">
        <v>466</v>
      </c>
      <c r="K23613" s="269" t="s">
        <v>725</v>
      </c>
      <c r="L23613" s="270">
        <v>0</v>
      </c>
      <c r="P23613" s="274"/>
      <c r="Q23613" s="274"/>
      <c r="R23613" s="274"/>
      <c r="S23613" s="274"/>
      <c r="T23613" s="274"/>
      <c r="U23613" s="274" t="str">
        <f t="shared" si="2281"/>
        <v>ERROR</v>
      </c>
      <c r="V23613" s="274" t="str">
        <f t="shared" si="2282"/>
        <v/>
      </c>
      <c r="W23613" s="274" t="str">
        <f t="shared" si="2283"/>
        <v/>
      </c>
      <c r="X23613" s="274" t="str">
        <f t="shared" si="2284"/>
        <v/>
      </c>
    </row>
    <row r="23614" spans="1:24" ht="15" customHeight="1" x14ac:dyDescent="0.35">
      <c r="A23614" s="267" t="str">
        <f t="shared" si="2280"/>
        <v>Below the Line_Breakthrough Equipment &amp; Devices_Low Discretionary Income Eligibility &amp; Incentives_Electric_HVAC_Low Income_Programmable Thermostat_Electric Heat_Manual Thermostat_0_CF</v>
      </c>
      <c r="B23614" s="267" t="str">
        <f t="shared" si="2285"/>
        <v>Below the Line_Breakthrough Equipment &amp; Devices_Low Discretionary Income Eligibility &amp; Incentives_Electric_HVAC_Low Income_Programmable Thermostat_Electric Heat_Manual Thermostat_0</v>
      </c>
      <c r="C23614" s="269" t="s">
        <v>3</v>
      </c>
      <c r="D23614" s="269" t="s">
        <v>13</v>
      </c>
      <c r="E23614" s="269" t="s">
        <v>14</v>
      </c>
      <c r="F23614" s="269" t="s">
        <v>663</v>
      </c>
      <c r="G23614" s="269" t="s">
        <v>7</v>
      </c>
      <c r="H23614" s="269" t="s">
        <v>1821</v>
      </c>
      <c r="I23614" s="269" t="s">
        <v>469</v>
      </c>
      <c r="J23614" s="269" t="s">
        <v>442</v>
      </c>
      <c r="K23614" s="269" t="s">
        <v>1062</v>
      </c>
      <c r="L23614" s="270">
        <v>0</v>
      </c>
      <c r="M23614" s="271" t="s">
        <v>684</v>
      </c>
      <c r="N23614" s="272"/>
      <c r="O23614" s="272">
        <v>0.68</v>
      </c>
      <c r="P23614" s="274" t="s">
        <v>1063</v>
      </c>
      <c r="Q23614" s="274" t="s">
        <v>356</v>
      </c>
      <c r="R23614" s="274" t="s">
        <v>310</v>
      </c>
      <c r="S23614" s="274" t="s">
        <v>1064</v>
      </c>
      <c r="T23614" s="274" t="s">
        <v>170</v>
      </c>
      <c r="U23614" s="274" t="str">
        <f t="shared" si="2281"/>
        <v>RS</v>
      </c>
      <c r="V23614" s="274" t="str">
        <f t="shared" si="2282"/>
        <v>HVC</v>
      </c>
      <c r="W23614" s="274" t="str">
        <f t="shared" si="2283"/>
        <v>PROG</v>
      </c>
      <c r="X23614" s="274" t="str">
        <f t="shared" si="2284"/>
        <v>V07-210101</v>
      </c>
    </row>
    <row r="23615" spans="1:24" ht="15" customHeight="1" x14ac:dyDescent="0.35">
      <c r="A23615" s="267" t="str">
        <f t="shared" si="2280"/>
        <v>Below the Line_Breakthrough Equipment &amp; Devices_Low Discretionary Income Eligibility &amp; Incentives_Electric_HVAC_Low Income_Programmable Thermostat_Electric Heat_Manual Thermostat_0_% Electric Heating</v>
      </c>
      <c r="B23615" s="267" t="str">
        <f t="shared" si="2285"/>
        <v>Below the Line_Breakthrough Equipment &amp; Devices_Low Discretionary Income Eligibility &amp; Incentives_Electric_HVAC_Low Income_Programmable Thermostat_Electric Heat_Manual Thermostat_0</v>
      </c>
      <c r="C23615" s="269" t="s">
        <v>3</v>
      </c>
      <c r="D23615" s="269" t="s">
        <v>13</v>
      </c>
      <c r="E23615" s="269" t="s">
        <v>14</v>
      </c>
      <c r="F23615" s="269" t="s">
        <v>663</v>
      </c>
      <c r="G23615" s="269" t="s">
        <v>7</v>
      </c>
      <c r="H23615" s="269" t="s">
        <v>1821</v>
      </c>
      <c r="I23615" s="269" t="s">
        <v>469</v>
      </c>
      <c r="J23615" s="269" t="s">
        <v>442</v>
      </c>
      <c r="K23615" s="269" t="s">
        <v>1062</v>
      </c>
      <c r="L23615" s="270">
        <v>0</v>
      </c>
      <c r="M23615" s="271" t="s">
        <v>797</v>
      </c>
      <c r="N23615" s="272"/>
      <c r="O23615" s="272">
        <v>1</v>
      </c>
      <c r="P23615" s="274"/>
      <c r="Q23615" s="274" t="s">
        <v>356</v>
      </c>
      <c r="R23615" s="274" t="s">
        <v>310</v>
      </c>
      <c r="S23615" s="274" t="s">
        <v>1064</v>
      </c>
      <c r="T23615" s="274" t="s">
        <v>170</v>
      </c>
      <c r="U23615" s="274" t="str">
        <f t="shared" si="2281"/>
        <v>RS</v>
      </c>
      <c r="V23615" s="274" t="str">
        <f t="shared" si="2282"/>
        <v>HVC</v>
      </c>
      <c r="W23615" s="274" t="str">
        <f t="shared" si="2283"/>
        <v>PROG</v>
      </c>
      <c r="X23615" s="274" t="str">
        <f t="shared" si="2284"/>
        <v>V07-210101</v>
      </c>
    </row>
    <row r="23616" spans="1:24" ht="15" customHeight="1" x14ac:dyDescent="0.35">
      <c r="A23616" s="267" t="str">
        <f t="shared" si="2280"/>
        <v>Below the Line_Breakthrough Equipment &amp; Devices_Low Discretionary Income Eligibility &amp; Incentives_Electric_HVAC_Low Income_Programmable Thermostat_Electric Heat_Manual Thermostat_0_% Gas Heating</v>
      </c>
      <c r="B23616" s="267" t="str">
        <f t="shared" si="2285"/>
        <v>Below the Line_Breakthrough Equipment &amp; Devices_Low Discretionary Income Eligibility &amp; Incentives_Electric_HVAC_Low Income_Programmable Thermostat_Electric Heat_Manual Thermostat_0</v>
      </c>
      <c r="C23616" s="269" t="s">
        <v>3</v>
      </c>
      <c r="D23616" s="269" t="s">
        <v>13</v>
      </c>
      <c r="E23616" s="269" t="s">
        <v>14</v>
      </c>
      <c r="F23616" s="269" t="s">
        <v>663</v>
      </c>
      <c r="G23616" s="269" t="s">
        <v>7</v>
      </c>
      <c r="H23616" s="269" t="s">
        <v>1821</v>
      </c>
      <c r="I23616" s="269" t="s">
        <v>469</v>
      </c>
      <c r="J23616" s="269" t="s">
        <v>442</v>
      </c>
      <c r="K23616" s="269" t="s">
        <v>1062</v>
      </c>
      <c r="L23616" s="270">
        <v>0</v>
      </c>
      <c r="M23616" s="271" t="s">
        <v>798</v>
      </c>
      <c r="N23616" s="272"/>
      <c r="O23616" s="272">
        <v>0</v>
      </c>
      <c r="P23616" s="274"/>
      <c r="Q23616" s="274" t="s">
        <v>356</v>
      </c>
      <c r="R23616" s="274" t="s">
        <v>310</v>
      </c>
      <c r="S23616" s="274" t="s">
        <v>1064</v>
      </c>
      <c r="T23616" s="274" t="s">
        <v>170</v>
      </c>
      <c r="U23616" s="274" t="str">
        <f t="shared" si="2281"/>
        <v>RS</v>
      </c>
      <c r="V23616" s="274" t="str">
        <f t="shared" si="2282"/>
        <v>HVC</v>
      </c>
      <c r="W23616" s="274" t="str">
        <f t="shared" si="2283"/>
        <v>PROG</v>
      </c>
      <c r="X23616" s="274" t="str">
        <f t="shared" si="2284"/>
        <v>V07-210101</v>
      </c>
    </row>
    <row r="23617" spans="1:24" ht="15" customHeight="1" x14ac:dyDescent="0.35">
      <c r="A23617" s="267" t="str">
        <f t="shared" si="2280"/>
        <v>Below the Line_Breakthrough Equipment &amp; Devices_Low Discretionary Income Eligibility &amp; Incentives_Electric_HVAC_Low Income_Programmable Thermostat_Electric Heat_Manual Thermostat_0_Electric Heating Consumption</v>
      </c>
      <c r="B23617" s="267" t="str">
        <f t="shared" si="2285"/>
        <v>Below the Line_Breakthrough Equipment &amp; Devices_Low Discretionary Income Eligibility &amp; Incentives_Electric_HVAC_Low Income_Programmable Thermostat_Electric Heat_Manual Thermostat_0</v>
      </c>
      <c r="C23617" s="269" t="s">
        <v>3</v>
      </c>
      <c r="D23617" s="269" t="s">
        <v>13</v>
      </c>
      <c r="E23617" s="269" t="s">
        <v>14</v>
      </c>
      <c r="F23617" s="269" t="s">
        <v>663</v>
      </c>
      <c r="G23617" s="269" t="s">
        <v>7</v>
      </c>
      <c r="H23617" s="269" t="s">
        <v>1821</v>
      </c>
      <c r="I23617" s="269" t="s">
        <v>469</v>
      </c>
      <c r="J23617" s="269" t="s">
        <v>442</v>
      </c>
      <c r="K23617" s="269" t="s">
        <v>1062</v>
      </c>
      <c r="L23617" s="270">
        <v>0</v>
      </c>
      <c r="M23617" s="271" t="s">
        <v>804</v>
      </c>
      <c r="N23617" s="272"/>
      <c r="O23617" s="272">
        <v>11617</v>
      </c>
      <c r="P23617" s="274" t="s">
        <v>1065</v>
      </c>
      <c r="Q23617" s="274" t="s">
        <v>356</v>
      </c>
      <c r="R23617" s="274" t="s">
        <v>310</v>
      </c>
      <c r="S23617" s="274" t="s">
        <v>1064</v>
      </c>
      <c r="T23617" s="274" t="s">
        <v>170</v>
      </c>
      <c r="U23617" s="274" t="str">
        <f t="shared" si="2281"/>
        <v>RS</v>
      </c>
      <c r="V23617" s="274" t="str">
        <f t="shared" si="2282"/>
        <v>HVC</v>
      </c>
      <c r="W23617" s="274" t="str">
        <f t="shared" si="2283"/>
        <v>PROG</v>
      </c>
      <c r="X23617" s="274" t="str">
        <f t="shared" si="2284"/>
        <v>V07-210101</v>
      </c>
    </row>
    <row r="23618" spans="1:24" ht="15" customHeight="1" x14ac:dyDescent="0.35">
      <c r="A23618" s="267" t="str">
        <f t="shared" si="2280"/>
        <v>Below the Line_Breakthrough Equipment &amp; Devices_Low Discretionary Income Eligibility &amp; Incentives_Electric_HVAC_Low Income_Programmable Thermostat_Electric Heat_Manual Thermostat_0_Gas Heating Consumption</v>
      </c>
      <c r="B23618" s="267" t="str">
        <f t="shared" si="2285"/>
        <v>Below the Line_Breakthrough Equipment &amp; Devices_Low Discretionary Income Eligibility &amp; Incentives_Electric_HVAC_Low Income_Programmable Thermostat_Electric Heat_Manual Thermostat_0</v>
      </c>
      <c r="C23618" s="269" t="s">
        <v>3</v>
      </c>
      <c r="D23618" s="269" t="s">
        <v>13</v>
      </c>
      <c r="E23618" s="269" t="s">
        <v>14</v>
      </c>
      <c r="F23618" s="269" t="s">
        <v>663</v>
      </c>
      <c r="G23618" s="269" t="s">
        <v>7</v>
      </c>
      <c r="H23618" s="269" t="s">
        <v>1821</v>
      </c>
      <c r="I23618" s="269" t="s">
        <v>469</v>
      </c>
      <c r="J23618" s="269" t="s">
        <v>442</v>
      </c>
      <c r="K23618" s="269" t="s">
        <v>1062</v>
      </c>
      <c r="L23618" s="270">
        <v>0</v>
      </c>
      <c r="M23618" s="271" t="s">
        <v>806</v>
      </c>
      <c r="N23618" s="272"/>
      <c r="O23618" s="272">
        <v>955</v>
      </c>
      <c r="P23618" s="274" t="s">
        <v>807</v>
      </c>
      <c r="Q23618" s="274" t="s">
        <v>356</v>
      </c>
      <c r="R23618" s="274" t="s">
        <v>310</v>
      </c>
      <c r="S23618" s="274" t="s">
        <v>1064</v>
      </c>
      <c r="T23618" s="274" t="s">
        <v>170</v>
      </c>
      <c r="U23618" s="274" t="str">
        <f t="shared" si="2281"/>
        <v>RS</v>
      </c>
      <c r="V23618" s="274" t="str">
        <f t="shared" si="2282"/>
        <v>HVC</v>
      </c>
      <c r="W23618" s="274" t="str">
        <f t="shared" si="2283"/>
        <v>PROG</v>
      </c>
      <c r="X23618" s="274" t="str">
        <f t="shared" si="2284"/>
        <v>V07-210101</v>
      </c>
    </row>
    <row r="23619" spans="1:24" ht="15" customHeight="1" x14ac:dyDescent="0.35">
      <c r="A23619" s="267" t="str">
        <f t="shared" si="2280"/>
        <v>Below the Line_Breakthrough Equipment &amp; Devices_Low Discretionary Income Eligibility &amp; Incentives_Electric_HVAC_Low Income_Programmable Thermostat_Electric Heat_Manual Thermostat_0_Household Factor</v>
      </c>
      <c r="B23619" s="267" t="str">
        <f t="shared" si="2285"/>
        <v>Below the Line_Breakthrough Equipment &amp; Devices_Low Discretionary Income Eligibility &amp; Incentives_Electric_HVAC_Low Income_Programmable Thermostat_Electric Heat_Manual Thermostat_0</v>
      </c>
      <c r="C23619" s="269" t="s">
        <v>3</v>
      </c>
      <c r="D23619" s="269" t="s">
        <v>13</v>
      </c>
      <c r="E23619" s="269" t="s">
        <v>14</v>
      </c>
      <c r="F23619" s="269" t="s">
        <v>663</v>
      </c>
      <c r="G23619" s="269" t="s">
        <v>7</v>
      </c>
      <c r="H23619" s="269" t="s">
        <v>1821</v>
      </c>
      <c r="I23619" s="269" t="s">
        <v>469</v>
      </c>
      <c r="J23619" s="269" t="s">
        <v>442</v>
      </c>
      <c r="K23619" s="269" t="s">
        <v>1062</v>
      </c>
      <c r="L23619" s="270">
        <v>0</v>
      </c>
      <c r="M23619" s="271" t="s">
        <v>808</v>
      </c>
      <c r="N23619" s="272"/>
      <c r="O23619" s="272">
        <v>0.96499999999999997</v>
      </c>
      <c r="P23619" s="274" t="s">
        <v>993</v>
      </c>
      <c r="Q23619" s="274" t="s">
        <v>356</v>
      </c>
      <c r="R23619" s="274" t="s">
        <v>310</v>
      </c>
      <c r="S23619" s="274" t="s">
        <v>1064</v>
      </c>
      <c r="T23619" s="274" t="s">
        <v>170</v>
      </c>
      <c r="U23619" s="274" t="str">
        <f t="shared" si="2281"/>
        <v>RS</v>
      </c>
      <c r="V23619" s="274" t="str">
        <f t="shared" si="2282"/>
        <v>HVC</v>
      </c>
      <c r="W23619" s="274" t="str">
        <f t="shared" si="2283"/>
        <v>PROG</v>
      </c>
      <c r="X23619" s="274" t="str">
        <f t="shared" si="2284"/>
        <v>V07-210101</v>
      </c>
    </row>
    <row r="23620" spans="1:24" ht="15" customHeight="1" x14ac:dyDescent="0.35">
      <c r="A23620" s="267" t="str">
        <f t="shared" si="2280"/>
        <v>Below the Line_Breakthrough Equipment &amp; Devices_Low Discretionary Income Eligibility &amp; Incentives_Electric_HVAC_Low Income_Programmable Thermostat_Electric Heat_Manual Thermostat_0_ISR</v>
      </c>
      <c r="B23620" s="267" t="str">
        <f t="shared" si="2285"/>
        <v>Below the Line_Breakthrough Equipment &amp; Devices_Low Discretionary Income Eligibility &amp; Incentives_Electric_HVAC_Low Income_Programmable Thermostat_Electric Heat_Manual Thermostat_0</v>
      </c>
      <c r="C23620" s="269" t="s">
        <v>3</v>
      </c>
      <c r="D23620" s="269" t="s">
        <v>13</v>
      </c>
      <c r="E23620" s="269" t="s">
        <v>14</v>
      </c>
      <c r="F23620" s="269" t="s">
        <v>663</v>
      </c>
      <c r="G23620" s="269" t="s">
        <v>7</v>
      </c>
      <c r="H23620" s="269" t="s">
        <v>1821</v>
      </c>
      <c r="I23620" s="269" t="s">
        <v>469</v>
      </c>
      <c r="J23620" s="269" t="s">
        <v>442</v>
      </c>
      <c r="K23620" s="269" t="s">
        <v>1062</v>
      </c>
      <c r="L23620" s="270">
        <v>0</v>
      </c>
      <c r="M23620" s="271" t="s">
        <v>791</v>
      </c>
      <c r="N23620" s="272"/>
      <c r="O23620" s="272">
        <v>1</v>
      </c>
      <c r="P23620" s="274" t="s">
        <v>21</v>
      </c>
      <c r="Q23620" s="274" t="s">
        <v>356</v>
      </c>
      <c r="R23620" s="274" t="s">
        <v>310</v>
      </c>
      <c r="S23620" s="274" t="s">
        <v>1064</v>
      </c>
      <c r="T23620" s="274" t="s">
        <v>170</v>
      </c>
      <c r="U23620" s="274" t="str">
        <f t="shared" si="2281"/>
        <v>RS</v>
      </c>
      <c r="V23620" s="274" t="str">
        <f t="shared" si="2282"/>
        <v>HVC</v>
      </c>
      <c r="W23620" s="274" t="str">
        <f t="shared" si="2283"/>
        <v>PROG</v>
      </c>
      <c r="X23620" s="274" t="str">
        <f t="shared" si="2284"/>
        <v>V07-210101</v>
      </c>
    </row>
    <row r="23621" spans="1:24" ht="15" customHeight="1" x14ac:dyDescent="0.35">
      <c r="A23621" s="267" t="str">
        <f t="shared" si="2280"/>
        <v>Below the Line_Breakthrough Equipment &amp; Devices_Low Discretionary Income Eligibility &amp; Incentives_Electric_HVAC_Low Income_Programmable Thermostat_Electric Heat_Manual Thermostat_0_Furnace Fan Energy Consumption %</v>
      </c>
      <c r="B23621" s="267" t="str">
        <f t="shared" si="2285"/>
        <v>Below the Line_Breakthrough Equipment &amp; Devices_Low Discretionary Income Eligibility &amp; Incentives_Electric_HVAC_Low Income_Programmable Thermostat_Electric Heat_Manual Thermostat_0</v>
      </c>
      <c r="C23621" s="269" t="s">
        <v>3</v>
      </c>
      <c r="D23621" s="269" t="s">
        <v>13</v>
      </c>
      <c r="E23621" s="269" t="s">
        <v>14</v>
      </c>
      <c r="F23621" s="269" t="s">
        <v>663</v>
      </c>
      <c r="G23621" s="269" t="s">
        <v>7</v>
      </c>
      <c r="H23621" s="269" t="s">
        <v>1821</v>
      </c>
      <c r="I23621" s="269" t="s">
        <v>469</v>
      </c>
      <c r="J23621" s="269" t="s">
        <v>442</v>
      </c>
      <c r="K23621" s="269" t="s">
        <v>1062</v>
      </c>
      <c r="L23621" s="270">
        <v>0</v>
      </c>
      <c r="M23621" s="271" t="s">
        <v>809</v>
      </c>
      <c r="N23621" s="272"/>
      <c r="O23621" s="272">
        <v>3.1399999999999997E-2</v>
      </c>
      <c r="P23621" s="274" t="s">
        <v>810</v>
      </c>
      <c r="Q23621" s="274" t="s">
        <v>356</v>
      </c>
      <c r="R23621" s="274" t="s">
        <v>310</v>
      </c>
      <c r="S23621" s="274" t="s">
        <v>1064</v>
      </c>
      <c r="T23621" s="274" t="s">
        <v>170</v>
      </c>
      <c r="U23621" s="274" t="str">
        <f t="shared" si="2281"/>
        <v>RS</v>
      </c>
      <c r="V23621" s="274" t="str">
        <f t="shared" si="2282"/>
        <v>HVC</v>
      </c>
      <c r="W23621" s="274" t="str">
        <f t="shared" si="2283"/>
        <v>PROG</v>
      </c>
      <c r="X23621" s="274" t="str">
        <f t="shared" si="2284"/>
        <v>V07-210101</v>
      </c>
    </row>
    <row r="23622" spans="1:24" ht="15" customHeight="1" x14ac:dyDescent="0.35">
      <c r="A23622" s="267" t="str">
        <f t="shared" si="2280"/>
        <v>Below the Line_Breakthrough Equipment &amp; Devices_Low Discretionary Income Eligibility &amp; Incentives_Electric_HVAC_Low Income_Programmable Thermostat_Electric Heat_Manual Thermostat_0_Heating Energy Reduction</v>
      </c>
      <c r="B23622" s="267" t="str">
        <f t="shared" si="2285"/>
        <v>Below the Line_Breakthrough Equipment &amp; Devices_Low Discretionary Income Eligibility &amp; Incentives_Electric_HVAC_Low Income_Programmable Thermostat_Electric Heat_Manual Thermostat_0</v>
      </c>
      <c r="C23622" s="269" t="s">
        <v>3</v>
      </c>
      <c r="D23622" s="269" t="s">
        <v>13</v>
      </c>
      <c r="E23622" s="269" t="s">
        <v>14</v>
      </c>
      <c r="F23622" s="269" t="s">
        <v>663</v>
      </c>
      <c r="G23622" s="269" t="s">
        <v>7</v>
      </c>
      <c r="H23622" s="269" t="s">
        <v>1821</v>
      </c>
      <c r="I23622" s="269" t="s">
        <v>469</v>
      </c>
      <c r="J23622" s="269" t="s">
        <v>442</v>
      </c>
      <c r="K23622" s="269" t="s">
        <v>1062</v>
      </c>
      <c r="L23622" s="270">
        <v>0</v>
      </c>
      <c r="M23622" s="271" t="s">
        <v>811</v>
      </c>
      <c r="N23622" s="272"/>
      <c r="O23622" s="272">
        <v>6.2E-2</v>
      </c>
      <c r="P23622" s="274"/>
      <c r="Q23622" s="274" t="s">
        <v>356</v>
      </c>
      <c r="R23622" s="274" t="s">
        <v>310</v>
      </c>
      <c r="S23622" s="274" t="s">
        <v>1064</v>
      </c>
      <c r="T23622" s="274" t="s">
        <v>170</v>
      </c>
      <c r="U23622" s="274" t="str">
        <f t="shared" si="2281"/>
        <v>RS</v>
      </c>
      <c r="V23622" s="274" t="str">
        <f t="shared" si="2282"/>
        <v>HVC</v>
      </c>
      <c r="W23622" s="274" t="str">
        <f t="shared" si="2283"/>
        <v>PROG</v>
      </c>
      <c r="X23622" s="274" t="str">
        <f t="shared" si="2284"/>
        <v>V07-210101</v>
      </c>
    </row>
    <row r="23623" spans="1:24" ht="15" customHeight="1" x14ac:dyDescent="0.35">
      <c r="A23623" s="267" t="str">
        <f t="shared" si="2280"/>
        <v>Below the Line_Breakthrough Equipment &amp; Devices_Low Discretionary Income Eligibility &amp; Incentives_Electric_HVAC_Low Income_Programmable Thermostat_Electric Heat_Manual Thermostat_0_Maintained Demand Savings Factor</v>
      </c>
      <c r="B23623" s="267" t="str">
        <f t="shared" si="2285"/>
        <v>Below the Line_Breakthrough Equipment &amp; Devices_Low Discretionary Income Eligibility &amp; Incentives_Electric_HVAC_Low Income_Programmable Thermostat_Electric Heat_Manual Thermostat_0</v>
      </c>
      <c r="C23623" s="269" t="s">
        <v>3</v>
      </c>
      <c r="D23623" s="269" t="s">
        <v>13</v>
      </c>
      <c r="E23623" s="269" t="s">
        <v>14</v>
      </c>
      <c r="F23623" s="269" t="s">
        <v>663</v>
      </c>
      <c r="G23623" s="269" t="s">
        <v>7</v>
      </c>
      <c r="H23623" s="269" t="s">
        <v>1821</v>
      </c>
      <c r="I23623" s="269" t="s">
        <v>469</v>
      </c>
      <c r="J23623" s="269" t="s">
        <v>442</v>
      </c>
      <c r="K23623" s="269" t="s">
        <v>1062</v>
      </c>
      <c r="L23623" s="270">
        <v>0</v>
      </c>
      <c r="M23623" s="271" t="s">
        <v>1066</v>
      </c>
      <c r="N23623" s="272"/>
      <c r="O23623" s="272">
        <v>0.02</v>
      </c>
      <c r="P23623" s="274"/>
      <c r="Q23623" s="274" t="s">
        <v>356</v>
      </c>
      <c r="R23623" s="274" t="s">
        <v>310</v>
      </c>
      <c r="S23623" s="274" t="s">
        <v>1064</v>
      </c>
      <c r="T23623" s="274" t="s">
        <v>170</v>
      </c>
      <c r="U23623" s="274" t="str">
        <f t="shared" si="2281"/>
        <v>RS</v>
      </c>
      <c r="V23623" s="274" t="str">
        <f t="shared" si="2282"/>
        <v>HVC</v>
      </c>
      <c r="W23623" s="274" t="str">
        <f t="shared" si="2283"/>
        <v>PROG</v>
      </c>
      <c r="X23623" s="274" t="str">
        <f t="shared" si="2284"/>
        <v>V07-210101</v>
      </c>
    </row>
    <row r="23624" spans="1:24" ht="15" customHeight="1" x14ac:dyDescent="0.35">
      <c r="A23624" s="267" t="str">
        <f t="shared" si="2280"/>
        <v>Below the Line_Breakthrough Equipment &amp; Devices_Low Discretionary Income Eligibility &amp; Incentives_Electric_HVAC_Low Income_Programmable Thermostat_Electric Heat_Manual Thermostat_0_Electric Fan Savings</v>
      </c>
      <c r="B23624" s="267" t="str">
        <f t="shared" si="2285"/>
        <v>Below the Line_Breakthrough Equipment &amp; Devices_Low Discretionary Income Eligibility &amp; Incentives_Electric_HVAC_Low Income_Programmable Thermostat_Electric Heat_Manual Thermostat_0</v>
      </c>
      <c r="C23624" s="269" t="s">
        <v>3</v>
      </c>
      <c r="D23624" s="269" t="s">
        <v>13</v>
      </c>
      <c r="E23624" s="269" t="s">
        <v>14</v>
      </c>
      <c r="F23624" s="269" t="s">
        <v>663</v>
      </c>
      <c r="G23624" s="269" t="s">
        <v>7</v>
      </c>
      <c r="H23624" s="269" t="s">
        <v>1821</v>
      </c>
      <c r="I23624" s="269" t="s">
        <v>469</v>
      </c>
      <c r="J23624" s="269" t="s">
        <v>442</v>
      </c>
      <c r="K23624" s="269" t="s">
        <v>1062</v>
      </c>
      <c r="L23624" s="270">
        <v>0</v>
      </c>
      <c r="M23624" s="271" t="s">
        <v>815</v>
      </c>
      <c r="N23624" s="272"/>
      <c r="O23624" s="272">
        <f>O23626*O23621*29.3</f>
        <v>0</v>
      </c>
      <c r="P23624" s="274"/>
      <c r="Q23624" s="274" t="s">
        <v>356</v>
      </c>
      <c r="R23624" s="274" t="s">
        <v>310</v>
      </c>
      <c r="S23624" s="274" t="s">
        <v>1064</v>
      </c>
      <c r="T23624" s="274" t="s">
        <v>170</v>
      </c>
      <c r="U23624" s="274" t="str">
        <f t="shared" si="2281"/>
        <v>RS</v>
      </c>
      <c r="V23624" s="274" t="str">
        <f t="shared" si="2282"/>
        <v>HVC</v>
      </c>
      <c r="W23624" s="274" t="str">
        <f t="shared" si="2283"/>
        <v>PROG</v>
      </c>
      <c r="X23624" s="274" t="str">
        <f t="shared" si="2284"/>
        <v>V07-210101</v>
      </c>
    </row>
    <row r="23625" spans="1:24" ht="15" customHeight="1" x14ac:dyDescent="0.35">
      <c r="A23625" s="267" t="str">
        <f t="shared" si="2280"/>
        <v>Below the Line_Breakthrough Equipment &amp; Devices_Low Discretionary Income Eligibility &amp; Incentives_Electric_HVAC_Low Income_Programmable Thermostat_Electric Heat_Manual Thermostat_0_Electric Heating Savings</v>
      </c>
      <c r="B23625" s="267" t="str">
        <f t="shared" si="2285"/>
        <v>Below the Line_Breakthrough Equipment &amp; Devices_Low Discretionary Income Eligibility &amp; Incentives_Electric_HVAC_Low Income_Programmable Thermostat_Electric Heat_Manual Thermostat_0</v>
      </c>
      <c r="C23625" s="269" t="s">
        <v>3</v>
      </c>
      <c r="D23625" s="269" t="s">
        <v>13</v>
      </c>
      <c r="E23625" s="269" t="s">
        <v>14</v>
      </c>
      <c r="F23625" s="269" t="s">
        <v>663</v>
      </c>
      <c r="G23625" s="269" t="s">
        <v>7</v>
      </c>
      <c r="H23625" s="269" t="s">
        <v>1821</v>
      </c>
      <c r="I23625" s="269" t="s">
        <v>469</v>
      </c>
      <c r="J23625" s="269" t="s">
        <v>442</v>
      </c>
      <c r="K23625" s="269" t="s">
        <v>1062</v>
      </c>
      <c r="L23625" s="270">
        <v>0</v>
      </c>
      <c r="M23625" s="271" t="s">
        <v>816</v>
      </c>
      <c r="N23625" s="272"/>
      <c r="O23625" s="272">
        <f>O23615*O23617*O23622*O23619*O23620</f>
        <v>695.04511000000002</v>
      </c>
      <c r="P23625" s="274"/>
      <c r="Q23625" s="274" t="s">
        <v>356</v>
      </c>
      <c r="R23625" s="274" t="s">
        <v>310</v>
      </c>
      <c r="S23625" s="274" t="s">
        <v>1064</v>
      </c>
      <c r="T23625" s="274" t="s">
        <v>170</v>
      </c>
      <c r="U23625" s="274" t="str">
        <f t="shared" si="2281"/>
        <v>RS</v>
      </c>
      <c r="V23625" s="274" t="str">
        <f t="shared" si="2282"/>
        <v>HVC</v>
      </c>
      <c r="W23625" s="274" t="str">
        <f t="shared" si="2283"/>
        <v>PROG</v>
      </c>
      <c r="X23625" s="274" t="str">
        <f t="shared" si="2284"/>
        <v>V07-210101</v>
      </c>
    </row>
    <row r="23626" spans="1:24" ht="15" customHeight="1" x14ac:dyDescent="0.35">
      <c r="A23626" s="267" t="str">
        <f t="shared" si="2280"/>
        <v>Below the Line_Breakthrough Equipment &amp; Devices_Low Discretionary Income Eligibility &amp; Incentives_Electric_HVAC_Low Income_Programmable Thermostat_Electric Heat_Manual Thermostat_0_Gas Heating Savings</v>
      </c>
      <c r="B23626" s="267" t="str">
        <f t="shared" si="2285"/>
        <v>Below the Line_Breakthrough Equipment &amp; Devices_Low Discretionary Income Eligibility &amp; Incentives_Electric_HVAC_Low Income_Programmable Thermostat_Electric Heat_Manual Thermostat_0</v>
      </c>
      <c r="C23626" s="269" t="s">
        <v>3</v>
      </c>
      <c r="D23626" s="269" t="s">
        <v>13</v>
      </c>
      <c r="E23626" s="269" t="s">
        <v>14</v>
      </c>
      <c r="F23626" s="269" t="s">
        <v>663</v>
      </c>
      <c r="G23626" s="269" t="s">
        <v>7</v>
      </c>
      <c r="H23626" s="269" t="s">
        <v>1821</v>
      </c>
      <c r="I23626" s="269" t="s">
        <v>469</v>
      </c>
      <c r="J23626" s="269" t="s">
        <v>442</v>
      </c>
      <c r="K23626" s="269" t="s">
        <v>1062</v>
      </c>
      <c r="L23626" s="270">
        <v>0</v>
      </c>
      <c r="M23626" s="271" t="s">
        <v>1067</v>
      </c>
      <c r="N23626" s="272"/>
      <c r="O23626" s="272">
        <f>O23616*O23618*O23622*O23619*O23620</f>
        <v>0</v>
      </c>
      <c r="P23626" s="274"/>
      <c r="Q23626" s="274" t="s">
        <v>356</v>
      </c>
      <c r="R23626" s="274" t="s">
        <v>310</v>
      </c>
      <c r="S23626" s="274" t="s">
        <v>1064</v>
      </c>
      <c r="T23626" s="274" t="s">
        <v>170</v>
      </c>
      <c r="U23626" s="274" t="str">
        <f t="shared" si="2281"/>
        <v>RS</v>
      </c>
      <c r="V23626" s="274" t="str">
        <f t="shared" si="2282"/>
        <v>HVC</v>
      </c>
      <c r="W23626" s="274" t="str">
        <f t="shared" si="2283"/>
        <v>PROG</v>
      </c>
      <c r="X23626" s="274" t="str">
        <f t="shared" si="2284"/>
        <v>V07-210101</v>
      </c>
    </row>
    <row r="23627" spans="1:24" ht="15" customHeight="1" x14ac:dyDescent="0.35">
      <c r="A23627" s="267" t="str">
        <f t="shared" si="2280"/>
        <v>Below the Line_Breakthrough Equipment &amp; Devices_Low Discretionary Income Eligibility &amp; Incentives_Electric_HVAC_Low Income_Programmable Thermostat_Electric Heat_Manual Thermostat_0_kWh Saved per Unit</v>
      </c>
      <c r="B23627" s="267" t="str">
        <f t="shared" si="2285"/>
        <v>Below the Line_Breakthrough Equipment &amp; Devices_Low Discretionary Income Eligibility &amp; Incentives_Electric_HVAC_Low Income_Programmable Thermostat_Electric Heat_Manual Thermostat_0</v>
      </c>
      <c r="C23627" s="269" t="s">
        <v>3</v>
      </c>
      <c r="D23627" s="269" t="s">
        <v>13</v>
      </c>
      <c r="E23627" s="269" t="s">
        <v>14</v>
      </c>
      <c r="F23627" s="269" t="s">
        <v>663</v>
      </c>
      <c r="G23627" s="269" t="s">
        <v>7</v>
      </c>
      <c r="H23627" s="269" t="s">
        <v>1821</v>
      </c>
      <c r="I23627" s="269" t="s">
        <v>469</v>
      </c>
      <c r="J23627" s="269" t="s">
        <v>442</v>
      </c>
      <c r="K23627" s="269" t="s">
        <v>1062</v>
      </c>
      <c r="L23627" s="270">
        <v>0</v>
      </c>
      <c r="M23627" s="277" t="s">
        <v>696</v>
      </c>
      <c r="N23627" s="278"/>
      <c r="O23627" s="279">
        <f>O23624+O23625</f>
        <v>695.04511000000002</v>
      </c>
      <c r="P23627" s="274"/>
      <c r="Q23627" s="274" t="s">
        <v>356</v>
      </c>
      <c r="R23627" s="274" t="s">
        <v>310</v>
      </c>
      <c r="S23627" s="274" t="s">
        <v>1064</v>
      </c>
      <c r="T23627" s="274" t="s">
        <v>170</v>
      </c>
      <c r="U23627" s="274" t="str">
        <f t="shared" si="2281"/>
        <v>RS</v>
      </c>
      <c r="V23627" s="274" t="str">
        <f t="shared" si="2282"/>
        <v>HVC</v>
      </c>
      <c r="W23627" s="274" t="str">
        <f t="shared" si="2283"/>
        <v>PROG</v>
      </c>
      <c r="X23627" s="274" t="str">
        <f t="shared" si="2284"/>
        <v>V07-210101</v>
      </c>
    </row>
    <row r="23628" spans="1:24" ht="15" customHeight="1" x14ac:dyDescent="0.35">
      <c r="A23628" s="267" t="str">
        <f t="shared" si="2280"/>
        <v>Below the Line_Breakthrough Equipment &amp; Devices_Low Discretionary Income Eligibility &amp; Incentives_Electric_HVAC_Low Income_Programmable Thermostat_Electric Heat_Manual Thermostat_0_Coincident Peak kW Saved per Unit</v>
      </c>
      <c r="B23628" s="267" t="str">
        <f t="shared" si="2285"/>
        <v>Below the Line_Breakthrough Equipment &amp; Devices_Low Discretionary Income Eligibility &amp; Incentives_Electric_HVAC_Low Income_Programmable Thermostat_Electric Heat_Manual Thermostat_0</v>
      </c>
      <c r="C23628" s="269" t="s">
        <v>3</v>
      </c>
      <c r="D23628" s="269" t="s">
        <v>13</v>
      </c>
      <c r="E23628" s="269" t="s">
        <v>14</v>
      </c>
      <c r="F23628" s="269" t="s">
        <v>663</v>
      </c>
      <c r="G23628" s="269" t="s">
        <v>7</v>
      </c>
      <c r="H23628" s="269" t="s">
        <v>1821</v>
      </c>
      <c r="I23628" s="269" t="s">
        <v>469</v>
      </c>
      <c r="J23628" s="269" t="s">
        <v>442</v>
      </c>
      <c r="K23628" s="269" t="s">
        <v>1062</v>
      </c>
      <c r="L23628" s="270">
        <v>0</v>
      </c>
      <c r="M23628" s="277" t="s">
        <v>698</v>
      </c>
      <c r="N23628" s="278"/>
      <c r="O23628" s="279">
        <v>0</v>
      </c>
      <c r="P23628" s="274"/>
      <c r="Q23628" s="274" t="s">
        <v>356</v>
      </c>
      <c r="R23628" s="274" t="s">
        <v>310</v>
      </c>
      <c r="S23628" s="274" t="s">
        <v>1064</v>
      </c>
      <c r="T23628" s="274" t="s">
        <v>170</v>
      </c>
      <c r="U23628" s="274" t="str">
        <f t="shared" si="2281"/>
        <v>RS</v>
      </c>
      <c r="V23628" s="274" t="str">
        <f t="shared" si="2282"/>
        <v>HVC</v>
      </c>
      <c r="W23628" s="274" t="str">
        <f t="shared" si="2283"/>
        <v>PROG</v>
      </c>
      <c r="X23628" s="274" t="str">
        <f t="shared" si="2284"/>
        <v>V07-210101</v>
      </c>
    </row>
    <row r="23629" spans="1:24" ht="15" customHeight="1" x14ac:dyDescent="0.35">
      <c r="A23629" s="267" t="str">
        <f t="shared" si="2280"/>
        <v>Below the Line_Breakthrough Equipment &amp; Devices_Low Discretionary Income Eligibility &amp; Incentives_Electric_HVAC_Low Income_Programmable Thermostat_Electric Heat_Manual Thermostat_0_Therms Saved per Unit</v>
      </c>
      <c r="B23629" s="267" t="str">
        <f t="shared" si="2285"/>
        <v>Below the Line_Breakthrough Equipment &amp; Devices_Low Discretionary Income Eligibility &amp; Incentives_Electric_HVAC_Low Income_Programmable Thermostat_Electric Heat_Manual Thermostat_0</v>
      </c>
      <c r="C23629" s="269" t="s">
        <v>3</v>
      </c>
      <c r="D23629" s="269" t="s">
        <v>13</v>
      </c>
      <c r="E23629" s="269" t="s">
        <v>14</v>
      </c>
      <c r="F23629" s="269" t="s">
        <v>663</v>
      </c>
      <c r="G23629" s="269" t="s">
        <v>7</v>
      </c>
      <c r="H23629" s="269" t="s">
        <v>1821</v>
      </c>
      <c r="I23629" s="269" t="s">
        <v>469</v>
      </c>
      <c r="J23629" s="269" t="s">
        <v>442</v>
      </c>
      <c r="K23629" s="269" t="s">
        <v>1062</v>
      </c>
      <c r="L23629" s="270">
        <v>0</v>
      </c>
      <c r="M23629" s="277" t="s">
        <v>817</v>
      </c>
      <c r="N23629" s="278"/>
      <c r="O23629" s="279">
        <f>O23626</f>
        <v>0</v>
      </c>
      <c r="P23629" s="274"/>
      <c r="Q23629" s="274" t="s">
        <v>356</v>
      </c>
      <c r="R23629" s="274" t="s">
        <v>310</v>
      </c>
      <c r="S23629" s="274" t="s">
        <v>1064</v>
      </c>
      <c r="T23629" s="274" t="s">
        <v>170</v>
      </c>
      <c r="U23629" s="274" t="str">
        <f t="shared" si="2281"/>
        <v>RS</v>
      </c>
      <c r="V23629" s="274" t="str">
        <f t="shared" si="2282"/>
        <v>HVC</v>
      </c>
      <c r="W23629" s="274" t="str">
        <f t="shared" si="2283"/>
        <v>PROG</v>
      </c>
      <c r="X23629" s="274" t="str">
        <f t="shared" si="2284"/>
        <v>V07-210101</v>
      </c>
    </row>
    <row r="23630" spans="1:24" ht="15" customHeight="1" x14ac:dyDescent="0.35">
      <c r="A23630" s="267" t="str">
        <f t="shared" si="2280"/>
        <v>Below the Line_Breakthrough Equipment &amp; Devices_Low Discretionary Income Eligibility &amp; Incentives_Electric_HVAC_Low Income_Programmable Thermostat_Electric Heat_Manual Thermostat_0_Lifetime (years)</v>
      </c>
      <c r="B23630" s="267" t="str">
        <f t="shared" si="2285"/>
        <v>Below the Line_Breakthrough Equipment &amp; Devices_Low Discretionary Income Eligibility &amp; Incentives_Electric_HVAC_Low Income_Programmable Thermostat_Electric Heat_Manual Thermostat_0</v>
      </c>
      <c r="C23630" s="269" t="s">
        <v>3</v>
      </c>
      <c r="D23630" s="269" t="s">
        <v>13</v>
      </c>
      <c r="E23630" s="269" t="s">
        <v>14</v>
      </c>
      <c r="F23630" s="269" t="s">
        <v>663</v>
      </c>
      <c r="G23630" s="269" t="s">
        <v>7</v>
      </c>
      <c r="H23630" s="269" t="s">
        <v>1821</v>
      </c>
      <c r="I23630" s="269" t="s">
        <v>469</v>
      </c>
      <c r="J23630" s="269" t="s">
        <v>442</v>
      </c>
      <c r="K23630" s="269" t="s">
        <v>1062</v>
      </c>
      <c r="L23630" s="270">
        <v>0</v>
      </c>
      <c r="M23630" s="277" t="s">
        <v>700</v>
      </c>
      <c r="N23630" s="278"/>
      <c r="O23630" s="279">
        <v>2</v>
      </c>
      <c r="P23630" s="274"/>
      <c r="Q23630" s="274" t="s">
        <v>356</v>
      </c>
      <c r="R23630" s="274" t="s">
        <v>310</v>
      </c>
      <c r="S23630" s="274" t="s">
        <v>1064</v>
      </c>
      <c r="T23630" s="274" t="s">
        <v>170</v>
      </c>
      <c r="U23630" s="274" t="str">
        <f t="shared" si="2281"/>
        <v>RS</v>
      </c>
      <c r="V23630" s="274" t="str">
        <f t="shared" si="2282"/>
        <v>HVC</v>
      </c>
      <c r="W23630" s="274" t="str">
        <f t="shared" si="2283"/>
        <v>PROG</v>
      </c>
      <c r="X23630" s="274" t="str">
        <f t="shared" si="2284"/>
        <v>V07-210101</v>
      </c>
    </row>
    <row r="23631" spans="1:24" ht="15" customHeight="1" x14ac:dyDescent="0.35">
      <c r="A23631" s="267" t="str">
        <f t="shared" si="2280"/>
        <v>Below the Line_Breakthrough Equipment &amp; Devices_Low Discretionary Income Eligibility &amp; Incentives_Electric_HVAC_Low Income_Programmable Thermostat_Electric Heat_Manual Thermostat_0_Incremental Cost</v>
      </c>
      <c r="B23631" s="267" t="str">
        <f t="shared" si="2285"/>
        <v>Below the Line_Breakthrough Equipment &amp; Devices_Low Discretionary Income Eligibility &amp; Incentives_Electric_HVAC_Low Income_Programmable Thermostat_Electric Heat_Manual Thermostat_0</v>
      </c>
      <c r="C23631" s="269" t="s">
        <v>3</v>
      </c>
      <c r="D23631" s="269" t="s">
        <v>13</v>
      </c>
      <c r="E23631" s="269" t="s">
        <v>14</v>
      </c>
      <c r="F23631" s="269" t="s">
        <v>663</v>
      </c>
      <c r="G23631" s="269" t="s">
        <v>7</v>
      </c>
      <c r="H23631" s="269" t="s">
        <v>1821</v>
      </c>
      <c r="I23631" s="269" t="s">
        <v>469</v>
      </c>
      <c r="J23631" s="269" t="s">
        <v>442</v>
      </c>
      <c r="K23631" s="269" t="s">
        <v>1062</v>
      </c>
      <c r="L23631" s="270">
        <v>0</v>
      </c>
      <c r="M23631" s="277" t="s">
        <v>701</v>
      </c>
      <c r="N23631" s="280"/>
      <c r="O23631" s="281">
        <f>INDEX([25]Measures!$O:$O,MATCH(A23631,[25]Measures!$A:$A,0))</f>
        <v>87.5</v>
      </c>
      <c r="P23631" s="274" t="s">
        <v>1055</v>
      </c>
      <c r="Q23631" s="274" t="s">
        <v>356</v>
      </c>
      <c r="R23631" s="274" t="s">
        <v>310</v>
      </c>
      <c r="S23631" s="274" t="s">
        <v>1064</v>
      </c>
      <c r="T23631" s="274" t="s">
        <v>170</v>
      </c>
      <c r="U23631" s="274" t="str">
        <f t="shared" si="2281"/>
        <v>RS</v>
      </c>
      <c r="V23631" s="274" t="str">
        <f t="shared" si="2282"/>
        <v>HVC</v>
      </c>
      <c r="W23631" s="274" t="str">
        <f t="shared" si="2283"/>
        <v>PROG</v>
      </c>
      <c r="X23631" s="274" t="str">
        <f t="shared" si="2284"/>
        <v>V07-210101</v>
      </c>
    </row>
    <row r="23632" spans="1:24" ht="15" customHeight="1" x14ac:dyDescent="0.35">
      <c r="A23632" s="267" t="str">
        <f t="shared" si="2280"/>
        <v>Below the Line_Breakthrough Equipment &amp; Devices_Low Discretionary Income Eligibility &amp; Incentives_Electric_HVAC_Low Income_Programmable Thermostat_Electric Heat_Manual Thermostat_0_</v>
      </c>
      <c r="B23632" s="267" t="str">
        <f t="shared" si="2285"/>
        <v>Below the Line_Breakthrough Equipment &amp; Devices_Low Discretionary Income Eligibility &amp; Incentives_Electric_HVAC_Low Income_Programmable Thermostat_Electric Heat_Manual Thermostat_0</v>
      </c>
      <c r="C23632" s="269" t="s">
        <v>3</v>
      </c>
      <c r="D23632" s="269" t="s">
        <v>13</v>
      </c>
      <c r="E23632" s="269" t="s">
        <v>14</v>
      </c>
      <c r="F23632" s="269" t="s">
        <v>663</v>
      </c>
      <c r="G23632" s="269" t="s">
        <v>7</v>
      </c>
      <c r="H23632" s="269" t="s">
        <v>1821</v>
      </c>
      <c r="I23632" s="269" t="s">
        <v>469</v>
      </c>
      <c r="J23632" s="269" t="s">
        <v>442</v>
      </c>
      <c r="K23632" s="269" t="s">
        <v>1062</v>
      </c>
      <c r="L23632" s="270">
        <v>0</v>
      </c>
      <c r="P23632" s="274"/>
      <c r="Q23632" s="274"/>
      <c r="R23632" s="274"/>
      <c r="S23632" s="274"/>
      <c r="T23632" s="274"/>
      <c r="U23632" s="274" t="str">
        <f t="shared" si="2281"/>
        <v>ERROR</v>
      </c>
      <c r="V23632" s="274" t="str">
        <f t="shared" si="2282"/>
        <v/>
      </c>
      <c r="W23632" s="274" t="str">
        <f t="shared" si="2283"/>
        <v/>
      </c>
      <c r="X23632" s="274" t="str">
        <f t="shared" si="2284"/>
        <v/>
      </c>
    </row>
    <row r="23633" spans="1:24" ht="15" customHeight="1" x14ac:dyDescent="0.35">
      <c r="A23633" s="267" t="str">
        <f t="shared" si="2280"/>
        <v>Below the Line_Breakthrough Equipment &amp; Devices_Low Discretionary Income Eligibility &amp; Incentives_Electric_HVAC_Low Income_Programmable Thermostat_Natural Gas Heat_Manual Thermostat_0_CF</v>
      </c>
      <c r="B23633" s="267" t="str">
        <f t="shared" si="2285"/>
        <v>Below the Line_Breakthrough Equipment &amp; Devices_Low Discretionary Income Eligibility &amp; Incentives_Electric_HVAC_Low Income_Programmable Thermostat_Natural Gas Heat_Manual Thermostat_0</v>
      </c>
      <c r="C23633" s="269" t="s">
        <v>3</v>
      </c>
      <c r="D23633" s="269" t="s">
        <v>13</v>
      </c>
      <c r="E23633" s="269" t="s">
        <v>14</v>
      </c>
      <c r="F23633" s="269" t="s">
        <v>663</v>
      </c>
      <c r="G23633" s="269" t="s">
        <v>7</v>
      </c>
      <c r="H23633" s="269" t="s">
        <v>1821</v>
      </c>
      <c r="I23633" s="269" t="s">
        <v>469</v>
      </c>
      <c r="J23633" s="269" t="s">
        <v>443</v>
      </c>
      <c r="K23633" s="269" t="s">
        <v>1062</v>
      </c>
      <c r="L23633" s="270">
        <v>0</v>
      </c>
      <c r="M23633" s="271" t="s">
        <v>684</v>
      </c>
      <c r="N23633" s="272"/>
      <c r="O23633" s="272">
        <v>0.68</v>
      </c>
      <c r="P23633" s="274" t="s">
        <v>1063</v>
      </c>
      <c r="Q23633" s="274" t="s">
        <v>356</v>
      </c>
      <c r="R23633" s="274" t="s">
        <v>310</v>
      </c>
      <c r="S23633" s="274" t="s">
        <v>1064</v>
      </c>
      <c r="T23633" s="274" t="s">
        <v>170</v>
      </c>
      <c r="U23633" s="274" t="str">
        <f t="shared" si="2281"/>
        <v>RS</v>
      </c>
      <c r="V23633" s="274" t="str">
        <f t="shared" si="2282"/>
        <v>HVC</v>
      </c>
      <c r="W23633" s="274" t="str">
        <f t="shared" si="2283"/>
        <v>PROG</v>
      </c>
      <c r="X23633" s="274" t="str">
        <f t="shared" si="2284"/>
        <v>V07-210101</v>
      </c>
    </row>
    <row r="23634" spans="1:24" ht="15" customHeight="1" x14ac:dyDescent="0.35">
      <c r="A23634" s="267" t="str">
        <f t="shared" si="2280"/>
        <v>Below the Line_Breakthrough Equipment &amp; Devices_Low Discretionary Income Eligibility &amp; Incentives_Electric_HVAC_Low Income_Programmable Thermostat_Natural Gas Heat_Manual Thermostat_0_% Electric Heating</v>
      </c>
      <c r="B23634" s="267" t="str">
        <f t="shared" si="2285"/>
        <v>Below the Line_Breakthrough Equipment &amp; Devices_Low Discretionary Income Eligibility &amp; Incentives_Electric_HVAC_Low Income_Programmable Thermostat_Natural Gas Heat_Manual Thermostat_0</v>
      </c>
      <c r="C23634" s="269" t="s">
        <v>3</v>
      </c>
      <c r="D23634" s="269" t="s">
        <v>13</v>
      </c>
      <c r="E23634" s="269" t="s">
        <v>14</v>
      </c>
      <c r="F23634" s="269" t="s">
        <v>663</v>
      </c>
      <c r="G23634" s="269" t="s">
        <v>7</v>
      </c>
      <c r="H23634" s="269" t="s">
        <v>1821</v>
      </c>
      <c r="I23634" s="269" t="s">
        <v>469</v>
      </c>
      <c r="J23634" s="269" t="s">
        <v>443</v>
      </c>
      <c r="K23634" s="269" t="s">
        <v>1062</v>
      </c>
      <c r="L23634" s="270">
        <v>0</v>
      </c>
      <c r="M23634" s="271" t="s">
        <v>797</v>
      </c>
      <c r="N23634" s="272"/>
      <c r="O23634" s="272">
        <v>0</v>
      </c>
      <c r="P23634" s="274"/>
      <c r="Q23634" s="274" t="s">
        <v>356</v>
      </c>
      <c r="R23634" s="274" t="s">
        <v>310</v>
      </c>
      <c r="S23634" s="274" t="s">
        <v>1064</v>
      </c>
      <c r="T23634" s="274" t="s">
        <v>170</v>
      </c>
      <c r="U23634" s="274" t="str">
        <f t="shared" si="2281"/>
        <v>RS</v>
      </c>
      <c r="V23634" s="274" t="str">
        <f t="shared" si="2282"/>
        <v>HVC</v>
      </c>
      <c r="W23634" s="274" t="str">
        <f t="shared" si="2283"/>
        <v>PROG</v>
      </c>
      <c r="X23634" s="274" t="str">
        <f t="shared" si="2284"/>
        <v>V07-210101</v>
      </c>
    </row>
    <row r="23635" spans="1:24" ht="15" customHeight="1" x14ac:dyDescent="0.35">
      <c r="A23635" s="267" t="str">
        <f t="shared" si="2280"/>
        <v>Below the Line_Breakthrough Equipment &amp; Devices_Low Discretionary Income Eligibility &amp; Incentives_Electric_HVAC_Low Income_Programmable Thermostat_Natural Gas Heat_Manual Thermostat_0_% Gas Heating</v>
      </c>
      <c r="B23635" s="267" t="str">
        <f t="shared" si="2285"/>
        <v>Below the Line_Breakthrough Equipment &amp; Devices_Low Discretionary Income Eligibility &amp; Incentives_Electric_HVAC_Low Income_Programmable Thermostat_Natural Gas Heat_Manual Thermostat_0</v>
      </c>
      <c r="C23635" s="269" t="s">
        <v>3</v>
      </c>
      <c r="D23635" s="269" t="s">
        <v>13</v>
      </c>
      <c r="E23635" s="269" t="s">
        <v>14</v>
      </c>
      <c r="F23635" s="269" t="s">
        <v>663</v>
      </c>
      <c r="G23635" s="269" t="s">
        <v>7</v>
      </c>
      <c r="H23635" s="269" t="s">
        <v>1821</v>
      </c>
      <c r="I23635" s="269" t="s">
        <v>469</v>
      </c>
      <c r="J23635" s="269" t="s">
        <v>443</v>
      </c>
      <c r="K23635" s="269" t="s">
        <v>1062</v>
      </c>
      <c r="L23635" s="270">
        <v>0</v>
      </c>
      <c r="M23635" s="271" t="s">
        <v>798</v>
      </c>
      <c r="N23635" s="272"/>
      <c r="O23635" s="272">
        <v>1</v>
      </c>
      <c r="P23635" s="274"/>
      <c r="Q23635" s="274" t="s">
        <v>356</v>
      </c>
      <c r="R23635" s="274" t="s">
        <v>310</v>
      </c>
      <c r="S23635" s="274" t="s">
        <v>1064</v>
      </c>
      <c r="T23635" s="274" t="s">
        <v>170</v>
      </c>
      <c r="U23635" s="274" t="str">
        <f t="shared" si="2281"/>
        <v>RS</v>
      </c>
      <c r="V23635" s="274" t="str">
        <f t="shared" si="2282"/>
        <v>HVC</v>
      </c>
      <c r="W23635" s="274" t="str">
        <f t="shared" si="2283"/>
        <v>PROG</v>
      </c>
      <c r="X23635" s="274" t="str">
        <f t="shared" si="2284"/>
        <v>V07-210101</v>
      </c>
    </row>
    <row r="23636" spans="1:24" ht="15" customHeight="1" x14ac:dyDescent="0.35">
      <c r="A23636" s="267" t="str">
        <f t="shared" si="2280"/>
        <v>Below the Line_Breakthrough Equipment &amp; Devices_Low Discretionary Income Eligibility &amp; Incentives_Electric_HVAC_Low Income_Programmable Thermostat_Natural Gas Heat_Manual Thermostat_0_Electric Heating Consumption</v>
      </c>
      <c r="B23636" s="267" t="str">
        <f t="shared" si="2285"/>
        <v>Below the Line_Breakthrough Equipment &amp; Devices_Low Discretionary Income Eligibility &amp; Incentives_Electric_HVAC_Low Income_Programmable Thermostat_Natural Gas Heat_Manual Thermostat_0</v>
      </c>
      <c r="C23636" s="269" t="s">
        <v>3</v>
      </c>
      <c r="D23636" s="269" t="s">
        <v>13</v>
      </c>
      <c r="E23636" s="269" t="s">
        <v>14</v>
      </c>
      <c r="F23636" s="269" t="s">
        <v>663</v>
      </c>
      <c r="G23636" s="269" t="s">
        <v>7</v>
      </c>
      <c r="H23636" s="269" t="s">
        <v>1821</v>
      </c>
      <c r="I23636" s="269" t="s">
        <v>469</v>
      </c>
      <c r="J23636" s="269" t="s">
        <v>443</v>
      </c>
      <c r="K23636" s="269" t="s">
        <v>1062</v>
      </c>
      <c r="L23636" s="270">
        <v>0</v>
      </c>
      <c r="M23636" s="271" t="s">
        <v>804</v>
      </c>
      <c r="N23636" s="272"/>
      <c r="O23636" s="272">
        <v>11617</v>
      </c>
      <c r="P23636" s="274" t="s">
        <v>1065</v>
      </c>
      <c r="Q23636" s="274" t="s">
        <v>356</v>
      </c>
      <c r="R23636" s="274" t="s">
        <v>310</v>
      </c>
      <c r="S23636" s="274" t="s">
        <v>1064</v>
      </c>
      <c r="T23636" s="274" t="s">
        <v>170</v>
      </c>
      <c r="U23636" s="274" t="str">
        <f t="shared" si="2281"/>
        <v>RS</v>
      </c>
      <c r="V23636" s="274" t="str">
        <f t="shared" si="2282"/>
        <v>HVC</v>
      </c>
      <c r="W23636" s="274" t="str">
        <f t="shared" si="2283"/>
        <v>PROG</v>
      </c>
      <c r="X23636" s="274" t="str">
        <f t="shared" si="2284"/>
        <v>V07-210101</v>
      </c>
    </row>
    <row r="23637" spans="1:24" ht="15" customHeight="1" x14ac:dyDescent="0.35">
      <c r="A23637" s="267" t="str">
        <f t="shared" si="2280"/>
        <v>Below the Line_Breakthrough Equipment &amp; Devices_Low Discretionary Income Eligibility &amp; Incentives_Electric_HVAC_Low Income_Programmable Thermostat_Natural Gas Heat_Manual Thermostat_0_Gas Heating Consumption</v>
      </c>
      <c r="B23637" s="267" t="str">
        <f t="shared" si="2285"/>
        <v>Below the Line_Breakthrough Equipment &amp; Devices_Low Discretionary Income Eligibility &amp; Incentives_Electric_HVAC_Low Income_Programmable Thermostat_Natural Gas Heat_Manual Thermostat_0</v>
      </c>
      <c r="C23637" s="269" t="s">
        <v>3</v>
      </c>
      <c r="D23637" s="269" t="s">
        <v>13</v>
      </c>
      <c r="E23637" s="269" t="s">
        <v>14</v>
      </c>
      <c r="F23637" s="269" t="s">
        <v>663</v>
      </c>
      <c r="G23637" s="269" t="s">
        <v>7</v>
      </c>
      <c r="H23637" s="269" t="s">
        <v>1821</v>
      </c>
      <c r="I23637" s="269" t="s">
        <v>469</v>
      </c>
      <c r="J23637" s="269" t="s">
        <v>443</v>
      </c>
      <c r="K23637" s="269" t="s">
        <v>1062</v>
      </c>
      <c r="L23637" s="270">
        <v>0</v>
      </c>
      <c r="M23637" s="271" t="s">
        <v>806</v>
      </c>
      <c r="N23637" s="272"/>
      <c r="O23637" s="272">
        <v>955</v>
      </c>
      <c r="P23637" s="274" t="s">
        <v>807</v>
      </c>
      <c r="Q23637" s="274" t="s">
        <v>356</v>
      </c>
      <c r="R23637" s="274" t="s">
        <v>310</v>
      </c>
      <c r="S23637" s="274" t="s">
        <v>1064</v>
      </c>
      <c r="T23637" s="274" t="s">
        <v>170</v>
      </c>
      <c r="U23637" s="274" t="str">
        <f t="shared" si="2281"/>
        <v>RS</v>
      </c>
      <c r="V23637" s="274" t="str">
        <f t="shared" si="2282"/>
        <v>HVC</v>
      </c>
      <c r="W23637" s="274" t="str">
        <f t="shared" si="2283"/>
        <v>PROG</v>
      </c>
      <c r="X23637" s="274" t="str">
        <f t="shared" si="2284"/>
        <v>V07-210101</v>
      </c>
    </row>
    <row r="23638" spans="1:24" ht="15" customHeight="1" x14ac:dyDescent="0.35">
      <c r="A23638" s="267" t="str">
        <f t="shared" si="2280"/>
        <v>Below the Line_Breakthrough Equipment &amp; Devices_Low Discretionary Income Eligibility &amp; Incentives_Electric_HVAC_Low Income_Programmable Thermostat_Natural Gas Heat_Manual Thermostat_0_Household Factor</v>
      </c>
      <c r="B23638" s="267" t="str">
        <f t="shared" si="2285"/>
        <v>Below the Line_Breakthrough Equipment &amp; Devices_Low Discretionary Income Eligibility &amp; Incentives_Electric_HVAC_Low Income_Programmable Thermostat_Natural Gas Heat_Manual Thermostat_0</v>
      </c>
      <c r="C23638" s="269" t="s">
        <v>3</v>
      </c>
      <c r="D23638" s="269" t="s">
        <v>13</v>
      </c>
      <c r="E23638" s="269" t="s">
        <v>14</v>
      </c>
      <c r="F23638" s="269" t="s">
        <v>663</v>
      </c>
      <c r="G23638" s="269" t="s">
        <v>7</v>
      </c>
      <c r="H23638" s="269" t="s">
        <v>1821</v>
      </c>
      <c r="I23638" s="269" t="s">
        <v>469</v>
      </c>
      <c r="J23638" s="269" t="s">
        <v>443</v>
      </c>
      <c r="K23638" s="269" t="s">
        <v>1062</v>
      </c>
      <c r="L23638" s="270">
        <v>0</v>
      </c>
      <c r="M23638" s="271" t="s">
        <v>808</v>
      </c>
      <c r="N23638" s="272"/>
      <c r="O23638" s="272">
        <v>0.96499999999999997</v>
      </c>
      <c r="P23638" s="274" t="s">
        <v>993</v>
      </c>
      <c r="Q23638" s="274" t="s">
        <v>356</v>
      </c>
      <c r="R23638" s="274" t="s">
        <v>310</v>
      </c>
      <c r="S23638" s="274" t="s">
        <v>1064</v>
      </c>
      <c r="T23638" s="274" t="s">
        <v>170</v>
      </c>
      <c r="U23638" s="274" t="str">
        <f t="shared" si="2281"/>
        <v>RS</v>
      </c>
      <c r="V23638" s="274" t="str">
        <f t="shared" si="2282"/>
        <v>HVC</v>
      </c>
      <c r="W23638" s="274" t="str">
        <f t="shared" si="2283"/>
        <v>PROG</v>
      </c>
      <c r="X23638" s="274" t="str">
        <f t="shared" si="2284"/>
        <v>V07-210101</v>
      </c>
    </row>
    <row r="23639" spans="1:24" ht="15" customHeight="1" x14ac:dyDescent="0.35">
      <c r="A23639" s="267" t="str">
        <f t="shared" si="2280"/>
        <v>Below the Line_Breakthrough Equipment &amp; Devices_Low Discretionary Income Eligibility &amp; Incentives_Electric_HVAC_Low Income_Programmable Thermostat_Natural Gas Heat_Manual Thermostat_0_ISR</v>
      </c>
      <c r="B23639" s="267" t="str">
        <f t="shared" si="2285"/>
        <v>Below the Line_Breakthrough Equipment &amp; Devices_Low Discretionary Income Eligibility &amp; Incentives_Electric_HVAC_Low Income_Programmable Thermostat_Natural Gas Heat_Manual Thermostat_0</v>
      </c>
      <c r="C23639" s="269" t="s">
        <v>3</v>
      </c>
      <c r="D23639" s="269" t="s">
        <v>13</v>
      </c>
      <c r="E23639" s="269" t="s">
        <v>14</v>
      </c>
      <c r="F23639" s="269" t="s">
        <v>663</v>
      </c>
      <c r="G23639" s="269" t="s">
        <v>7</v>
      </c>
      <c r="H23639" s="269" t="s">
        <v>1821</v>
      </c>
      <c r="I23639" s="269" t="s">
        <v>469</v>
      </c>
      <c r="J23639" s="269" t="s">
        <v>443</v>
      </c>
      <c r="K23639" s="269" t="s">
        <v>1062</v>
      </c>
      <c r="L23639" s="270">
        <v>0</v>
      </c>
      <c r="M23639" s="271" t="s">
        <v>791</v>
      </c>
      <c r="N23639" s="272"/>
      <c r="O23639" s="272">
        <v>1</v>
      </c>
      <c r="P23639" s="274" t="s">
        <v>21</v>
      </c>
      <c r="Q23639" s="274" t="s">
        <v>356</v>
      </c>
      <c r="R23639" s="274" t="s">
        <v>310</v>
      </c>
      <c r="S23639" s="274" t="s">
        <v>1064</v>
      </c>
      <c r="T23639" s="274" t="s">
        <v>170</v>
      </c>
      <c r="U23639" s="274" t="str">
        <f t="shared" si="2281"/>
        <v>RS</v>
      </c>
      <c r="V23639" s="274" t="str">
        <f t="shared" si="2282"/>
        <v>HVC</v>
      </c>
      <c r="W23639" s="274" t="str">
        <f t="shared" si="2283"/>
        <v>PROG</v>
      </c>
      <c r="X23639" s="274" t="str">
        <f t="shared" si="2284"/>
        <v>V07-210101</v>
      </c>
    </row>
    <row r="23640" spans="1:24" ht="15" customHeight="1" x14ac:dyDescent="0.35">
      <c r="A23640" s="267" t="str">
        <f t="shared" si="2280"/>
        <v>Below the Line_Breakthrough Equipment &amp; Devices_Low Discretionary Income Eligibility &amp; Incentives_Electric_HVAC_Low Income_Programmable Thermostat_Natural Gas Heat_Manual Thermostat_0_Furnace Fan Energy Consumption %</v>
      </c>
      <c r="B23640" s="267" t="str">
        <f t="shared" si="2285"/>
        <v>Below the Line_Breakthrough Equipment &amp; Devices_Low Discretionary Income Eligibility &amp; Incentives_Electric_HVAC_Low Income_Programmable Thermostat_Natural Gas Heat_Manual Thermostat_0</v>
      </c>
      <c r="C23640" s="269" t="s">
        <v>3</v>
      </c>
      <c r="D23640" s="269" t="s">
        <v>13</v>
      </c>
      <c r="E23640" s="269" t="s">
        <v>14</v>
      </c>
      <c r="F23640" s="269" t="s">
        <v>663</v>
      </c>
      <c r="G23640" s="269" t="s">
        <v>7</v>
      </c>
      <c r="H23640" s="269" t="s">
        <v>1821</v>
      </c>
      <c r="I23640" s="269" t="s">
        <v>469</v>
      </c>
      <c r="J23640" s="269" t="s">
        <v>443</v>
      </c>
      <c r="K23640" s="269" t="s">
        <v>1062</v>
      </c>
      <c r="L23640" s="270">
        <v>0</v>
      </c>
      <c r="M23640" s="271" t="s">
        <v>809</v>
      </c>
      <c r="N23640" s="272"/>
      <c r="O23640" s="272">
        <v>3.1399999999999997E-2</v>
      </c>
      <c r="P23640" s="274" t="s">
        <v>810</v>
      </c>
      <c r="Q23640" s="274" t="s">
        <v>356</v>
      </c>
      <c r="R23640" s="274" t="s">
        <v>310</v>
      </c>
      <c r="S23640" s="274" t="s">
        <v>1064</v>
      </c>
      <c r="T23640" s="274" t="s">
        <v>170</v>
      </c>
      <c r="U23640" s="274" t="str">
        <f t="shared" si="2281"/>
        <v>RS</v>
      </c>
      <c r="V23640" s="274" t="str">
        <f t="shared" si="2282"/>
        <v>HVC</v>
      </c>
      <c r="W23640" s="274" t="str">
        <f t="shared" si="2283"/>
        <v>PROG</v>
      </c>
      <c r="X23640" s="274" t="str">
        <f t="shared" si="2284"/>
        <v>V07-210101</v>
      </c>
    </row>
    <row r="23641" spans="1:24" ht="15" customHeight="1" x14ac:dyDescent="0.35">
      <c r="A23641" s="267" t="str">
        <f t="shared" si="2280"/>
        <v>Below the Line_Breakthrough Equipment &amp; Devices_Low Discretionary Income Eligibility &amp; Incentives_Electric_HVAC_Low Income_Programmable Thermostat_Natural Gas Heat_Manual Thermostat_0_Heating Energy Reduction</v>
      </c>
      <c r="B23641" s="267" t="str">
        <f t="shared" si="2285"/>
        <v>Below the Line_Breakthrough Equipment &amp; Devices_Low Discretionary Income Eligibility &amp; Incentives_Electric_HVAC_Low Income_Programmable Thermostat_Natural Gas Heat_Manual Thermostat_0</v>
      </c>
      <c r="C23641" s="269" t="s">
        <v>3</v>
      </c>
      <c r="D23641" s="269" t="s">
        <v>13</v>
      </c>
      <c r="E23641" s="269" t="s">
        <v>14</v>
      </c>
      <c r="F23641" s="269" t="s">
        <v>663</v>
      </c>
      <c r="G23641" s="269" t="s">
        <v>7</v>
      </c>
      <c r="H23641" s="269" t="s">
        <v>1821</v>
      </c>
      <c r="I23641" s="269" t="s">
        <v>469</v>
      </c>
      <c r="J23641" s="269" t="s">
        <v>443</v>
      </c>
      <c r="K23641" s="269" t="s">
        <v>1062</v>
      </c>
      <c r="L23641" s="270">
        <v>0</v>
      </c>
      <c r="M23641" s="271" t="s">
        <v>811</v>
      </c>
      <c r="N23641" s="272"/>
      <c r="O23641" s="272">
        <v>6.2E-2</v>
      </c>
      <c r="P23641" s="274"/>
      <c r="Q23641" s="274" t="s">
        <v>356</v>
      </c>
      <c r="R23641" s="274" t="s">
        <v>310</v>
      </c>
      <c r="S23641" s="274" t="s">
        <v>1064</v>
      </c>
      <c r="T23641" s="274" t="s">
        <v>170</v>
      </c>
      <c r="U23641" s="274" t="str">
        <f t="shared" si="2281"/>
        <v>RS</v>
      </c>
      <c r="V23641" s="274" t="str">
        <f t="shared" si="2282"/>
        <v>HVC</v>
      </c>
      <c r="W23641" s="274" t="str">
        <f t="shared" si="2283"/>
        <v>PROG</v>
      </c>
      <c r="X23641" s="274" t="str">
        <f t="shared" si="2284"/>
        <v>V07-210101</v>
      </c>
    </row>
    <row r="23642" spans="1:24" ht="15" customHeight="1" x14ac:dyDescent="0.35">
      <c r="A23642" s="267" t="str">
        <f t="shared" si="2280"/>
        <v>Below the Line_Breakthrough Equipment &amp; Devices_Low Discretionary Income Eligibility &amp; Incentives_Electric_HVAC_Low Income_Programmable Thermostat_Natural Gas Heat_Manual Thermostat_0_Maintained Demand Savings Factor</v>
      </c>
      <c r="B23642" s="267" t="str">
        <f t="shared" si="2285"/>
        <v>Below the Line_Breakthrough Equipment &amp; Devices_Low Discretionary Income Eligibility &amp; Incentives_Electric_HVAC_Low Income_Programmable Thermostat_Natural Gas Heat_Manual Thermostat_0</v>
      </c>
      <c r="C23642" s="269" t="s">
        <v>3</v>
      </c>
      <c r="D23642" s="269" t="s">
        <v>13</v>
      </c>
      <c r="E23642" s="269" t="s">
        <v>14</v>
      </c>
      <c r="F23642" s="269" t="s">
        <v>663</v>
      </c>
      <c r="G23642" s="269" t="s">
        <v>7</v>
      </c>
      <c r="H23642" s="269" t="s">
        <v>1821</v>
      </c>
      <c r="I23642" s="269" t="s">
        <v>469</v>
      </c>
      <c r="J23642" s="269" t="s">
        <v>443</v>
      </c>
      <c r="K23642" s="269" t="s">
        <v>1062</v>
      </c>
      <c r="L23642" s="270">
        <v>0</v>
      </c>
      <c r="M23642" s="271" t="s">
        <v>1066</v>
      </c>
      <c r="N23642" s="272"/>
      <c r="O23642" s="272">
        <v>0.02</v>
      </c>
      <c r="P23642" s="274"/>
      <c r="Q23642" s="274" t="s">
        <v>356</v>
      </c>
      <c r="R23642" s="274" t="s">
        <v>310</v>
      </c>
      <c r="S23642" s="274" t="s">
        <v>1064</v>
      </c>
      <c r="T23642" s="274" t="s">
        <v>170</v>
      </c>
      <c r="U23642" s="274" t="str">
        <f t="shared" si="2281"/>
        <v>RS</v>
      </c>
      <c r="V23642" s="274" t="str">
        <f t="shared" si="2282"/>
        <v>HVC</v>
      </c>
      <c r="W23642" s="274" t="str">
        <f t="shared" si="2283"/>
        <v>PROG</v>
      </c>
      <c r="X23642" s="274" t="str">
        <f t="shared" si="2284"/>
        <v>V07-210101</v>
      </c>
    </row>
    <row r="23643" spans="1:24" ht="15" customHeight="1" x14ac:dyDescent="0.35">
      <c r="A23643" s="267" t="str">
        <f t="shared" si="2280"/>
        <v>Below the Line_Breakthrough Equipment &amp; Devices_Low Discretionary Income Eligibility &amp; Incentives_Electric_HVAC_Low Income_Programmable Thermostat_Natural Gas Heat_Manual Thermostat_0_Electric Fan Savings</v>
      </c>
      <c r="B23643" s="267" t="str">
        <f t="shared" si="2285"/>
        <v>Below the Line_Breakthrough Equipment &amp; Devices_Low Discretionary Income Eligibility &amp; Incentives_Electric_HVAC_Low Income_Programmable Thermostat_Natural Gas Heat_Manual Thermostat_0</v>
      </c>
      <c r="C23643" s="269" t="s">
        <v>3</v>
      </c>
      <c r="D23643" s="269" t="s">
        <v>13</v>
      </c>
      <c r="E23643" s="269" t="s">
        <v>14</v>
      </c>
      <c r="F23643" s="269" t="s">
        <v>663</v>
      </c>
      <c r="G23643" s="269" t="s">
        <v>7</v>
      </c>
      <c r="H23643" s="269" t="s">
        <v>1821</v>
      </c>
      <c r="I23643" s="269" t="s">
        <v>469</v>
      </c>
      <c r="J23643" s="269" t="s">
        <v>443</v>
      </c>
      <c r="K23643" s="269" t="s">
        <v>1062</v>
      </c>
      <c r="L23643" s="270">
        <v>0</v>
      </c>
      <c r="M23643" s="271" t="s">
        <v>815</v>
      </c>
      <c r="N23643" s="272"/>
      <c r="O23643" s="272">
        <f>O23645*O23640*29.3</f>
        <v>52.567780752999994</v>
      </c>
      <c r="P23643" s="274"/>
      <c r="Q23643" s="274" t="s">
        <v>356</v>
      </c>
      <c r="R23643" s="274" t="s">
        <v>310</v>
      </c>
      <c r="S23643" s="274" t="s">
        <v>1064</v>
      </c>
      <c r="T23643" s="274" t="s">
        <v>170</v>
      </c>
      <c r="U23643" s="274" t="str">
        <f t="shared" si="2281"/>
        <v>RS</v>
      </c>
      <c r="V23643" s="274" t="str">
        <f t="shared" si="2282"/>
        <v>HVC</v>
      </c>
      <c r="W23643" s="274" t="str">
        <f t="shared" si="2283"/>
        <v>PROG</v>
      </c>
      <c r="X23643" s="274" t="str">
        <f t="shared" si="2284"/>
        <v>V07-210101</v>
      </c>
    </row>
    <row r="23644" spans="1:24" ht="15" customHeight="1" x14ac:dyDescent="0.35">
      <c r="A23644" s="267" t="str">
        <f t="shared" si="2280"/>
        <v>Below the Line_Breakthrough Equipment &amp; Devices_Low Discretionary Income Eligibility &amp; Incentives_Electric_HVAC_Low Income_Programmable Thermostat_Natural Gas Heat_Manual Thermostat_0_Electric Heating Savings</v>
      </c>
      <c r="B23644" s="267" t="str">
        <f t="shared" si="2285"/>
        <v>Below the Line_Breakthrough Equipment &amp; Devices_Low Discretionary Income Eligibility &amp; Incentives_Electric_HVAC_Low Income_Programmable Thermostat_Natural Gas Heat_Manual Thermostat_0</v>
      </c>
      <c r="C23644" s="269" t="s">
        <v>3</v>
      </c>
      <c r="D23644" s="269" t="s">
        <v>13</v>
      </c>
      <c r="E23644" s="269" t="s">
        <v>14</v>
      </c>
      <c r="F23644" s="269" t="s">
        <v>663</v>
      </c>
      <c r="G23644" s="269" t="s">
        <v>7</v>
      </c>
      <c r="H23644" s="269" t="s">
        <v>1821</v>
      </c>
      <c r="I23644" s="269" t="s">
        <v>469</v>
      </c>
      <c r="J23644" s="269" t="s">
        <v>443</v>
      </c>
      <c r="K23644" s="269" t="s">
        <v>1062</v>
      </c>
      <c r="L23644" s="270">
        <v>0</v>
      </c>
      <c r="M23644" s="271" t="s">
        <v>816</v>
      </c>
      <c r="N23644" s="272"/>
      <c r="O23644" s="272">
        <f>O23634*O23636*O23641*O23638*O23639</f>
        <v>0</v>
      </c>
      <c r="P23644" s="274"/>
      <c r="Q23644" s="274" t="s">
        <v>356</v>
      </c>
      <c r="R23644" s="274" t="s">
        <v>310</v>
      </c>
      <c r="S23644" s="274" t="s">
        <v>1064</v>
      </c>
      <c r="T23644" s="274" t="s">
        <v>170</v>
      </c>
      <c r="U23644" s="274" t="str">
        <f t="shared" si="2281"/>
        <v>RS</v>
      </c>
      <c r="V23644" s="274" t="str">
        <f t="shared" si="2282"/>
        <v>HVC</v>
      </c>
      <c r="W23644" s="274" t="str">
        <f t="shared" si="2283"/>
        <v>PROG</v>
      </c>
      <c r="X23644" s="274" t="str">
        <f t="shared" si="2284"/>
        <v>V07-210101</v>
      </c>
    </row>
    <row r="23645" spans="1:24" ht="15" customHeight="1" x14ac:dyDescent="0.35">
      <c r="A23645" s="267" t="str">
        <f t="shared" si="2280"/>
        <v>Below the Line_Breakthrough Equipment &amp; Devices_Low Discretionary Income Eligibility &amp; Incentives_Electric_HVAC_Low Income_Programmable Thermostat_Natural Gas Heat_Manual Thermostat_0_Gas Heating Savings</v>
      </c>
      <c r="B23645" s="267" t="str">
        <f t="shared" si="2285"/>
        <v>Below the Line_Breakthrough Equipment &amp; Devices_Low Discretionary Income Eligibility &amp; Incentives_Electric_HVAC_Low Income_Programmable Thermostat_Natural Gas Heat_Manual Thermostat_0</v>
      </c>
      <c r="C23645" s="269" t="s">
        <v>3</v>
      </c>
      <c r="D23645" s="269" t="s">
        <v>13</v>
      </c>
      <c r="E23645" s="269" t="s">
        <v>14</v>
      </c>
      <c r="F23645" s="269" t="s">
        <v>663</v>
      </c>
      <c r="G23645" s="269" t="s">
        <v>7</v>
      </c>
      <c r="H23645" s="269" t="s">
        <v>1821</v>
      </c>
      <c r="I23645" s="269" t="s">
        <v>469</v>
      </c>
      <c r="J23645" s="269" t="s">
        <v>443</v>
      </c>
      <c r="K23645" s="269" t="s">
        <v>1062</v>
      </c>
      <c r="L23645" s="270">
        <v>0</v>
      </c>
      <c r="M23645" s="271" t="s">
        <v>1067</v>
      </c>
      <c r="N23645" s="272"/>
      <c r="O23645" s="272">
        <f>O23635*O23637*O23641*O23638*O23639</f>
        <v>57.137650000000001</v>
      </c>
      <c r="P23645" s="274"/>
      <c r="Q23645" s="274" t="s">
        <v>356</v>
      </c>
      <c r="R23645" s="274" t="s">
        <v>310</v>
      </c>
      <c r="S23645" s="274" t="s">
        <v>1064</v>
      </c>
      <c r="T23645" s="274" t="s">
        <v>170</v>
      </c>
      <c r="U23645" s="274" t="str">
        <f t="shared" si="2281"/>
        <v>RS</v>
      </c>
      <c r="V23645" s="274" t="str">
        <f t="shared" si="2282"/>
        <v>HVC</v>
      </c>
      <c r="W23645" s="274" t="str">
        <f t="shared" si="2283"/>
        <v>PROG</v>
      </c>
      <c r="X23645" s="274" t="str">
        <f t="shared" si="2284"/>
        <v>V07-210101</v>
      </c>
    </row>
    <row r="23646" spans="1:24" ht="15" customHeight="1" x14ac:dyDescent="0.35">
      <c r="A23646" s="267" t="str">
        <f t="shared" si="2280"/>
        <v>Below the Line_Breakthrough Equipment &amp; Devices_Low Discretionary Income Eligibility &amp; Incentives_Electric_HVAC_Low Income_Programmable Thermostat_Natural Gas Heat_Manual Thermostat_0_kWh Saved per Unit</v>
      </c>
      <c r="B23646" s="267" t="str">
        <f t="shared" si="2285"/>
        <v>Below the Line_Breakthrough Equipment &amp; Devices_Low Discretionary Income Eligibility &amp; Incentives_Electric_HVAC_Low Income_Programmable Thermostat_Natural Gas Heat_Manual Thermostat_0</v>
      </c>
      <c r="C23646" s="269" t="s">
        <v>3</v>
      </c>
      <c r="D23646" s="269" t="s">
        <v>13</v>
      </c>
      <c r="E23646" s="269" t="s">
        <v>14</v>
      </c>
      <c r="F23646" s="269" t="s">
        <v>663</v>
      </c>
      <c r="G23646" s="269" t="s">
        <v>7</v>
      </c>
      <c r="H23646" s="269" t="s">
        <v>1821</v>
      </c>
      <c r="I23646" s="269" t="s">
        <v>469</v>
      </c>
      <c r="J23646" s="269" t="s">
        <v>443</v>
      </c>
      <c r="K23646" s="269" t="s">
        <v>1062</v>
      </c>
      <c r="L23646" s="270">
        <v>0</v>
      </c>
      <c r="M23646" s="277" t="s">
        <v>696</v>
      </c>
      <c r="N23646" s="278"/>
      <c r="O23646" s="279">
        <f>O23643+O23644</f>
        <v>52.567780752999994</v>
      </c>
      <c r="P23646" s="274"/>
      <c r="Q23646" s="274" t="s">
        <v>356</v>
      </c>
      <c r="R23646" s="274" t="s">
        <v>310</v>
      </c>
      <c r="S23646" s="274" t="s">
        <v>1064</v>
      </c>
      <c r="T23646" s="274" t="s">
        <v>170</v>
      </c>
      <c r="U23646" s="274" t="str">
        <f t="shared" si="2281"/>
        <v>RS</v>
      </c>
      <c r="V23646" s="274" t="str">
        <f t="shared" si="2282"/>
        <v>HVC</v>
      </c>
      <c r="W23646" s="274" t="str">
        <f t="shared" si="2283"/>
        <v>PROG</v>
      </c>
      <c r="X23646" s="274" t="str">
        <f t="shared" si="2284"/>
        <v>V07-210101</v>
      </c>
    </row>
    <row r="23647" spans="1:24" ht="15" customHeight="1" x14ac:dyDescent="0.35">
      <c r="A23647" s="267" t="str">
        <f t="shared" si="2280"/>
        <v>Below the Line_Breakthrough Equipment &amp; Devices_Low Discretionary Income Eligibility &amp; Incentives_Electric_HVAC_Low Income_Programmable Thermostat_Natural Gas Heat_Manual Thermostat_0_Coincident Peak kW Saved per Unit</v>
      </c>
      <c r="B23647" s="267" t="str">
        <f t="shared" si="2285"/>
        <v>Below the Line_Breakthrough Equipment &amp; Devices_Low Discretionary Income Eligibility &amp; Incentives_Electric_HVAC_Low Income_Programmable Thermostat_Natural Gas Heat_Manual Thermostat_0</v>
      </c>
      <c r="C23647" s="269" t="s">
        <v>3</v>
      </c>
      <c r="D23647" s="269" t="s">
        <v>13</v>
      </c>
      <c r="E23647" s="269" t="s">
        <v>14</v>
      </c>
      <c r="F23647" s="269" t="s">
        <v>663</v>
      </c>
      <c r="G23647" s="269" t="s">
        <v>7</v>
      </c>
      <c r="H23647" s="269" t="s">
        <v>1821</v>
      </c>
      <c r="I23647" s="269" t="s">
        <v>469</v>
      </c>
      <c r="J23647" s="269" t="s">
        <v>443</v>
      </c>
      <c r="K23647" s="269" t="s">
        <v>1062</v>
      </c>
      <c r="L23647" s="270">
        <v>0</v>
      </c>
      <c r="M23647" s="277" t="s">
        <v>698</v>
      </c>
      <c r="N23647" s="278"/>
      <c r="O23647" s="279">
        <v>0</v>
      </c>
      <c r="P23647" s="274"/>
      <c r="Q23647" s="274" t="s">
        <v>356</v>
      </c>
      <c r="R23647" s="274" t="s">
        <v>310</v>
      </c>
      <c r="S23647" s="274" t="s">
        <v>1064</v>
      </c>
      <c r="T23647" s="274" t="s">
        <v>170</v>
      </c>
      <c r="U23647" s="274" t="str">
        <f t="shared" si="2281"/>
        <v>RS</v>
      </c>
      <c r="V23647" s="274" t="str">
        <f t="shared" si="2282"/>
        <v>HVC</v>
      </c>
      <c r="W23647" s="274" t="str">
        <f t="shared" si="2283"/>
        <v>PROG</v>
      </c>
      <c r="X23647" s="274" t="str">
        <f t="shared" si="2284"/>
        <v>V07-210101</v>
      </c>
    </row>
    <row r="23648" spans="1:24" ht="15" customHeight="1" x14ac:dyDescent="0.35">
      <c r="A23648" s="267" t="str">
        <f t="shared" si="2280"/>
        <v>Below the Line_Breakthrough Equipment &amp; Devices_Low Discretionary Income Eligibility &amp; Incentives_Electric_HVAC_Low Income_Programmable Thermostat_Natural Gas Heat_Manual Thermostat_0_Therms Saved per Unit</v>
      </c>
      <c r="B23648" s="267" t="str">
        <f t="shared" si="2285"/>
        <v>Below the Line_Breakthrough Equipment &amp; Devices_Low Discretionary Income Eligibility &amp; Incentives_Electric_HVAC_Low Income_Programmable Thermostat_Natural Gas Heat_Manual Thermostat_0</v>
      </c>
      <c r="C23648" s="269" t="s">
        <v>3</v>
      </c>
      <c r="D23648" s="269" t="s">
        <v>13</v>
      </c>
      <c r="E23648" s="269" t="s">
        <v>14</v>
      </c>
      <c r="F23648" s="269" t="s">
        <v>663</v>
      </c>
      <c r="G23648" s="269" t="s">
        <v>7</v>
      </c>
      <c r="H23648" s="269" t="s">
        <v>1821</v>
      </c>
      <c r="I23648" s="269" t="s">
        <v>469</v>
      </c>
      <c r="J23648" s="269" t="s">
        <v>443</v>
      </c>
      <c r="K23648" s="269" t="s">
        <v>1062</v>
      </c>
      <c r="L23648" s="270">
        <v>0</v>
      </c>
      <c r="M23648" s="277" t="s">
        <v>817</v>
      </c>
      <c r="N23648" s="278"/>
      <c r="O23648" s="279">
        <f>O23645</f>
        <v>57.137650000000001</v>
      </c>
      <c r="P23648" s="274"/>
      <c r="Q23648" s="274" t="s">
        <v>356</v>
      </c>
      <c r="R23648" s="274" t="s">
        <v>310</v>
      </c>
      <c r="S23648" s="274" t="s">
        <v>1064</v>
      </c>
      <c r="T23648" s="274" t="s">
        <v>170</v>
      </c>
      <c r="U23648" s="274" t="str">
        <f t="shared" si="2281"/>
        <v>RS</v>
      </c>
      <c r="V23648" s="274" t="str">
        <f t="shared" si="2282"/>
        <v>HVC</v>
      </c>
      <c r="W23648" s="274" t="str">
        <f t="shared" si="2283"/>
        <v>PROG</v>
      </c>
      <c r="X23648" s="274" t="str">
        <f t="shared" si="2284"/>
        <v>V07-210101</v>
      </c>
    </row>
    <row r="23649" spans="1:24" ht="15" customHeight="1" x14ac:dyDescent="0.35">
      <c r="A23649" s="267" t="str">
        <f t="shared" si="2280"/>
        <v>Below the Line_Breakthrough Equipment &amp; Devices_Low Discretionary Income Eligibility &amp; Incentives_Electric_HVAC_Low Income_Programmable Thermostat_Natural Gas Heat_Manual Thermostat_0_Lifetime (years)</v>
      </c>
      <c r="B23649" s="267" t="str">
        <f t="shared" si="2285"/>
        <v>Below the Line_Breakthrough Equipment &amp; Devices_Low Discretionary Income Eligibility &amp; Incentives_Electric_HVAC_Low Income_Programmable Thermostat_Natural Gas Heat_Manual Thermostat_0</v>
      </c>
      <c r="C23649" s="269" t="s">
        <v>3</v>
      </c>
      <c r="D23649" s="269" t="s">
        <v>13</v>
      </c>
      <c r="E23649" s="269" t="s">
        <v>14</v>
      </c>
      <c r="F23649" s="269" t="s">
        <v>663</v>
      </c>
      <c r="G23649" s="269" t="s">
        <v>7</v>
      </c>
      <c r="H23649" s="269" t="s">
        <v>1821</v>
      </c>
      <c r="I23649" s="269" t="s">
        <v>469</v>
      </c>
      <c r="J23649" s="269" t="s">
        <v>443</v>
      </c>
      <c r="K23649" s="269" t="s">
        <v>1062</v>
      </c>
      <c r="L23649" s="270">
        <v>0</v>
      </c>
      <c r="M23649" s="277" t="s">
        <v>700</v>
      </c>
      <c r="N23649" s="278"/>
      <c r="O23649" s="279">
        <v>2</v>
      </c>
      <c r="P23649" s="274"/>
      <c r="Q23649" s="274" t="s">
        <v>356</v>
      </c>
      <c r="R23649" s="274" t="s">
        <v>310</v>
      </c>
      <c r="S23649" s="274" t="s">
        <v>1064</v>
      </c>
      <c r="T23649" s="274" t="s">
        <v>170</v>
      </c>
      <c r="U23649" s="274" t="str">
        <f t="shared" si="2281"/>
        <v>RS</v>
      </c>
      <c r="V23649" s="274" t="str">
        <f t="shared" si="2282"/>
        <v>HVC</v>
      </c>
      <c r="W23649" s="274" t="str">
        <f t="shared" si="2283"/>
        <v>PROG</v>
      </c>
      <c r="X23649" s="274" t="str">
        <f t="shared" si="2284"/>
        <v>V07-210101</v>
      </c>
    </row>
    <row r="23650" spans="1:24" ht="15" customHeight="1" x14ac:dyDescent="0.35">
      <c r="A23650" s="267" t="str">
        <f t="shared" si="2280"/>
        <v>Below the Line_Breakthrough Equipment &amp; Devices_Low Discretionary Income Eligibility &amp; Incentives_Electric_HVAC_Low Income_Programmable Thermostat_Natural Gas Heat_Manual Thermostat_0_Incremental Cost</v>
      </c>
      <c r="B23650" s="267" t="str">
        <f t="shared" si="2285"/>
        <v>Below the Line_Breakthrough Equipment &amp; Devices_Low Discretionary Income Eligibility &amp; Incentives_Electric_HVAC_Low Income_Programmable Thermostat_Natural Gas Heat_Manual Thermostat_0</v>
      </c>
      <c r="C23650" s="269" t="s">
        <v>3</v>
      </c>
      <c r="D23650" s="269" t="s">
        <v>13</v>
      </c>
      <c r="E23650" s="269" t="s">
        <v>14</v>
      </c>
      <c r="F23650" s="269" t="s">
        <v>663</v>
      </c>
      <c r="G23650" s="269" t="s">
        <v>7</v>
      </c>
      <c r="H23650" s="269" t="s">
        <v>1821</v>
      </c>
      <c r="I23650" s="269" t="s">
        <v>469</v>
      </c>
      <c r="J23650" s="269" t="s">
        <v>443</v>
      </c>
      <c r="K23650" s="269" t="s">
        <v>1062</v>
      </c>
      <c r="L23650" s="270">
        <v>0</v>
      </c>
      <c r="M23650" s="277" t="s">
        <v>701</v>
      </c>
      <c r="N23650" s="280"/>
      <c r="O23650" s="281">
        <f>INDEX([25]Measures!$O:$O,MATCH(A23650,[25]Measures!$A:$A,0))</f>
        <v>74.112499999999997</v>
      </c>
      <c r="P23650" s="274" t="s">
        <v>1055</v>
      </c>
      <c r="Q23650" s="274" t="s">
        <v>356</v>
      </c>
      <c r="R23650" s="274" t="s">
        <v>310</v>
      </c>
      <c r="S23650" s="274" t="s">
        <v>1064</v>
      </c>
      <c r="T23650" s="274" t="s">
        <v>170</v>
      </c>
      <c r="U23650" s="274" t="str">
        <f t="shared" si="2281"/>
        <v>RS</v>
      </c>
      <c r="V23650" s="274" t="str">
        <f t="shared" si="2282"/>
        <v>HVC</v>
      </c>
      <c r="W23650" s="274" t="str">
        <f t="shared" si="2283"/>
        <v>PROG</v>
      </c>
      <c r="X23650" s="274" t="str">
        <f t="shared" si="2284"/>
        <v>V07-210101</v>
      </c>
    </row>
    <row r="23651" spans="1:24" ht="15" customHeight="1" x14ac:dyDescent="0.35">
      <c r="A23651" s="267" t="str">
        <f t="shared" si="2280"/>
        <v>Below the Line_Breakthrough Equipment &amp; Devices_Low Discretionary Income Eligibility &amp; Incentives_Electric_HVAC_Low Income_Programmable Thermostat_Natural Gas Heat_Manual Thermostat_0_</v>
      </c>
      <c r="B23651" s="267" t="str">
        <f t="shared" si="2285"/>
        <v>Below the Line_Breakthrough Equipment &amp; Devices_Low Discretionary Income Eligibility &amp; Incentives_Electric_HVAC_Low Income_Programmable Thermostat_Natural Gas Heat_Manual Thermostat_0</v>
      </c>
      <c r="C23651" s="269" t="s">
        <v>3</v>
      </c>
      <c r="D23651" s="269" t="s">
        <v>13</v>
      </c>
      <c r="E23651" s="269" t="s">
        <v>14</v>
      </c>
      <c r="F23651" s="269" t="s">
        <v>663</v>
      </c>
      <c r="G23651" s="269" t="s">
        <v>7</v>
      </c>
      <c r="H23651" s="269" t="s">
        <v>1821</v>
      </c>
      <c r="I23651" s="269" t="s">
        <v>469</v>
      </c>
      <c r="J23651" s="269" t="s">
        <v>443</v>
      </c>
      <c r="K23651" s="269" t="s">
        <v>1062</v>
      </c>
      <c r="L23651" s="270">
        <v>0</v>
      </c>
      <c r="P23651" s="274"/>
      <c r="Q23651" s="274"/>
      <c r="R23651" s="274"/>
      <c r="S23651" s="274"/>
      <c r="T23651" s="274"/>
      <c r="U23651" s="274" t="str">
        <f t="shared" si="2281"/>
        <v>ERROR</v>
      </c>
      <c r="V23651" s="274" t="str">
        <f t="shared" si="2282"/>
        <v/>
      </c>
      <c r="W23651" s="274" t="str">
        <f t="shared" si="2283"/>
        <v/>
      </c>
      <c r="X23651" s="274" t="str">
        <f t="shared" si="2284"/>
        <v/>
      </c>
    </row>
    <row r="23652" spans="1:24" ht="15" customHeight="1" x14ac:dyDescent="0.35">
      <c r="A23652" s="267" t="str">
        <f t="shared" ref="A23652:A23715" si="2286">C23652&amp;"_"&amp;D23652&amp;"_"&amp;E23652&amp;"_"&amp;F23652&amp;"_"&amp;G23652&amp;"_"&amp;H23652&amp;"_"&amp;I23652&amp;"_"&amp;J23652&amp;"_"&amp;K23652&amp;"_"&amp;L23652&amp;"_"&amp;M23652</f>
        <v>Residential_Market Rate Multifamily_Whole Building_Natural Gas_HVAC_Multifamily_Steam Trap Replacement or Repair_Commercial Heating, Replacement or Repair_0_0_Delta_water_gallons</v>
      </c>
      <c r="B23652" s="267" t="str">
        <f t="shared" si="2285"/>
        <v>Residential_Market Rate Multifamily_Whole Building_Natural Gas_HVAC_Multifamily_Steam Trap Replacement or Repair_Commercial Heating, Replacement or Repair_0_0</v>
      </c>
      <c r="C23652" s="269" t="s">
        <v>1</v>
      </c>
      <c r="D23652" s="269" t="s">
        <v>1970</v>
      </c>
      <c r="E23652" s="269" t="s">
        <v>1988</v>
      </c>
      <c r="F23652" s="269" t="s">
        <v>605</v>
      </c>
      <c r="G23652" s="269" t="s">
        <v>7</v>
      </c>
      <c r="H23652" s="269" t="s">
        <v>17</v>
      </c>
      <c r="I23652" s="269" t="s">
        <v>544</v>
      </c>
      <c r="J23652" s="269" t="s">
        <v>545</v>
      </c>
      <c r="K23652" s="269">
        <v>0</v>
      </c>
      <c r="L23652" s="270">
        <v>0</v>
      </c>
      <c r="M23652" s="285" t="s">
        <v>1833</v>
      </c>
      <c r="N23652" s="272"/>
      <c r="O23652" s="272">
        <f>O23671</f>
        <v>356.0949</v>
      </c>
      <c r="P23652" s="274"/>
      <c r="Q23652" s="274" t="s">
        <v>356</v>
      </c>
      <c r="R23652" s="274" t="s">
        <v>341</v>
      </c>
      <c r="S23652" s="274" t="s">
        <v>544</v>
      </c>
      <c r="T23652" s="274" t="s">
        <v>207</v>
      </c>
      <c r="U23652" s="274" t="str">
        <f t="shared" ref="U23652:U23715" si="2287">IFERROR(LEFT(T23652,FIND("-",T23652)-1),"ERROR")</f>
        <v>CI</v>
      </c>
      <c r="V23652" s="274" t="str">
        <f t="shared" ref="V23652:V23715" si="2288">IFERROR(MID(T23652,LEN(U23652)+2,3),"ERROR")</f>
        <v>HVC</v>
      </c>
      <c r="W23652" s="274" t="str">
        <f t="shared" ref="W23652:W23715" si="2289">MID(T23652,LEN(U23652)+LEN(V23652)+3,4)</f>
        <v>STRE</v>
      </c>
      <c r="X23652" s="274" t="str">
        <f t="shared" ref="X23652:X23715" si="2290">RIGHT(T23652,10)</f>
        <v>V07-210101</v>
      </c>
    </row>
    <row r="23653" spans="1:24" ht="15" customHeight="1" x14ac:dyDescent="0.35">
      <c r="A23653" s="267" t="str">
        <f t="shared" si="2286"/>
        <v>Residential_Market Rate Multifamily_Whole Building_Natural Gas_HVAC_Multifamily_Steam Trap Replacement or Repair_Commercial Heating, Replacement or Repair_0_0_1000000</v>
      </c>
      <c r="B23653" s="267" t="str">
        <f t="shared" ref="B23653:B23716" si="2291">C23653&amp;"_"&amp;D23653&amp;"_"&amp;E23653&amp;"_"&amp;F23653&amp;"_"&amp;G23653&amp;"_"&amp;H23653&amp;"_"&amp;I23653&amp;"_"&amp;J23653&amp;"_"&amp;K23653&amp;"_"&amp;L23653</f>
        <v>Residential_Market Rate Multifamily_Whole Building_Natural Gas_HVAC_Multifamily_Steam Trap Replacement or Repair_Commercial Heating, Replacement or Repair_0_0</v>
      </c>
      <c r="C23653" s="269" t="s">
        <v>1</v>
      </c>
      <c r="D23653" s="269" t="s">
        <v>1970</v>
      </c>
      <c r="E23653" s="269" t="s">
        <v>1988</v>
      </c>
      <c r="F23653" s="269" t="s">
        <v>605</v>
      </c>
      <c r="G23653" s="269" t="s">
        <v>7</v>
      </c>
      <c r="H23653" s="269" t="s">
        <v>17</v>
      </c>
      <c r="I23653" s="269" t="s">
        <v>544</v>
      </c>
      <c r="J23653" s="269" t="s">
        <v>545</v>
      </c>
      <c r="K23653" s="269">
        <v>0</v>
      </c>
      <c r="L23653" s="270">
        <v>0</v>
      </c>
      <c r="M23653" s="285">
        <v>1000000</v>
      </c>
      <c r="N23653" s="272"/>
      <c r="O23653" s="272">
        <v>1000000</v>
      </c>
      <c r="P23653" s="274"/>
      <c r="Q23653" s="274" t="s">
        <v>356</v>
      </c>
      <c r="R23653" s="274" t="s">
        <v>341</v>
      </c>
      <c r="S23653" s="274" t="s">
        <v>544</v>
      </c>
      <c r="T23653" s="274" t="s">
        <v>207</v>
      </c>
      <c r="U23653" s="274" t="str">
        <f t="shared" si="2287"/>
        <v>CI</v>
      </c>
      <c r="V23653" s="274" t="str">
        <f t="shared" si="2288"/>
        <v>HVC</v>
      </c>
      <c r="W23653" s="274" t="str">
        <f t="shared" si="2289"/>
        <v>STRE</v>
      </c>
      <c r="X23653" s="274" t="str">
        <f t="shared" si="2290"/>
        <v>V07-210101</v>
      </c>
    </row>
    <row r="23654" spans="1:24" ht="15" customHeight="1" x14ac:dyDescent="0.35">
      <c r="A23654" s="267" t="str">
        <f t="shared" si="2286"/>
        <v>Residential_Market Rate Multifamily_Whole Building_Natural Gas_HVAC_Multifamily_Steam Trap Replacement or Repair_Commercial Heating, Replacement or Repair_0_0_E_water_supply</v>
      </c>
      <c r="B23654" s="267" t="str">
        <f t="shared" si="2291"/>
        <v>Residential_Market Rate Multifamily_Whole Building_Natural Gas_HVAC_Multifamily_Steam Trap Replacement or Repair_Commercial Heating, Replacement or Repair_0_0</v>
      </c>
      <c r="C23654" s="269" t="s">
        <v>1</v>
      </c>
      <c r="D23654" s="269" t="s">
        <v>1970</v>
      </c>
      <c r="E23654" s="269" t="s">
        <v>1988</v>
      </c>
      <c r="F23654" s="269" t="s">
        <v>605</v>
      </c>
      <c r="G23654" s="269" t="s">
        <v>7</v>
      </c>
      <c r="H23654" s="269" t="s">
        <v>17</v>
      </c>
      <c r="I23654" s="269" t="s">
        <v>544</v>
      </c>
      <c r="J23654" s="269" t="s">
        <v>545</v>
      </c>
      <c r="K23654" s="269">
        <v>0</v>
      </c>
      <c r="L23654" s="270">
        <v>0</v>
      </c>
      <c r="M23654" s="285" t="s">
        <v>1663</v>
      </c>
      <c r="N23654" s="272"/>
      <c r="O23654" s="272">
        <v>2571</v>
      </c>
      <c r="P23654" s="274"/>
      <c r="Q23654" s="274" t="s">
        <v>356</v>
      </c>
      <c r="R23654" s="274" t="s">
        <v>341</v>
      </c>
      <c r="S23654" s="274" t="s">
        <v>544</v>
      </c>
      <c r="T23654" s="274" t="s">
        <v>207</v>
      </c>
      <c r="U23654" s="274" t="str">
        <f t="shared" si="2287"/>
        <v>CI</v>
      </c>
      <c r="V23654" s="274" t="str">
        <f t="shared" si="2288"/>
        <v>HVC</v>
      </c>
      <c r="W23654" s="274" t="str">
        <f t="shared" si="2289"/>
        <v>STRE</v>
      </c>
      <c r="X23654" s="274" t="str">
        <f t="shared" si="2290"/>
        <v>V07-210101</v>
      </c>
    </row>
    <row r="23655" spans="1:24" ht="15" customHeight="1" x14ac:dyDescent="0.35">
      <c r="A23655" s="267" t="str">
        <f t="shared" si="2286"/>
        <v>Residential_Market Rate Multifamily_Whole Building_Natural Gas_HVAC_Multifamily_Steam Trap Replacement or Repair_Commercial Heating, Replacement or Repair_0_0_Delta_kWh_water</v>
      </c>
      <c r="B23655" s="267" t="str">
        <f t="shared" si="2291"/>
        <v>Residential_Market Rate Multifamily_Whole Building_Natural Gas_HVAC_Multifamily_Steam Trap Replacement or Repair_Commercial Heating, Replacement or Repair_0_0</v>
      </c>
      <c r="C23655" s="269" t="s">
        <v>1</v>
      </c>
      <c r="D23655" s="269" t="s">
        <v>1970</v>
      </c>
      <c r="E23655" s="269" t="s">
        <v>1988</v>
      </c>
      <c r="F23655" s="269" t="s">
        <v>605</v>
      </c>
      <c r="G23655" s="269" t="s">
        <v>7</v>
      </c>
      <c r="H23655" s="269" t="s">
        <v>17</v>
      </c>
      <c r="I23655" s="269" t="s">
        <v>544</v>
      </c>
      <c r="J23655" s="269" t="s">
        <v>545</v>
      </c>
      <c r="K23655" s="269">
        <v>0</v>
      </c>
      <c r="L23655" s="270">
        <v>0</v>
      </c>
      <c r="M23655" s="285" t="s">
        <v>1149</v>
      </c>
      <c r="N23655" s="272"/>
      <c r="O23655" s="272">
        <f>O23652/O23653*O23654</f>
        <v>0.91551998789999989</v>
      </c>
      <c r="P23655" s="274"/>
      <c r="Q23655" s="274" t="s">
        <v>356</v>
      </c>
      <c r="R23655" s="274" t="s">
        <v>341</v>
      </c>
      <c r="S23655" s="274" t="s">
        <v>544</v>
      </c>
      <c r="T23655" s="274" t="s">
        <v>207</v>
      </c>
      <c r="U23655" s="274" t="str">
        <f t="shared" si="2287"/>
        <v>CI</v>
      </c>
      <c r="V23655" s="274" t="str">
        <f t="shared" si="2288"/>
        <v>HVC</v>
      </c>
      <c r="W23655" s="274" t="str">
        <f t="shared" si="2289"/>
        <v>STRE</v>
      </c>
      <c r="X23655" s="274" t="str">
        <f t="shared" si="2290"/>
        <v>V07-210101</v>
      </c>
    </row>
    <row r="23656" spans="1:24" ht="15" customHeight="1" x14ac:dyDescent="0.35">
      <c r="A23656" s="267" t="str">
        <f t="shared" si="2286"/>
        <v>Residential_Market Rate Multifamily_Whole Building_Natural Gas_HVAC_Multifamily_Steam Trap Replacement or Repair_Commercial Heating, Replacement or Repair_0_0_Sa</v>
      </c>
      <c r="B23656" s="267" t="str">
        <f t="shared" si="2291"/>
        <v>Residential_Market Rate Multifamily_Whole Building_Natural Gas_HVAC_Multifamily_Steam Trap Replacement or Repair_Commercial Heating, Replacement or Repair_0_0</v>
      </c>
      <c r="C23656" s="269" t="s">
        <v>1</v>
      </c>
      <c r="D23656" s="269" t="s">
        <v>1970</v>
      </c>
      <c r="E23656" s="269" t="s">
        <v>1988</v>
      </c>
      <c r="F23656" s="269" t="s">
        <v>605</v>
      </c>
      <c r="G23656" s="269" t="s">
        <v>7</v>
      </c>
      <c r="H23656" s="269" t="s">
        <v>17</v>
      </c>
      <c r="I23656" s="269" t="s">
        <v>544</v>
      </c>
      <c r="J23656" s="269" t="s">
        <v>545</v>
      </c>
      <c r="K23656" s="269">
        <v>0</v>
      </c>
      <c r="L23656" s="270">
        <v>0</v>
      </c>
      <c r="M23656" s="285" t="s">
        <v>1834</v>
      </c>
      <c r="N23656" s="272"/>
      <c r="O23656" s="272">
        <v>6.9</v>
      </c>
      <c r="P23656" s="274" t="s">
        <v>1835</v>
      </c>
      <c r="Q23656" s="274" t="s">
        <v>356</v>
      </c>
      <c r="R23656" s="274" t="s">
        <v>341</v>
      </c>
      <c r="S23656" s="274" t="s">
        <v>544</v>
      </c>
      <c r="T23656" s="274" t="s">
        <v>207</v>
      </c>
      <c r="U23656" s="274" t="str">
        <f t="shared" si="2287"/>
        <v>CI</v>
      </c>
      <c r="V23656" s="274" t="str">
        <f t="shared" si="2288"/>
        <v>HVC</v>
      </c>
      <c r="W23656" s="274" t="str">
        <f t="shared" si="2289"/>
        <v>STRE</v>
      </c>
      <c r="X23656" s="274" t="str">
        <f t="shared" si="2290"/>
        <v>V07-210101</v>
      </c>
    </row>
    <row r="23657" spans="1:24" ht="15" customHeight="1" x14ac:dyDescent="0.35">
      <c r="A23657" s="267" t="str">
        <f t="shared" si="2286"/>
        <v>Residential_Market Rate Multifamily_Whole Building_Natural Gas_HVAC_Multifamily_Steam Trap Replacement or Repair_Commercial Heating, Replacement or Repair_0_0_Hv</v>
      </c>
      <c r="B23657" s="267" t="str">
        <f t="shared" si="2291"/>
        <v>Residential_Market Rate Multifamily_Whole Building_Natural Gas_HVAC_Multifamily_Steam Trap Replacement or Repair_Commercial Heating, Replacement or Repair_0_0</v>
      </c>
      <c r="C23657" s="269" t="s">
        <v>1</v>
      </c>
      <c r="D23657" s="269" t="s">
        <v>1970</v>
      </c>
      <c r="E23657" s="269" t="s">
        <v>1988</v>
      </c>
      <c r="F23657" s="269" t="s">
        <v>605</v>
      </c>
      <c r="G23657" s="269" t="s">
        <v>7</v>
      </c>
      <c r="H23657" s="269" t="s">
        <v>17</v>
      </c>
      <c r="I23657" s="269" t="s">
        <v>544</v>
      </c>
      <c r="J23657" s="269" t="s">
        <v>545</v>
      </c>
      <c r="K23657" s="269">
        <v>0</v>
      </c>
      <c r="L23657" s="270">
        <v>0</v>
      </c>
      <c r="M23657" s="285" t="s">
        <v>1836</v>
      </c>
      <c r="N23657" s="272"/>
      <c r="O23657" s="272">
        <v>951</v>
      </c>
      <c r="P23657" s="274" t="str">
        <f>J23657</f>
        <v>Commercial Heating, Replacement or Repair</v>
      </c>
      <c r="Q23657" s="274" t="s">
        <v>356</v>
      </c>
      <c r="R23657" s="274" t="s">
        <v>341</v>
      </c>
      <c r="S23657" s="274" t="s">
        <v>544</v>
      </c>
      <c r="T23657" s="274" t="s">
        <v>207</v>
      </c>
      <c r="U23657" s="274" t="str">
        <f t="shared" si="2287"/>
        <v>CI</v>
      </c>
      <c r="V23657" s="274" t="str">
        <f t="shared" si="2288"/>
        <v>HVC</v>
      </c>
      <c r="W23657" s="274" t="str">
        <f t="shared" si="2289"/>
        <v>STRE</v>
      </c>
      <c r="X23657" s="274" t="str">
        <f t="shared" si="2290"/>
        <v>V07-210101</v>
      </c>
    </row>
    <row r="23658" spans="1:24" ht="15" customHeight="1" x14ac:dyDescent="0.35">
      <c r="A23658" s="267" t="str">
        <f t="shared" si="2286"/>
        <v>Residential_Market Rate Multifamily_Whole Building_Natural Gas_HVAC_Multifamily_Steam Trap Replacement or Repair_Commercial Heating, Replacement or Repair_0_0_Hs</v>
      </c>
      <c r="B23658" s="267" t="str">
        <f t="shared" si="2291"/>
        <v>Residential_Market Rate Multifamily_Whole Building_Natural Gas_HVAC_Multifamily_Steam Trap Replacement or Repair_Commercial Heating, Replacement or Repair_0_0</v>
      </c>
      <c r="C23658" s="269" t="s">
        <v>1</v>
      </c>
      <c r="D23658" s="269" t="s">
        <v>1970</v>
      </c>
      <c r="E23658" s="269" t="s">
        <v>1988</v>
      </c>
      <c r="F23658" s="269" t="s">
        <v>605</v>
      </c>
      <c r="G23658" s="269" t="s">
        <v>7</v>
      </c>
      <c r="H23658" s="269" t="s">
        <v>17</v>
      </c>
      <c r="I23658" s="269" t="s">
        <v>544</v>
      </c>
      <c r="J23658" s="269" t="s">
        <v>545</v>
      </c>
      <c r="K23658" s="269">
        <v>0</v>
      </c>
      <c r="L23658" s="270">
        <v>0</v>
      </c>
      <c r="M23658" s="285" t="s">
        <v>1837</v>
      </c>
      <c r="N23658" s="272"/>
      <c r="O23658" s="272">
        <v>1.0009999999999999</v>
      </c>
      <c r="P23658" s="274"/>
      <c r="Q23658" s="274" t="s">
        <v>356</v>
      </c>
      <c r="R23658" s="274" t="s">
        <v>341</v>
      </c>
      <c r="S23658" s="274" t="s">
        <v>544</v>
      </c>
      <c r="T23658" s="274" t="s">
        <v>207</v>
      </c>
      <c r="U23658" s="274" t="str">
        <f t="shared" si="2287"/>
        <v>CI</v>
      </c>
      <c r="V23658" s="274" t="str">
        <f t="shared" si="2288"/>
        <v>HVC</v>
      </c>
      <c r="W23658" s="274" t="str">
        <f t="shared" si="2289"/>
        <v>STRE</v>
      </c>
      <c r="X23658" s="274" t="str">
        <f t="shared" si="2290"/>
        <v>V07-210101</v>
      </c>
    </row>
    <row r="23659" spans="1:24" ht="15" customHeight="1" x14ac:dyDescent="0.35">
      <c r="A23659" s="267" t="str">
        <f t="shared" si="2286"/>
        <v>Residential_Market Rate Multifamily_Whole Building_Natural Gas_HVAC_Multifamily_Steam Trap Replacement or Repair_Commercial Heating, Replacement or Repair_0_0_507.89</v>
      </c>
      <c r="B23659" s="267" t="str">
        <f t="shared" si="2291"/>
        <v>Residential_Market Rate Multifamily_Whole Building_Natural Gas_HVAC_Multifamily_Steam Trap Replacement or Repair_Commercial Heating, Replacement or Repair_0_0</v>
      </c>
      <c r="C23659" s="269" t="s">
        <v>1</v>
      </c>
      <c r="D23659" s="269" t="s">
        <v>1970</v>
      </c>
      <c r="E23659" s="269" t="s">
        <v>1988</v>
      </c>
      <c r="F23659" s="269" t="s">
        <v>605</v>
      </c>
      <c r="G23659" s="269" t="s">
        <v>7</v>
      </c>
      <c r="H23659" s="269" t="s">
        <v>17</v>
      </c>
      <c r="I23659" s="269" t="s">
        <v>544</v>
      </c>
      <c r="J23659" s="269" t="s">
        <v>545</v>
      </c>
      <c r="K23659" s="269">
        <v>0</v>
      </c>
      <c r="L23659" s="270">
        <v>0</v>
      </c>
      <c r="M23659" s="285">
        <v>507.89</v>
      </c>
      <c r="N23659" s="272"/>
      <c r="O23659" s="272">
        <v>507.89</v>
      </c>
      <c r="P23659" s="274"/>
      <c r="Q23659" s="274" t="s">
        <v>356</v>
      </c>
      <c r="R23659" s="274" t="s">
        <v>341</v>
      </c>
      <c r="S23659" s="274" t="s">
        <v>544</v>
      </c>
      <c r="T23659" s="274" t="s">
        <v>207</v>
      </c>
      <c r="U23659" s="274" t="str">
        <f t="shared" si="2287"/>
        <v>CI</v>
      </c>
      <c r="V23659" s="274" t="str">
        <f t="shared" si="2288"/>
        <v>HVC</v>
      </c>
      <c r="W23659" s="274" t="str">
        <f t="shared" si="2289"/>
        <v>STRE</v>
      </c>
      <c r="X23659" s="274" t="str">
        <f t="shared" si="2290"/>
        <v>V07-210101</v>
      </c>
    </row>
    <row r="23660" spans="1:24" ht="15" customHeight="1" x14ac:dyDescent="0.35">
      <c r="A23660" s="267" t="str">
        <f t="shared" si="2286"/>
        <v>Residential_Market Rate Multifamily_Whole Building_Natural Gas_HVAC_Multifamily_Steam Trap Replacement or Repair_Commercial Heating, Replacement or Repair_0_0_P1</v>
      </c>
      <c r="B23660" s="267" t="str">
        <f t="shared" si="2291"/>
        <v>Residential_Market Rate Multifamily_Whole Building_Natural Gas_HVAC_Multifamily_Steam Trap Replacement or Repair_Commercial Heating, Replacement or Repair_0_0</v>
      </c>
      <c r="C23660" s="269" t="s">
        <v>1</v>
      </c>
      <c r="D23660" s="269" t="s">
        <v>1970</v>
      </c>
      <c r="E23660" s="269" t="s">
        <v>1988</v>
      </c>
      <c r="F23660" s="269" t="s">
        <v>605</v>
      </c>
      <c r="G23660" s="269" t="s">
        <v>7</v>
      </c>
      <c r="H23660" s="269" t="s">
        <v>17</v>
      </c>
      <c r="I23660" s="269" t="s">
        <v>544</v>
      </c>
      <c r="J23660" s="269" t="s">
        <v>545</v>
      </c>
      <c r="K23660" s="269">
        <v>0</v>
      </c>
      <c r="L23660" s="270">
        <v>0</v>
      </c>
      <c r="M23660" s="285" t="s">
        <v>1838</v>
      </c>
      <c r="N23660" s="272"/>
      <c r="O23660" s="272">
        <f xml:space="preserve"> 0 + 14.696</f>
        <v>14.696</v>
      </c>
      <c r="P23660" s="274" t="s">
        <v>1835</v>
      </c>
      <c r="Q23660" s="274" t="s">
        <v>356</v>
      </c>
      <c r="R23660" s="274" t="s">
        <v>341</v>
      </c>
      <c r="S23660" s="274" t="s">
        <v>544</v>
      </c>
      <c r="T23660" s="274" t="s">
        <v>207</v>
      </c>
      <c r="U23660" s="274" t="str">
        <f t="shared" si="2287"/>
        <v>CI</v>
      </c>
      <c r="V23660" s="274" t="str">
        <f t="shared" si="2288"/>
        <v>HVC</v>
      </c>
      <c r="W23660" s="274" t="str">
        <f t="shared" si="2289"/>
        <v>STRE</v>
      </c>
      <c r="X23660" s="274" t="str">
        <f t="shared" si="2290"/>
        <v>V07-210101</v>
      </c>
    </row>
    <row r="23661" spans="1:24" ht="15" customHeight="1" x14ac:dyDescent="0.35">
      <c r="A23661" s="267" t="str">
        <f t="shared" si="2286"/>
        <v>Residential_Market Rate Multifamily_Whole Building_Natural Gas_HVAC_Multifamily_Steam Trap Replacement or Repair_Commercial Heating, Replacement or Repair_0_0_T1</v>
      </c>
      <c r="B23661" s="267" t="str">
        <f t="shared" si="2291"/>
        <v>Residential_Market Rate Multifamily_Whole Building_Natural Gas_HVAC_Multifamily_Steam Trap Replacement or Repair_Commercial Heating, Replacement or Repair_0_0</v>
      </c>
      <c r="C23661" s="269" t="s">
        <v>1</v>
      </c>
      <c r="D23661" s="269" t="s">
        <v>1970</v>
      </c>
      <c r="E23661" s="269" t="s">
        <v>1988</v>
      </c>
      <c r="F23661" s="269" t="s">
        <v>605</v>
      </c>
      <c r="G23661" s="269" t="s">
        <v>7</v>
      </c>
      <c r="H23661" s="269" t="s">
        <v>17</v>
      </c>
      <c r="I23661" s="269" t="s">
        <v>544</v>
      </c>
      <c r="J23661" s="269" t="s">
        <v>545</v>
      </c>
      <c r="K23661" s="269">
        <v>0</v>
      </c>
      <c r="L23661" s="270">
        <v>0</v>
      </c>
      <c r="M23661" s="285" t="s">
        <v>1839</v>
      </c>
      <c r="N23661" s="272"/>
      <c r="O23661" s="272">
        <f>O23659*O23660^0.0962</f>
        <v>657.73994784605361</v>
      </c>
      <c r="P23661" s="274"/>
      <c r="Q23661" s="274" t="s">
        <v>356</v>
      </c>
      <c r="R23661" s="274" t="s">
        <v>341</v>
      </c>
      <c r="S23661" s="274" t="s">
        <v>544</v>
      </c>
      <c r="T23661" s="274" t="s">
        <v>207</v>
      </c>
      <c r="U23661" s="274" t="str">
        <f t="shared" si="2287"/>
        <v>CI</v>
      </c>
      <c r="V23661" s="274" t="str">
        <f t="shared" si="2288"/>
        <v>HVC</v>
      </c>
      <c r="W23661" s="274" t="str">
        <f t="shared" si="2289"/>
        <v>STRE</v>
      </c>
      <c r="X23661" s="274" t="str">
        <f t="shared" si="2290"/>
        <v>V07-210101</v>
      </c>
    </row>
    <row r="23662" spans="1:24" ht="15" customHeight="1" x14ac:dyDescent="0.35">
      <c r="A23662" s="267" t="str">
        <f t="shared" si="2286"/>
        <v>Residential_Market Rate Multifamily_Whole Building_Natural Gas_HVAC_Multifamily_Steam Trap Replacement or Repair_Commercial Heating, Replacement or Repair_0_0_Tsource</v>
      </c>
      <c r="B23662" s="267" t="str">
        <f t="shared" si="2291"/>
        <v>Residential_Market Rate Multifamily_Whole Building_Natural Gas_HVAC_Multifamily_Steam Trap Replacement or Repair_Commercial Heating, Replacement or Repair_0_0</v>
      </c>
      <c r="C23662" s="269" t="s">
        <v>1</v>
      </c>
      <c r="D23662" s="269" t="s">
        <v>1970</v>
      </c>
      <c r="E23662" s="269" t="s">
        <v>1988</v>
      </c>
      <c r="F23662" s="269" t="s">
        <v>605</v>
      </c>
      <c r="G23662" s="269" t="s">
        <v>7</v>
      </c>
      <c r="H23662" s="269" t="s">
        <v>17</v>
      </c>
      <c r="I23662" s="269" t="s">
        <v>544</v>
      </c>
      <c r="J23662" s="269" t="s">
        <v>545</v>
      </c>
      <c r="K23662" s="269">
        <v>0</v>
      </c>
      <c r="L23662" s="270">
        <v>0</v>
      </c>
      <c r="M23662" s="285" t="s">
        <v>1840</v>
      </c>
      <c r="N23662" s="272"/>
      <c r="O23662" s="272">
        <v>513.66999999999996</v>
      </c>
      <c r="P23662" s="274"/>
      <c r="Q23662" s="274" t="s">
        <v>356</v>
      </c>
      <c r="R23662" s="274" t="s">
        <v>341</v>
      </c>
      <c r="S23662" s="274" t="s">
        <v>544</v>
      </c>
      <c r="T23662" s="274" t="s">
        <v>207</v>
      </c>
      <c r="U23662" s="274" t="str">
        <f t="shared" si="2287"/>
        <v>CI</v>
      </c>
      <c r="V23662" s="274" t="str">
        <f t="shared" si="2288"/>
        <v>HVC</v>
      </c>
      <c r="W23662" s="274" t="str">
        <f t="shared" si="2289"/>
        <v>STRE</v>
      </c>
      <c r="X23662" s="274" t="str">
        <f t="shared" si="2290"/>
        <v>V07-210101</v>
      </c>
    </row>
    <row r="23663" spans="1:24" ht="15" customHeight="1" x14ac:dyDescent="0.35">
      <c r="A23663" s="267" t="str">
        <f t="shared" si="2286"/>
        <v>Residential_Market Rate Multifamily_Whole Building_Natural Gas_HVAC_Multifamily_Steam Trap Replacement or Repair_Commercial Heating, Replacement or Repair_0_0_Hours</v>
      </c>
      <c r="B23663" s="267" t="str">
        <f t="shared" si="2291"/>
        <v>Residential_Market Rate Multifamily_Whole Building_Natural Gas_HVAC_Multifamily_Steam Trap Replacement or Repair_Commercial Heating, Replacement or Repair_0_0</v>
      </c>
      <c r="C23663" s="269" t="s">
        <v>1</v>
      </c>
      <c r="D23663" s="269" t="s">
        <v>1970</v>
      </c>
      <c r="E23663" s="269" t="s">
        <v>1988</v>
      </c>
      <c r="F23663" s="269" t="s">
        <v>605</v>
      </c>
      <c r="G23663" s="269" t="s">
        <v>7</v>
      </c>
      <c r="H23663" s="269" t="s">
        <v>17</v>
      </c>
      <c r="I23663" s="269" t="s">
        <v>544</v>
      </c>
      <c r="J23663" s="269" t="s">
        <v>545</v>
      </c>
      <c r="K23663" s="269">
        <v>0</v>
      </c>
      <c r="L23663" s="270">
        <v>0</v>
      </c>
      <c r="M23663" s="285" t="s">
        <v>831</v>
      </c>
      <c r="N23663" s="272"/>
      <c r="O23663" s="272">
        <v>1589</v>
      </c>
      <c r="P23663" s="274" t="s">
        <v>1841</v>
      </c>
      <c r="Q23663" s="274" t="s">
        <v>356</v>
      </c>
      <c r="R23663" s="274" t="s">
        <v>341</v>
      </c>
      <c r="S23663" s="274" t="s">
        <v>544</v>
      </c>
      <c r="T23663" s="274" t="s">
        <v>207</v>
      </c>
      <c r="U23663" s="274" t="str">
        <f t="shared" si="2287"/>
        <v>CI</v>
      </c>
      <c r="V23663" s="274" t="str">
        <f t="shared" si="2288"/>
        <v>HVC</v>
      </c>
      <c r="W23663" s="274" t="str">
        <f t="shared" si="2289"/>
        <v>STRE</v>
      </c>
      <c r="X23663" s="274" t="str">
        <f t="shared" si="2290"/>
        <v>V07-210101</v>
      </c>
    </row>
    <row r="23664" spans="1:24" ht="15" customHeight="1" x14ac:dyDescent="0.35">
      <c r="A23664" s="267" t="str">
        <f t="shared" si="2286"/>
        <v>Residential_Market Rate Multifamily_Whole Building_Natural Gas_HVAC_Multifamily_Steam Trap Replacement or Repair_Commercial Heating, Replacement or Repair_0_0_L</v>
      </c>
      <c r="B23664" s="267" t="str">
        <f t="shared" si="2291"/>
        <v>Residential_Market Rate Multifamily_Whole Building_Natural Gas_HVAC_Multifamily_Steam Trap Replacement or Repair_Commercial Heating, Replacement or Repair_0_0</v>
      </c>
      <c r="C23664" s="269" t="s">
        <v>1</v>
      </c>
      <c r="D23664" s="269" t="s">
        <v>1970</v>
      </c>
      <c r="E23664" s="269" t="s">
        <v>1988</v>
      </c>
      <c r="F23664" s="269" t="s">
        <v>605</v>
      </c>
      <c r="G23664" s="269" t="s">
        <v>7</v>
      </c>
      <c r="H23664" s="269" t="s">
        <v>17</v>
      </c>
      <c r="I23664" s="269" t="s">
        <v>544</v>
      </c>
      <c r="J23664" s="269" t="s">
        <v>545</v>
      </c>
      <c r="K23664" s="269">
        <v>0</v>
      </c>
      <c r="L23664" s="270">
        <v>0</v>
      </c>
      <c r="M23664" s="285" t="s">
        <v>1584</v>
      </c>
      <c r="N23664" s="272"/>
      <c r="O23664" s="272">
        <v>0.27</v>
      </c>
      <c r="P23664" s="274" t="s">
        <v>1835</v>
      </c>
      <c r="Q23664" s="274" t="s">
        <v>356</v>
      </c>
      <c r="R23664" s="274" t="s">
        <v>341</v>
      </c>
      <c r="S23664" s="274" t="s">
        <v>544</v>
      </c>
      <c r="T23664" s="274" t="s">
        <v>207</v>
      </c>
      <c r="U23664" s="274" t="str">
        <f t="shared" si="2287"/>
        <v>CI</v>
      </c>
      <c r="V23664" s="274" t="str">
        <f t="shared" si="2288"/>
        <v>HVC</v>
      </c>
      <c r="W23664" s="274" t="str">
        <f t="shared" si="2289"/>
        <v>STRE</v>
      </c>
      <c r="X23664" s="274" t="str">
        <f t="shared" si="2290"/>
        <v>V07-210101</v>
      </c>
    </row>
    <row r="23665" spans="1:24" ht="15" customHeight="1" x14ac:dyDescent="0.35">
      <c r="A23665" s="267" t="str">
        <f t="shared" si="2286"/>
        <v>Residential_Market Rate Multifamily_Whole Building_Natural Gas_HVAC_Multifamily_Steam Trap Replacement or Repair_Commercial Heating, Replacement or Repair_0_0_100000</v>
      </c>
      <c r="B23665" s="267" t="str">
        <f t="shared" si="2291"/>
        <v>Residential_Market Rate Multifamily_Whole Building_Natural Gas_HVAC_Multifamily_Steam Trap Replacement or Repair_Commercial Heating, Replacement or Repair_0_0</v>
      </c>
      <c r="C23665" s="269" t="s">
        <v>1</v>
      </c>
      <c r="D23665" s="269" t="s">
        <v>1970</v>
      </c>
      <c r="E23665" s="269" t="s">
        <v>1988</v>
      </c>
      <c r="F23665" s="269" t="s">
        <v>605</v>
      </c>
      <c r="G23665" s="269" t="s">
        <v>7</v>
      </c>
      <c r="H23665" s="269" t="s">
        <v>17</v>
      </c>
      <c r="I23665" s="269" t="s">
        <v>544</v>
      </c>
      <c r="J23665" s="269" t="s">
        <v>545</v>
      </c>
      <c r="K23665" s="269">
        <v>0</v>
      </c>
      <c r="L23665" s="270">
        <v>0</v>
      </c>
      <c r="M23665" s="285">
        <v>100000</v>
      </c>
      <c r="N23665" s="272"/>
      <c r="O23665" s="272">
        <v>100000</v>
      </c>
      <c r="P23665" s="274"/>
      <c r="Q23665" s="274" t="s">
        <v>356</v>
      </c>
      <c r="R23665" s="274" t="s">
        <v>341</v>
      </c>
      <c r="S23665" s="274" t="s">
        <v>544</v>
      </c>
      <c r="T23665" s="274" t="s">
        <v>207</v>
      </c>
      <c r="U23665" s="274" t="str">
        <f t="shared" si="2287"/>
        <v>CI</v>
      </c>
      <c r="V23665" s="274" t="str">
        <f t="shared" si="2288"/>
        <v>HVC</v>
      </c>
      <c r="W23665" s="274" t="str">
        <f t="shared" si="2289"/>
        <v>STRE</v>
      </c>
      <c r="X23665" s="274" t="str">
        <f t="shared" si="2290"/>
        <v>V07-210101</v>
      </c>
    </row>
    <row r="23666" spans="1:24" ht="15" customHeight="1" x14ac:dyDescent="0.35">
      <c r="A23666" s="267" t="str">
        <f t="shared" si="2286"/>
        <v>Residential_Market Rate Multifamily_Whole Building_Natural Gas_HVAC_Multifamily_Steam Trap Replacement or Repair_Commercial Heating, Replacement or Repair_0_0_ηB</v>
      </c>
      <c r="B23666" s="267" t="str">
        <f t="shared" si="2291"/>
        <v>Residential_Market Rate Multifamily_Whole Building_Natural Gas_HVAC_Multifamily_Steam Trap Replacement or Repair_Commercial Heating, Replacement or Repair_0_0</v>
      </c>
      <c r="C23666" s="269" t="s">
        <v>1</v>
      </c>
      <c r="D23666" s="269" t="s">
        <v>1970</v>
      </c>
      <c r="E23666" s="269" t="s">
        <v>1988</v>
      </c>
      <c r="F23666" s="269" t="s">
        <v>605</v>
      </c>
      <c r="G23666" s="269" t="s">
        <v>7</v>
      </c>
      <c r="H23666" s="269" t="s">
        <v>17</v>
      </c>
      <c r="I23666" s="269" t="s">
        <v>544</v>
      </c>
      <c r="J23666" s="269" t="s">
        <v>545</v>
      </c>
      <c r="K23666" s="269">
        <v>0</v>
      </c>
      <c r="L23666" s="270">
        <v>0</v>
      </c>
      <c r="M23666" s="285" t="s">
        <v>1842</v>
      </c>
      <c r="N23666" s="272"/>
      <c r="O23666" s="272">
        <v>0.64800000000000002</v>
      </c>
      <c r="P23666" s="274" t="s">
        <v>1835</v>
      </c>
      <c r="Q23666" s="274" t="s">
        <v>356</v>
      </c>
      <c r="R23666" s="274" t="s">
        <v>341</v>
      </c>
      <c r="S23666" s="274" t="s">
        <v>544</v>
      </c>
      <c r="T23666" s="274" t="s">
        <v>207</v>
      </c>
      <c r="U23666" s="274" t="str">
        <f t="shared" si="2287"/>
        <v>CI</v>
      </c>
      <c r="V23666" s="274" t="str">
        <f t="shared" si="2288"/>
        <v>HVC</v>
      </c>
      <c r="W23666" s="274" t="str">
        <f t="shared" si="2289"/>
        <v>STRE</v>
      </c>
      <c r="X23666" s="274" t="str">
        <f t="shared" si="2290"/>
        <v>V07-210101</v>
      </c>
    </row>
    <row r="23667" spans="1:24" ht="15" customHeight="1" x14ac:dyDescent="0.35">
      <c r="A23667" s="267" t="str">
        <f t="shared" si="2286"/>
        <v>Residential_Market Rate Multifamily_Whole Building_Natural Gas_HVAC_Multifamily_Steam Trap Replacement or Repair_Commercial Heating, Replacement or Repair_0_0_Delta_Therms</v>
      </c>
      <c r="B23667" s="267" t="str">
        <f t="shared" si="2291"/>
        <v>Residential_Market Rate Multifamily_Whole Building_Natural Gas_HVAC_Multifamily_Steam Trap Replacement or Repair_Commercial Heating, Replacement or Repair_0_0</v>
      </c>
      <c r="C23667" s="269" t="s">
        <v>1</v>
      </c>
      <c r="D23667" s="269" t="s">
        <v>1970</v>
      </c>
      <c r="E23667" s="269" t="s">
        <v>1988</v>
      </c>
      <c r="F23667" s="269" t="s">
        <v>605</v>
      </c>
      <c r="G23667" s="269" t="s">
        <v>7</v>
      </c>
      <c r="H23667" s="269" t="s">
        <v>17</v>
      </c>
      <c r="I23667" s="269" t="s">
        <v>544</v>
      </c>
      <c r="J23667" s="269" t="s">
        <v>545</v>
      </c>
      <c r="K23667" s="269">
        <v>0</v>
      </c>
      <c r="L23667" s="270">
        <v>0</v>
      </c>
      <c r="M23667" s="285" t="s">
        <v>1221</v>
      </c>
      <c r="N23667" s="272"/>
      <c r="O23667" s="272">
        <f xml:space="preserve"> O23656 * (O23657 + O23658 * (O23661 - O23662)) * O23663 * O23664 / (O23665 * O23666)</f>
        <v>50.033483385392067</v>
      </c>
      <c r="P23667" s="274"/>
      <c r="Q23667" s="274" t="s">
        <v>356</v>
      </c>
      <c r="R23667" s="274" t="s">
        <v>341</v>
      </c>
      <c r="S23667" s="274" t="s">
        <v>544</v>
      </c>
      <c r="T23667" s="274" t="s">
        <v>207</v>
      </c>
      <c r="U23667" s="274" t="str">
        <f t="shared" si="2287"/>
        <v>CI</v>
      </c>
      <c r="V23667" s="274" t="str">
        <f t="shared" si="2288"/>
        <v>HVC</v>
      </c>
      <c r="W23667" s="274" t="str">
        <f t="shared" si="2289"/>
        <v>STRE</v>
      </c>
      <c r="X23667" s="274" t="str">
        <f t="shared" si="2290"/>
        <v>V07-210101</v>
      </c>
    </row>
    <row r="23668" spans="1:24" ht="15" customHeight="1" x14ac:dyDescent="0.35">
      <c r="A23668" s="267" t="str">
        <f t="shared" si="2286"/>
        <v>Residential_Market Rate Multifamily_Whole Building_Natural Gas_HVAC_Multifamily_Steam Trap Replacement or Repair_Commercial Heating, Replacement or Repair_0_0_GAL</v>
      </c>
      <c r="B23668" s="267" t="str">
        <f t="shared" si="2291"/>
        <v>Residential_Market Rate Multifamily_Whole Building_Natural Gas_HVAC_Multifamily_Steam Trap Replacement or Repair_Commercial Heating, Replacement or Repair_0_0</v>
      </c>
      <c r="C23668" s="269" t="s">
        <v>1</v>
      </c>
      <c r="D23668" s="269" t="s">
        <v>1970</v>
      </c>
      <c r="E23668" s="269" t="s">
        <v>1988</v>
      </c>
      <c r="F23668" s="269" t="s">
        <v>605</v>
      </c>
      <c r="G23668" s="269" t="s">
        <v>7</v>
      </c>
      <c r="H23668" s="269" t="s">
        <v>17</v>
      </c>
      <c r="I23668" s="269" t="s">
        <v>544</v>
      </c>
      <c r="J23668" s="269" t="s">
        <v>545</v>
      </c>
      <c r="K23668" s="269">
        <v>0</v>
      </c>
      <c r="L23668" s="270">
        <v>0</v>
      </c>
      <c r="M23668" s="285" t="s">
        <v>1843</v>
      </c>
      <c r="N23668" s="272"/>
      <c r="O23668" s="272">
        <v>0.83</v>
      </c>
      <c r="P23668" s="274" t="s">
        <v>1835</v>
      </c>
      <c r="Q23668" s="274" t="s">
        <v>356</v>
      </c>
      <c r="R23668" s="274" t="s">
        <v>341</v>
      </c>
      <c r="S23668" s="274" t="s">
        <v>544</v>
      </c>
      <c r="T23668" s="274" t="s">
        <v>207</v>
      </c>
      <c r="U23668" s="274" t="str">
        <f t="shared" si="2287"/>
        <v>CI</v>
      </c>
      <c r="V23668" s="274" t="str">
        <f t="shared" si="2288"/>
        <v>HVC</v>
      </c>
      <c r="W23668" s="274" t="str">
        <f t="shared" si="2289"/>
        <v>STRE</v>
      </c>
      <c r="X23668" s="274" t="str">
        <f t="shared" si="2290"/>
        <v>V07-210101</v>
      </c>
    </row>
    <row r="23669" spans="1:24" ht="15" customHeight="1" x14ac:dyDescent="0.35">
      <c r="A23669" s="267" t="str">
        <f t="shared" si="2286"/>
        <v>Residential_Market Rate Multifamily_Whole Building_Natural Gas_HVAC_Multifamily_Steam Trap Replacement or Repair_Commercial Heating, Replacement or Repair_0_0_Hours</v>
      </c>
      <c r="B23669" s="267" t="str">
        <f t="shared" si="2291"/>
        <v>Residential_Market Rate Multifamily_Whole Building_Natural Gas_HVAC_Multifamily_Steam Trap Replacement or Repair_Commercial Heating, Replacement or Repair_0_0</v>
      </c>
      <c r="C23669" s="269" t="s">
        <v>1</v>
      </c>
      <c r="D23669" s="269" t="s">
        <v>1970</v>
      </c>
      <c r="E23669" s="269" t="s">
        <v>1988</v>
      </c>
      <c r="F23669" s="269" t="s">
        <v>605</v>
      </c>
      <c r="G23669" s="269" t="s">
        <v>7</v>
      </c>
      <c r="H23669" s="269" t="s">
        <v>17</v>
      </c>
      <c r="I23669" s="269" t="s">
        <v>544</v>
      </c>
      <c r="J23669" s="269" t="s">
        <v>545</v>
      </c>
      <c r="K23669" s="269">
        <v>0</v>
      </c>
      <c r="L23669" s="270">
        <v>0</v>
      </c>
      <c r="M23669" s="285" t="s">
        <v>831</v>
      </c>
      <c r="N23669" s="272"/>
      <c r="O23669" s="272">
        <v>1589</v>
      </c>
      <c r="P23669" s="274" t="s">
        <v>1841</v>
      </c>
      <c r="Q23669" s="274" t="s">
        <v>356</v>
      </c>
      <c r="R23669" s="274" t="s">
        <v>341</v>
      </c>
      <c r="S23669" s="274" t="s">
        <v>544</v>
      </c>
      <c r="T23669" s="274" t="s">
        <v>207</v>
      </c>
      <c r="U23669" s="274" t="str">
        <f t="shared" si="2287"/>
        <v>CI</v>
      </c>
      <c r="V23669" s="274" t="str">
        <f t="shared" si="2288"/>
        <v>HVC</v>
      </c>
      <c r="W23669" s="274" t="str">
        <f t="shared" si="2289"/>
        <v>STRE</v>
      </c>
      <c r="X23669" s="274" t="str">
        <f t="shared" si="2290"/>
        <v>V07-210101</v>
      </c>
    </row>
    <row r="23670" spans="1:24" ht="15" customHeight="1" x14ac:dyDescent="0.35">
      <c r="A23670" s="267" t="str">
        <f t="shared" si="2286"/>
        <v>Residential_Market Rate Multifamily_Whole Building_Natural Gas_HVAC_Multifamily_Steam Trap Replacement or Repair_Commercial Heating, Replacement or Repair_0_0_L</v>
      </c>
      <c r="B23670" s="267" t="str">
        <f t="shared" si="2291"/>
        <v>Residential_Market Rate Multifamily_Whole Building_Natural Gas_HVAC_Multifamily_Steam Trap Replacement or Repair_Commercial Heating, Replacement or Repair_0_0</v>
      </c>
      <c r="C23670" s="269" t="s">
        <v>1</v>
      </c>
      <c r="D23670" s="269" t="s">
        <v>1970</v>
      </c>
      <c r="E23670" s="269" t="s">
        <v>1988</v>
      </c>
      <c r="F23670" s="269" t="s">
        <v>605</v>
      </c>
      <c r="G23670" s="269" t="s">
        <v>7</v>
      </c>
      <c r="H23670" s="269" t="s">
        <v>17</v>
      </c>
      <c r="I23670" s="269" t="s">
        <v>544</v>
      </c>
      <c r="J23670" s="269" t="s">
        <v>545</v>
      </c>
      <c r="K23670" s="269">
        <v>0</v>
      </c>
      <c r="L23670" s="270">
        <v>0</v>
      </c>
      <c r="M23670" s="285" t="s">
        <v>1584</v>
      </c>
      <c r="N23670" s="272"/>
      <c r="O23670" s="272">
        <v>0.27</v>
      </c>
      <c r="P23670" s="274" t="s">
        <v>1835</v>
      </c>
      <c r="Q23670" s="274" t="s">
        <v>356</v>
      </c>
      <c r="R23670" s="274" t="s">
        <v>341</v>
      </c>
      <c r="S23670" s="274" t="s">
        <v>544</v>
      </c>
      <c r="T23670" s="274" t="s">
        <v>207</v>
      </c>
      <c r="U23670" s="274" t="str">
        <f t="shared" si="2287"/>
        <v>CI</v>
      </c>
      <c r="V23670" s="274" t="str">
        <f t="shared" si="2288"/>
        <v>HVC</v>
      </c>
      <c r="W23670" s="274" t="str">
        <f t="shared" si="2289"/>
        <v>STRE</v>
      </c>
      <c r="X23670" s="274" t="str">
        <f t="shared" si="2290"/>
        <v>V07-210101</v>
      </c>
    </row>
    <row r="23671" spans="1:24" ht="15" customHeight="1" x14ac:dyDescent="0.35">
      <c r="A23671" s="267" t="str">
        <f t="shared" si="2286"/>
        <v>Residential_Market Rate Multifamily_Whole Building_Natural Gas_HVAC_Multifamily_Steam Trap Replacement or Repair_Commercial Heating, Replacement or Repair_0_0_Delta_water_gallons</v>
      </c>
      <c r="B23671" s="267" t="str">
        <f t="shared" si="2291"/>
        <v>Residential_Market Rate Multifamily_Whole Building_Natural Gas_HVAC_Multifamily_Steam Trap Replacement or Repair_Commercial Heating, Replacement or Repair_0_0</v>
      </c>
      <c r="C23671" s="269" t="s">
        <v>1</v>
      </c>
      <c r="D23671" s="269" t="s">
        <v>1970</v>
      </c>
      <c r="E23671" s="269" t="s">
        <v>1988</v>
      </c>
      <c r="F23671" s="269" t="s">
        <v>605</v>
      </c>
      <c r="G23671" s="269" t="s">
        <v>7</v>
      </c>
      <c r="H23671" s="269" t="s">
        <v>17</v>
      </c>
      <c r="I23671" s="269" t="s">
        <v>544</v>
      </c>
      <c r="J23671" s="269" t="s">
        <v>545</v>
      </c>
      <c r="K23671" s="269">
        <v>0</v>
      </c>
      <c r="L23671" s="270">
        <v>0</v>
      </c>
      <c r="M23671" s="285" t="s">
        <v>1833</v>
      </c>
      <c r="N23671" s="272"/>
      <c r="O23671" s="272">
        <f>O23668*O23669*O23670</f>
        <v>356.0949</v>
      </c>
      <c r="P23671" s="274"/>
      <c r="Q23671" s="274" t="s">
        <v>356</v>
      </c>
      <c r="R23671" s="274" t="s">
        <v>341</v>
      </c>
      <c r="S23671" s="274" t="s">
        <v>544</v>
      </c>
      <c r="T23671" s="274" t="s">
        <v>207</v>
      </c>
      <c r="U23671" s="274" t="str">
        <f t="shared" si="2287"/>
        <v>CI</v>
      </c>
      <c r="V23671" s="274" t="str">
        <f t="shared" si="2288"/>
        <v>HVC</v>
      </c>
      <c r="W23671" s="274" t="str">
        <f t="shared" si="2289"/>
        <v>STRE</v>
      </c>
      <c r="X23671" s="274" t="str">
        <f t="shared" si="2290"/>
        <v>V07-210101</v>
      </c>
    </row>
    <row r="23672" spans="1:24" ht="15" customHeight="1" x14ac:dyDescent="0.35">
      <c r="A23672" s="267" t="str">
        <f t="shared" si="2286"/>
        <v>Residential_Market Rate Multifamily_Whole Building_Natural Gas_HVAC_Multifamily_Steam Trap Replacement or Repair_Commercial Heating, Replacement or Repair_0_0_Remaining Year kWh</v>
      </c>
      <c r="B23672" s="267" t="str">
        <f t="shared" si="2291"/>
        <v>Residential_Market Rate Multifamily_Whole Building_Natural Gas_HVAC_Multifamily_Steam Trap Replacement or Repair_Commercial Heating, Replacement or Repair_0_0</v>
      </c>
      <c r="C23672" s="269" t="s">
        <v>1</v>
      </c>
      <c r="D23672" s="269" t="s">
        <v>1970</v>
      </c>
      <c r="E23672" s="269" t="s">
        <v>1988</v>
      </c>
      <c r="F23672" s="269" t="s">
        <v>605</v>
      </c>
      <c r="G23672" s="269" t="s">
        <v>7</v>
      </c>
      <c r="H23672" s="269" t="s">
        <v>17</v>
      </c>
      <c r="I23672" s="269" t="s">
        <v>544</v>
      </c>
      <c r="J23672" s="269" t="s">
        <v>545</v>
      </c>
      <c r="K23672" s="269">
        <v>0</v>
      </c>
      <c r="L23672" s="270">
        <v>0</v>
      </c>
      <c r="M23672" s="286" t="s">
        <v>695</v>
      </c>
      <c r="N23672" s="278"/>
      <c r="O23672" s="279">
        <v>0</v>
      </c>
      <c r="P23672" s="274"/>
      <c r="Q23672" s="274" t="s">
        <v>356</v>
      </c>
      <c r="R23672" s="274" t="s">
        <v>341</v>
      </c>
      <c r="S23672" s="274" t="s">
        <v>544</v>
      </c>
      <c r="T23672" s="274" t="s">
        <v>207</v>
      </c>
      <c r="U23672" s="274" t="str">
        <f t="shared" si="2287"/>
        <v>CI</v>
      </c>
      <c r="V23672" s="274" t="str">
        <f t="shared" si="2288"/>
        <v>HVC</v>
      </c>
      <c r="W23672" s="274" t="str">
        <f t="shared" si="2289"/>
        <v>STRE</v>
      </c>
      <c r="X23672" s="274" t="str">
        <f t="shared" si="2290"/>
        <v>V07-210101</v>
      </c>
    </row>
    <row r="23673" spans="1:24" ht="14.5" x14ac:dyDescent="0.35">
      <c r="A23673" s="267" t="str">
        <f t="shared" si="2286"/>
        <v>Residential_Market Rate Multifamily_Whole Building_Natural Gas_HVAC_Multifamily_Steam Trap Replacement or Repair_Commercial Heating, Replacement or Repair_0_0_kWh Saved per Unit</v>
      </c>
      <c r="B23673" s="267" t="str">
        <f t="shared" si="2291"/>
        <v>Residential_Market Rate Multifamily_Whole Building_Natural Gas_HVAC_Multifamily_Steam Trap Replacement or Repair_Commercial Heating, Replacement or Repair_0_0</v>
      </c>
      <c r="C23673" s="269" t="s">
        <v>1</v>
      </c>
      <c r="D23673" s="269" t="s">
        <v>1970</v>
      </c>
      <c r="E23673" s="269" t="s">
        <v>1988</v>
      </c>
      <c r="F23673" s="269" t="s">
        <v>605</v>
      </c>
      <c r="G23673" s="269" t="s">
        <v>7</v>
      </c>
      <c r="H23673" s="269" t="s">
        <v>17</v>
      </c>
      <c r="I23673" s="269" t="s">
        <v>544</v>
      </c>
      <c r="J23673" s="269" t="s">
        <v>545</v>
      </c>
      <c r="K23673" s="269">
        <v>0</v>
      </c>
      <c r="L23673" s="270">
        <v>0</v>
      </c>
      <c r="M23673" s="286" t="s">
        <v>696</v>
      </c>
      <c r="N23673" s="278"/>
      <c r="O23673" s="279">
        <v>0</v>
      </c>
      <c r="P23673" s="274"/>
      <c r="Q23673" s="274" t="s">
        <v>356</v>
      </c>
      <c r="R23673" s="274" t="s">
        <v>341</v>
      </c>
      <c r="S23673" s="274" t="s">
        <v>544</v>
      </c>
      <c r="T23673" s="274" t="s">
        <v>207</v>
      </c>
      <c r="U23673" s="274" t="str">
        <f t="shared" si="2287"/>
        <v>CI</v>
      </c>
      <c r="V23673" s="274" t="str">
        <f t="shared" si="2288"/>
        <v>HVC</v>
      </c>
      <c r="W23673" s="274" t="str">
        <f t="shared" si="2289"/>
        <v>STRE</v>
      </c>
      <c r="X23673" s="274" t="str">
        <f t="shared" si="2290"/>
        <v>V07-210101</v>
      </c>
    </row>
    <row r="23674" spans="1:24" ht="14.5" x14ac:dyDescent="0.35">
      <c r="A23674" s="267" t="str">
        <f t="shared" si="2286"/>
        <v>Residential_Market Rate Multifamily_Whole Building_Natural Gas_HVAC_Multifamily_Steam Trap Replacement or Repair_Commercial Heating, Replacement or Repair_0_0_Remaining Year kW</v>
      </c>
      <c r="B23674" s="267" t="str">
        <f t="shared" si="2291"/>
        <v>Residential_Market Rate Multifamily_Whole Building_Natural Gas_HVAC_Multifamily_Steam Trap Replacement or Repair_Commercial Heating, Replacement or Repair_0_0</v>
      </c>
      <c r="C23674" s="269" t="s">
        <v>1</v>
      </c>
      <c r="D23674" s="269" t="s">
        <v>1970</v>
      </c>
      <c r="E23674" s="269" t="s">
        <v>1988</v>
      </c>
      <c r="F23674" s="269" t="s">
        <v>605</v>
      </c>
      <c r="G23674" s="269" t="s">
        <v>7</v>
      </c>
      <c r="H23674" s="269" t="s">
        <v>17</v>
      </c>
      <c r="I23674" s="269" t="s">
        <v>544</v>
      </c>
      <c r="J23674" s="269" t="s">
        <v>545</v>
      </c>
      <c r="K23674" s="269">
        <v>0</v>
      </c>
      <c r="L23674" s="270">
        <v>0</v>
      </c>
      <c r="M23674" s="286" t="s">
        <v>697</v>
      </c>
      <c r="N23674" s="278"/>
      <c r="O23674" s="279">
        <v>0</v>
      </c>
      <c r="P23674" s="274"/>
      <c r="Q23674" s="274" t="s">
        <v>356</v>
      </c>
      <c r="R23674" s="274" t="s">
        <v>341</v>
      </c>
      <c r="S23674" s="274" t="s">
        <v>544</v>
      </c>
      <c r="T23674" s="274" t="s">
        <v>207</v>
      </c>
      <c r="U23674" s="274" t="str">
        <f t="shared" si="2287"/>
        <v>CI</v>
      </c>
      <c r="V23674" s="274" t="str">
        <f t="shared" si="2288"/>
        <v>HVC</v>
      </c>
      <c r="W23674" s="274" t="str">
        <f t="shared" si="2289"/>
        <v>STRE</v>
      </c>
      <c r="X23674" s="274" t="str">
        <f t="shared" si="2290"/>
        <v>V07-210101</v>
      </c>
    </row>
    <row r="23675" spans="1:24" ht="14.5" x14ac:dyDescent="0.35">
      <c r="A23675" s="267" t="str">
        <f t="shared" si="2286"/>
        <v>Residential_Market Rate Multifamily_Whole Building_Natural Gas_HVAC_Multifamily_Steam Trap Replacement or Repair_Commercial Heating, Replacement or Repair_0_0_Secondary Water kWh Saved per Unit</v>
      </c>
      <c r="B23675" s="267" t="str">
        <f t="shared" si="2291"/>
        <v>Residential_Market Rate Multifamily_Whole Building_Natural Gas_HVAC_Multifamily_Steam Trap Replacement or Repair_Commercial Heating, Replacement or Repair_0_0</v>
      </c>
      <c r="C23675" s="269" t="s">
        <v>1</v>
      </c>
      <c r="D23675" s="269" t="s">
        <v>1970</v>
      </c>
      <c r="E23675" s="269" t="s">
        <v>1988</v>
      </c>
      <c r="F23675" s="269" t="s">
        <v>605</v>
      </c>
      <c r="G23675" s="269" t="s">
        <v>7</v>
      </c>
      <c r="H23675" s="269" t="s">
        <v>17</v>
      </c>
      <c r="I23675" s="269" t="s">
        <v>544</v>
      </c>
      <c r="J23675" s="269" t="s">
        <v>545</v>
      </c>
      <c r="K23675" s="269">
        <v>0</v>
      </c>
      <c r="L23675" s="270">
        <v>0</v>
      </c>
      <c r="M23675" s="286" t="s">
        <v>909</v>
      </c>
      <c r="N23675" s="278"/>
      <c r="O23675" s="279">
        <f>O23655</f>
        <v>0.91551998789999989</v>
      </c>
      <c r="P23675" s="274"/>
      <c r="Q23675" s="274" t="s">
        <v>356</v>
      </c>
      <c r="R23675" s="274" t="s">
        <v>341</v>
      </c>
      <c r="S23675" s="274" t="s">
        <v>544</v>
      </c>
      <c r="T23675" s="274" t="s">
        <v>207</v>
      </c>
      <c r="U23675" s="274" t="str">
        <f t="shared" si="2287"/>
        <v>CI</v>
      </c>
      <c r="V23675" s="274" t="str">
        <f t="shared" si="2288"/>
        <v>HVC</v>
      </c>
      <c r="W23675" s="274" t="str">
        <f t="shared" si="2289"/>
        <v>STRE</v>
      </c>
      <c r="X23675" s="274" t="str">
        <f t="shared" si="2290"/>
        <v>V07-210101</v>
      </c>
    </row>
    <row r="23676" spans="1:24" ht="14.5" x14ac:dyDescent="0.35">
      <c r="A23676" s="267" t="str">
        <f t="shared" si="2286"/>
        <v>Residential_Market Rate Multifamily_Whole Building_Natural Gas_HVAC_Multifamily_Steam Trap Replacement or Repair_Commercial Heating, Replacement or Repair_0_0_Coincident Peak kW Saved per Unit</v>
      </c>
      <c r="B23676" s="267" t="str">
        <f t="shared" si="2291"/>
        <v>Residential_Market Rate Multifamily_Whole Building_Natural Gas_HVAC_Multifamily_Steam Trap Replacement or Repair_Commercial Heating, Replacement or Repair_0_0</v>
      </c>
      <c r="C23676" s="269" t="s">
        <v>1</v>
      </c>
      <c r="D23676" s="269" t="s">
        <v>1970</v>
      </c>
      <c r="E23676" s="269" t="s">
        <v>1988</v>
      </c>
      <c r="F23676" s="269" t="s">
        <v>605</v>
      </c>
      <c r="G23676" s="269" t="s">
        <v>7</v>
      </c>
      <c r="H23676" s="269" t="s">
        <v>17</v>
      </c>
      <c r="I23676" s="269" t="s">
        <v>544</v>
      </c>
      <c r="J23676" s="269" t="s">
        <v>545</v>
      </c>
      <c r="K23676" s="269">
        <v>0</v>
      </c>
      <c r="L23676" s="270">
        <v>0</v>
      </c>
      <c r="M23676" s="286" t="s">
        <v>698</v>
      </c>
      <c r="N23676" s="278"/>
      <c r="O23676" s="279">
        <v>0</v>
      </c>
      <c r="P23676" s="274"/>
      <c r="Q23676" s="274" t="s">
        <v>356</v>
      </c>
      <c r="R23676" s="274" t="s">
        <v>341</v>
      </c>
      <c r="S23676" s="274" t="s">
        <v>544</v>
      </c>
      <c r="T23676" s="274" t="s">
        <v>207</v>
      </c>
      <c r="U23676" s="274" t="str">
        <f t="shared" si="2287"/>
        <v>CI</v>
      </c>
      <c r="V23676" s="274" t="str">
        <f t="shared" si="2288"/>
        <v>HVC</v>
      </c>
      <c r="W23676" s="274" t="str">
        <f t="shared" si="2289"/>
        <v>STRE</v>
      </c>
      <c r="X23676" s="274" t="str">
        <f t="shared" si="2290"/>
        <v>V07-210101</v>
      </c>
    </row>
    <row r="23677" spans="1:24" ht="14.5" x14ac:dyDescent="0.35">
      <c r="A23677" s="267" t="str">
        <f t="shared" si="2286"/>
        <v>Residential_Market Rate Multifamily_Whole Building_Natural Gas_HVAC_Multifamily_Steam Trap Replacement or Repair_Commercial Heating, Replacement or Repair_0_0_Remaining Year Therms</v>
      </c>
      <c r="B23677" s="267" t="str">
        <f t="shared" si="2291"/>
        <v>Residential_Market Rate Multifamily_Whole Building_Natural Gas_HVAC_Multifamily_Steam Trap Replacement or Repair_Commercial Heating, Replacement or Repair_0_0</v>
      </c>
      <c r="C23677" s="269" t="s">
        <v>1</v>
      </c>
      <c r="D23677" s="269" t="s">
        <v>1970</v>
      </c>
      <c r="E23677" s="269" t="s">
        <v>1988</v>
      </c>
      <c r="F23677" s="269" t="s">
        <v>605</v>
      </c>
      <c r="G23677" s="269" t="s">
        <v>7</v>
      </c>
      <c r="H23677" s="269" t="s">
        <v>17</v>
      </c>
      <c r="I23677" s="269" t="s">
        <v>544</v>
      </c>
      <c r="J23677" s="269" t="s">
        <v>545</v>
      </c>
      <c r="K23677" s="269">
        <v>0</v>
      </c>
      <c r="L23677" s="270">
        <v>0</v>
      </c>
      <c r="M23677" s="286" t="s">
        <v>1052</v>
      </c>
      <c r="N23677" s="278"/>
      <c r="O23677" s="279">
        <v>0</v>
      </c>
      <c r="P23677" s="274"/>
      <c r="Q23677" s="274" t="s">
        <v>356</v>
      </c>
      <c r="R23677" s="274" t="s">
        <v>341</v>
      </c>
      <c r="S23677" s="274" t="s">
        <v>544</v>
      </c>
      <c r="T23677" s="274" t="s">
        <v>207</v>
      </c>
      <c r="U23677" s="274" t="str">
        <f t="shared" si="2287"/>
        <v>CI</v>
      </c>
      <c r="V23677" s="274" t="str">
        <f t="shared" si="2288"/>
        <v>HVC</v>
      </c>
      <c r="W23677" s="274" t="str">
        <f t="shared" si="2289"/>
        <v>STRE</v>
      </c>
      <c r="X23677" s="274" t="str">
        <f t="shared" si="2290"/>
        <v>V07-210101</v>
      </c>
    </row>
    <row r="23678" spans="1:24" ht="14.5" x14ac:dyDescent="0.35">
      <c r="A23678" s="267" t="str">
        <f t="shared" si="2286"/>
        <v>Residential_Market Rate Multifamily_Whole Building_Natural Gas_HVAC_Multifamily_Steam Trap Replacement or Repair_Commercial Heating, Replacement or Repair_0_0_Therms Saved per Unit</v>
      </c>
      <c r="B23678" s="267" t="str">
        <f t="shared" si="2291"/>
        <v>Residential_Market Rate Multifamily_Whole Building_Natural Gas_HVAC_Multifamily_Steam Trap Replacement or Repair_Commercial Heating, Replacement or Repair_0_0</v>
      </c>
      <c r="C23678" s="269" t="s">
        <v>1</v>
      </c>
      <c r="D23678" s="269" t="s">
        <v>1970</v>
      </c>
      <c r="E23678" s="269" t="s">
        <v>1988</v>
      </c>
      <c r="F23678" s="269" t="s">
        <v>605</v>
      </c>
      <c r="G23678" s="269" t="s">
        <v>7</v>
      </c>
      <c r="H23678" s="269" t="s">
        <v>17</v>
      </c>
      <c r="I23678" s="269" t="s">
        <v>544</v>
      </c>
      <c r="J23678" s="269" t="s">
        <v>545</v>
      </c>
      <c r="K23678" s="269">
        <v>0</v>
      </c>
      <c r="L23678" s="270">
        <v>0</v>
      </c>
      <c r="M23678" s="286" t="s">
        <v>817</v>
      </c>
      <c r="N23678" s="278"/>
      <c r="O23678" s="279">
        <f>O23667</f>
        <v>50.033483385392067</v>
      </c>
      <c r="P23678" s="274"/>
      <c r="Q23678" s="274" t="s">
        <v>356</v>
      </c>
      <c r="R23678" s="274" t="s">
        <v>341</v>
      </c>
      <c r="S23678" s="274" t="s">
        <v>544</v>
      </c>
      <c r="T23678" s="274" t="s">
        <v>207</v>
      </c>
      <c r="U23678" s="274" t="str">
        <f t="shared" si="2287"/>
        <v>CI</v>
      </c>
      <c r="V23678" s="274" t="str">
        <f t="shared" si="2288"/>
        <v>HVC</v>
      </c>
      <c r="W23678" s="274" t="str">
        <f t="shared" si="2289"/>
        <v>STRE</v>
      </c>
      <c r="X23678" s="274" t="str">
        <f t="shared" si="2290"/>
        <v>V07-210101</v>
      </c>
    </row>
    <row r="23679" spans="1:24" ht="14.5" x14ac:dyDescent="0.35">
      <c r="A23679" s="267" t="str">
        <f t="shared" si="2286"/>
        <v>Residential_Market Rate Multifamily_Whole Building_Natural Gas_HVAC_Multifamily_Steam Trap Replacement or Repair_Commercial Heating, Replacement or Repair_0_0_Gal Saved per Unit</v>
      </c>
      <c r="B23679" s="267" t="str">
        <f t="shared" si="2291"/>
        <v>Residential_Market Rate Multifamily_Whole Building_Natural Gas_HVAC_Multifamily_Steam Trap Replacement or Repair_Commercial Heating, Replacement or Repair_0_0</v>
      </c>
      <c r="C23679" s="269" t="s">
        <v>1</v>
      </c>
      <c r="D23679" s="269" t="s">
        <v>1970</v>
      </c>
      <c r="E23679" s="269" t="s">
        <v>1988</v>
      </c>
      <c r="F23679" s="269" t="s">
        <v>605</v>
      </c>
      <c r="G23679" s="269" t="s">
        <v>7</v>
      </c>
      <c r="H23679" s="269" t="s">
        <v>17</v>
      </c>
      <c r="I23679" s="269" t="s">
        <v>544</v>
      </c>
      <c r="J23679" s="269" t="s">
        <v>545</v>
      </c>
      <c r="K23679" s="269">
        <v>0</v>
      </c>
      <c r="L23679" s="270">
        <v>0</v>
      </c>
      <c r="M23679" s="286" t="s">
        <v>910</v>
      </c>
      <c r="N23679" s="278"/>
      <c r="O23679" s="279">
        <f>O23671</f>
        <v>356.0949</v>
      </c>
      <c r="P23679" s="274"/>
      <c r="Q23679" s="274" t="s">
        <v>356</v>
      </c>
      <c r="R23679" s="274" t="s">
        <v>341</v>
      </c>
      <c r="S23679" s="274" t="s">
        <v>544</v>
      </c>
      <c r="T23679" s="274" t="s">
        <v>207</v>
      </c>
      <c r="U23679" s="274" t="str">
        <f t="shared" si="2287"/>
        <v>CI</v>
      </c>
      <c r="V23679" s="274" t="str">
        <f t="shared" si="2288"/>
        <v>HVC</v>
      </c>
      <c r="W23679" s="274" t="str">
        <f t="shared" si="2289"/>
        <v>STRE</v>
      </c>
      <c r="X23679" s="274" t="str">
        <f t="shared" si="2290"/>
        <v>V07-210101</v>
      </c>
    </row>
    <row r="23680" spans="1:24" ht="14.5" x14ac:dyDescent="0.35">
      <c r="A23680" s="267" t="str">
        <f t="shared" si="2286"/>
        <v>Residential_Market Rate Multifamily_Whole Building_Natural Gas_HVAC_Multifamily_Steam Trap Replacement or Repair_Commercial Heating, Replacement or Repair_0_0_Remaining Life</v>
      </c>
      <c r="B23680" s="267" t="str">
        <f t="shared" si="2291"/>
        <v>Residential_Market Rate Multifamily_Whole Building_Natural Gas_HVAC_Multifamily_Steam Trap Replacement or Repair_Commercial Heating, Replacement or Repair_0_0</v>
      </c>
      <c r="C23680" s="269" t="s">
        <v>1</v>
      </c>
      <c r="D23680" s="269" t="s">
        <v>1970</v>
      </c>
      <c r="E23680" s="269" t="s">
        <v>1988</v>
      </c>
      <c r="F23680" s="269" t="s">
        <v>605</v>
      </c>
      <c r="G23680" s="269" t="s">
        <v>7</v>
      </c>
      <c r="H23680" s="269" t="s">
        <v>17</v>
      </c>
      <c r="I23680" s="269" t="s">
        <v>544</v>
      </c>
      <c r="J23680" s="269" t="s">
        <v>545</v>
      </c>
      <c r="K23680" s="269">
        <v>0</v>
      </c>
      <c r="L23680" s="270">
        <v>0</v>
      </c>
      <c r="M23680" s="286" t="s">
        <v>699</v>
      </c>
      <c r="N23680" s="278"/>
      <c r="O23680" s="279">
        <v>0</v>
      </c>
      <c r="P23680" s="274"/>
      <c r="Q23680" s="274" t="s">
        <v>356</v>
      </c>
      <c r="R23680" s="274" t="s">
        <v>341</v>
      </c>
      <c r="S23680" s="274" t="s">
        <v>544</v>
      </c>
      <c r="T23680" s="274" t="s">
        <v>207</v>
      </c>
      <c r="U23680" s="274" t="str">
        <f t="shared" si="2287"/>
        <v>CI</v>
      </c>
      <c r="V23680" s="274" t="str">
        <f t="shared" si="2288"/>
        <v>HVC</v>
      </c>
      <c r="W23680" s="274" t="str">
        <f t="shared" si="2289"/>
        <v>STRE</v>
      </c>
      <c r="X23680" s="274" t="str">
        <f t="shared" si="2290"/>
        <v>V07-210101</v>
      </c>
    </row>
    <row r="23681" spans="1:24" ht="14.5" x14ac:dyDescent="0.35">
      <c r="A23681" s="267" t="str">
        <f t="shared" si="2286"/>
        <v>Residential_Market Rate Multifamily_Whole Building_Natural Gas_HVAC_Multifamily_Steam Trap Replacement or Repair_Commercial Heating, Replacement or Repair_0_0_Lifetime (years)</v>
      </c>
      <c r="B23681" s="267" t="str">
        <f t="shared" si="2291"/>
        <v>Residential_Market Rate Multifamily_Whole Building_Natural Gas_HVAC_Multifamily_Steam Trap Replacement or Repair_Commercial Heating, Replacement or Repair_0_0</v>
      </c>
      <c r="C23681" s="269" t="s">
        <v>1</v>
      </c>
      <c r="D23681" s="269" t="s">
        <v>1970</v>
      </c>
      <c r="E23681" s="269" t="s">
        <v>1988</v>
      </c>
      <c r="F23681" s="269" t="s">
        <v>605</v>
      </c>
      <c r="G23681" s="269" t="s">
        <v>7</v>
      </c>
      <c r="H23681" s="269" t="s">
        <v>17</v>
      </c>
      <c r="I23681" s="269" t="s">
        <v>544</v>
      </c>
      <c r="J23681" s="269" t="s">
        <v>545</v>
      </c>
      <c r="K23681" s="269">
        <v>0</v>
      </c>
      <c r="L23681" s="270">
        <v>0</v>
      </c>
      <c r="M23681" s="286" t="s">
        <v>700</v>
      </c>
      <c r="N23681" s="278"/>
      <c r="O23681" s="279">
        <v>6</v>
      </c>
      <c r="P23681" s="274"/>
      <c r="Q23681" s="274" t="s">
        <v>356</v>
      </c>
      <c r="R23681" s="274" t="s">
        <v>341</v>
      </c>
      <c r="S23681" s="274" t="s">
        <v>544</v>
      </c>
      <c r="T23681" s="274" t="s">
        <v>207</v>
      </c>
      <c r="U23681" s="274" t="str">
        <f t="shared" si="2287"/>
        <v>CI</v>
      </c>
      <c r="V23681" s="274" t="str">
        <f t="shared" si="2288"/>
        <v>HVC</v>
      </c>
      <c r="W23681" s="274" t="str">
        <f t="shared" si="2289"/>
        <v>STRE</v>
      </c>
      <c r="X23681" s="274" t="str">
        <f t="shared" si="2290"/>
        <v>V07-210101</v>
      </c>
    </row>
    <row r="23682" spans="1:24" ht="14.5" x14ac:dyDescent="0.35">
      <c r="A23682" s="267" t="str">
        <f t="shared" si="2286"/>
        <v>Residential_Market Rate Multifamily_Whole Building_Natural Gas_HVAC_Multifamily_Steam Trap Replacement or Repair_Commercial Heating, Replacement or Repair_0_0_Incremental Cost</v>
      </c>
      <c r="B23682" s="267" t="str">
        <f t="shared" si="2291"/>
        <v>Residential_Market Rate Multifamily_Whole Building_Natural Gas_HVAC_Multifamily_Steam Trap Replacement or Repair_Commercial Heating, Replacement or Repair_0_0</v>
      </c>
      <c r="C23682" s="269" t="s">
        <v>1</v>
      </c>
      <c r="D23682" s="269" t="s">
        <v>1970</v>
      </c>
      <c r="E23682" s="269" t="s">
        <v>1988</v>
      </c>
      <c r="F23682" s="269" t="s">
        <v>605</v>
      </c>
      <c r="G23682" s="269" t="s">
        <v>7</v>
      </c>
      <c r="H23682" s="269" t="s">
        <v>17</v>
      </c>
      <c r="I23682" s="269" t="s">
        <v>544</v>
      </c>
      <c r="J23682" s="269" t="s">
        <v>545</v>
      </c>
      <c r="K23682" s="269">
        <v>0</v>
      </c>
      <c r="L23682" s="270">
        <v>0</v>
      </c>
      <c r="M23682" s="286" t="s">
        <v>701</v>
      </c>
      <c r="N23682" s="280"/>
      <c r="O23682" s="281">
        <v>77</v>
      </c>
      <c r="P23682" s="274" t="s">
        <v>1844</v>
      </c>
      <c r="Q23682" s="274" t="s">
        <v>356</v>
      </c>
      <c r="R23682" s="274" t="s">
        <v>341</v>
      </c>
      <c r="S23682" s="274" t="s">
        <v>544</v>
      </c>
      <c r="T23682" s="274" t="s">
        <v>207</v>
      </c>
      <c r="U23682" s="274" t="str">
        <f t="shared" si="2287"/>
        <v>CI</v>
      </c>
      <c r="V23682" s="274" t="str">
        <f t="shared" si="2288"/>
        <v>HVC</v>
      </c>
      <c r="W23682" s="274" t="str">
        <f t="shared" si="2289"/>
        <v>STRE</v>
      </c>
      <c r="X23682" s="274" t="str">
        <f t="shared" si="2290"/>
        <v>V07-210101</v>
      </c>
    </row>
    <row r="23683" spans="1:24" ht="14.5" x14ac:dyDescent="0.35">
      <c r="A23683" s="267" t="str">
        <f t="shared" si="2286"/>
        <v>Residential_Market Rate Multifamily_Whole Building_Natural Gas_HVAC_Multifamily_Steam Trap Replacement or Repair_Commercial Heating, Replacement or Repair_0_0_O&amp;M Cost Adjustment</v>
      </c>
      <c r="B23683" s="267" t="str">
        <f t="shared" si="2291"/>
        <v>Residential_Market Rate Multifamily_Whole Building_Natural Gas_HVAC_Multifamily_Steam Trap Replacement or Repair_Commercial Heating, Replacement or Repair_0_0</v>
      </c>
      <c r="C23683" s="269" t="s">
        <v>1</v>
      </c>
      <c r="D23683" s="269" t="s">
        <v>1970</v>
      </c>
      <c r="E23683" s="269" t="s">
        <v>1988</v>
      </c>
      <c r="F23683" s="269" t="s">
        <v>605</v>
      </c>
      <c r="G23683" s="269" t="s">
        <v>7</v>
      </c>
      <c r="H23683" s="269" t="s">
        <v>17</v>
      </c>
      <c r="I23683" s="269" t="s">
        <v>544</v>
      </c>
      <c r="J23683" s="269" t="s">
        <v>545</v>
      </c>
      <c r="K23683" s="269">
        <v>0</v>
      </c>
      <c r="L23683" s="270">
        <v>0</v>
      </c>
      <c r="M23683" s="286" t="s">
        <v>1089</v>
      </c>
      <c r="N23683" s="280"/>
      <c r="O23683" s="281">
        <v>0</v>
      </c>
      <c r="P23683" s="274"/>
      <c r="Q23683" s="274" t="s">
        <v>356</v>
      </c>
      <c r="R23683" s="274" t="s">
        <v>341</v>
      </c>
      <c r="S23683" s="274" t="s">
        <v>544</v>
      </c>
      <c r="T23683" s="274" t="s">
        <v>207</v>
      </c>
      <c r="U23683" s="274" t="str">
        <f t="shared" si="2287"/>
        <v>CI</v>
      </c>
      <c r="V23683" s="274" t="str">
        <f t="shared" si="2288"/>
        <v>HVC</v>
      </c>
      <c r="W23683" s="274" t="str">
        <f t="shared" si="2289"/>
        <v>STRE</v>
      </c>
      <c r="X23683" s="274" t="str">
        <f t="shared" si="2290"/>
        <v>V07-210101</v>
      </c>
    </row>
    <row r="23684" spans="1:24" ht="14.5" x14ac:dyDescent="0.35">
      <c r="A23684" s="267" t="str">
        <f t="shared" si="2286"/>
        <v>Residential_Market Rate Multifamily_Whole Building_Natural Gas_HVAC_Multifamily_Steam Trap Replacement or Repair_Commercial Heating, Replacement or Repair_0_0_Measure Delivery Cost</v>
      </c>
      <c r="B23684" s="267" t="str">
        <f t="shared" si="2291"/>
        <v>Residential_Market Rate Multifamily_Whole Building_Natural Gas_HVAC_Multifamily_Steam Trap Replacement or Repair_Commercial Heating, Replacement or Repair_0_0</v>
      </c>
      <c r="C23684" s="269" t="s">
        <v>1</v>
      </c>
      <c r="D23684" s="269" t="s">
        <v>1970</v>
      </c>
      <c r="E23684" s="269" t="s">
        <v>1988</v>
      </c>
      <c r="F23684" s="269" t="s">
        <v>605</v>
      </c>
      <c r="G23684" s="269" t="s">
        <v>7</v>
      </c>
      <c r="H23684" s="269" t="s">
        <v>17</v>
      </c>
      <c r="I23684" s="269" t="s">
        <v>544</v>
      </c>
      <c r="J23684" s="269" t="s">
        <v>545</v>
      </c>
      <c r="K23684" s="269">
        <v>0</v>
      </c>
      <c r="L23684" s="270">
        <v>0</v>
      </c>
      <c r="M23684" s="286" t="s">
        <v>1090</v>
      </c>
      <c r="N23684" s="280"/>
      <c r="O23684" s="281">
        <v>0</v>
      </c>
      <c r="P23684" s="274"/>
      <c r="Q23684" s="274" t="s">
        <v>356</v>
      </c>
      <c r="R23684" s="274" t="s">
        <v>341</v>
      </c>
      <c r="S23684" s="274" t="s">
        <v>544</v>
      </c>
      <c r="T23684" s="274" t="s">
        <v>207</v>
      </c>
      <c r="U23684" s="274" t="str">
        <f t="shared" si="2287"/>
        <v>CI</v>
      </c>
      <c r="V23684" s="274" t="str">
        <f t="shared" si="2288"/>
        <v>HVC</v>
      </c>
      <c r="W23684" s="274" t="str">
        <f t="shared" si="2289"/>
        <v>STRE</v>
      </c>
      <c r="X23684" s="274" t="str">
        <f t="shared" si="2290"/>
        <v>V07-210101</v>
      </c>
    </row>
    <row r="23685" spans="1:24" ht="14.5" x14ac:dyDescent="0.35">
      <c r="A23685" s="267" t="str">
        <f t="shared" si="2286"/>
        <v>Residential_Market Rate Multifamily_Whole Building_Natural Gas_HVAC_Multifamily_Steam Trap Replacement or Repair_Commercial Heating, Replacement or Repair_0_0_</v>
      </c>
      <c r="B23685" s="267" t="str">
        <f t="shared" si="2291"/>
        <v>Residential_Market Rate Multifamily_Whole Building_Natural Gas_HVAC_Multifamily_Steam Trap Replacement or Repair_Commercial Heating, Replacement or Repair_0_0</v>
      </c>
      <c r="C23685" s="269" t="s">
        <v>1</v>
      </c>
      <c r="D23685" s="269" t="s">
        <v>1970</v>
      </c>
      <c r="E23685" s="269" t="s">
        <v>1988</v>
      </c>
      <c r="F23685" s="269" t="s">
        <v>605</v>
      </c>
      <c r="G23685" s="269" t="s">
        <v>7</v>
      </c>
      <c r="H23685" s="269" t="s">
        <v>17</v>
      </c>
      <c r="I23685" s="269" t="s">
        <v>544</v>
      </c>
      <c r="J23685" s="269" t="s">
        <v>545</v>
      </c>
      <c r="K23685" s="269">
        <v>0</v>
      </c>
      <c r="L23685" s="270">
        <v>0</v>
      </c>
      <c r="M23685" s="287"/>
      <c r="P23685" s="274"/>
      <c r="Q23685" s="274" t="s">
        <v>356</v>
      </c>
      <c r="R23685" s="274" t="s">
        <v>341</v>
      </c>
      <c r="S23685" s="274" t="s">
        <v>544</v>
      </c>
      <c r="T23685" s="274" t="s">
        <v>207</v>
      </c>
      <c r="U23685" s="274" t="str">
        <f t="shared" si="2287"/>
        <v>CI</v>
      </c>
      <c r="V23685" s="274" t="str">
        <f t="shared" si="2288"/>
        <v>HVC</v>
      </c>
      <c r="W23685" s="274" t="str">
        <f t="shared" si="2289"/>
        <v>STRE</v>
      </c>
      <c r="X23685" s="274" t="str">
        <f t="shared" si="2290"/>
        <v>V07-210101</v>
      </c>
    </row>
    <row r="23686" spans="1:24" ht="15" customHeight="1" x14ac:dyDescent="0.35">
      <c r="A23686" s="267" t="str">
        <f t="shared" si="2286"/>
        <v>Business_Standard_Public_Natural Gas_HVAC_Commercial/Industrial_Steam Trap Replacement or Repair_Commercial Heating, Replacement or Repair_0_0_Delta_water_gallons</v>
      </c>
      <c r="B23686" s="267" t="str">
        <f t="shared" si="2291"/>
        <v>Business_Standard_Public_Natural Gas_HVAC_Commercial/Industrial_Steam Trap Replacement or Repair_Commercial Heating, Replacement or Repair_0_0</v>
      </c>
      <c r="C23686" s="269" t="s">
        <v>2</v>
      </c>
      <c r="D23686" s="269" t="s">
        <v>27</v>
      </c>
      <c r="E23686" s="269" t="s">
        <v>23</v>
      </c>
      <c r="F23686" s="269" t="s">
        <v>605</v>
      </c>
      <c r="G23686" s="269" t="s">
        <v>7</v>
      </c>
      <c r="H23686" s="269" t="s">
        <v>1076</v>
      </c>
      <c r="I23686" s="269" t="s">
        <v>544</v>
      </c>
      <c r="J23686" s="269" t="s">
        <v>545</v>
      </c>
      <c r="K23686" s="269">
        <v>0</v>
      </c>
      <c r="L23686" s="270">
        <v>0</v>
      </c>
      <c r="M23686" s="285" t="s">
        <v>1833</v>
      </c>
      <c r="N23686" s="272"/>
      <c r="O23686" s="272">
        <f>O23705</f>
        <v>763.28460000000007</v>
      </c>
      <c r="P23686" s="274"/>
      <c r="Q23686" s="274" t="s">
        <v>356</v>
      </c>
      <c r="R23686" s="274" t="s">
        <v>341</v>
      </c>
      <c r="S23686" s="274" t="s">
        <v>544</v>
      </c>
      <c r="T23686" s="274" t="s">
        <v>207</v>
      </c>
      <c r="U23686" s="274" t="str">
        <f t="shared" si="2287"/>
        <v>CI</v>
      </c>
      <c r="V23686" s="274" t="str">
        <f t="shared" si="2288"/>
        <v>HVC</v>
      </c>
      <c r="W23686" s="274" t="str">
        <f t="shared" si="2289"/>
        <v>STRE</v>
      </c>
      <c r="X23686" s="274" t="str">
        <f t="shared" si="2290"/>
        <v>V07-210101</v>
      </c>
    </row>
    <row r="23687" spans="1:24" ht="15" customHeight="1" x14ac:dyDescent="0.35">
      <c r="A23687" s="267" t="str">
        <f t="shared" si="2286"/>
        <v>Business_Standard_Public_Natural Gas_HVAC_Commercial/Industrial_Steam Trap Replacement or Repair_Commercial Heating, Replacement or Repair_0_0_1000000</v>
      </c>
      <c r="B23687" s="267" t="str">
        <f t="shared" si="2291"/>
        <v>Business_Standard_Public_Natural Gas_HVAC_Commercial/Industrial_Steam Trap Replacement or Repair_Commercial Heating, Replacement or Repair_0_0</v>
      </c>
      <c r="C23687" s="269" t="s">
        <v>2</v>
      </c>
      <c r="D23687" s="269" t="s">
        <v>27</v>
      </c>
      <c r="E23687" s="269" t="s">
        <v>23</v>
      </c>
      <c r="F23687" s="269" t="s">
        <v>605</v>
      </c>
      <c r="G23687" s="269" t="s">
        <v>7</v>
      </c>
      <c r="H23687" s="269" t="s">
        <v>1076</v>
      </c>
      <c r="I23687" s="269" t="s">
        <v>544</v>
      </c>
      <c r="J23687" s="269" t="s">
        <v>545</v>
      </c>
      <c r="K23687" s="269">
        <v>0</v>
      </c>
      <c r="L23687" s="270">
        <v>0</v>
      </c>
      <c r="M23687" s="285">
        <v>1000000</v>
      </c>
      <c r="N23687" s="272"/>
      <c r="O23687" s="272">
        <v>1000000</v>
      </c>
      <c r="P23687" s="274"/>
      <c r="Q23687" s="274" t="s">
        <v>356</v>
      </c>
      <c r="R23687" s="274" t="s">
        <v>341</v>
      </c>
      <c r="S23687" s="274" t="s">
        <v>544</v>
      </c>
      <c r="T23687" s="274" t="s">
        <v>207</v>
      </c>
      <c r="U23687" s="274" t="str">
        <f t="shared" si="2287"/>
        <v>CI</v>
      </c>
      <c r="V23687" s="274" t="str">
        <f t="shared" si="2288"/>
        <v>HVC</v>
      </c>
      <c r="W23687" s="274" t="str">
        <f t="shared" si="2289"/>
        <v>STRE</v>
      </c>
      <c r="X23687" s="274" t="str">
        <f t="shared" si="2290"/>
        <v>V07-210101</v>
      </c>
    </row>
    <row r="23688" spans="1:24" ht="15" customHeight="1" x14ac:dyDescent="0.35">
      <c r="A23688" s="267" t="str">
        <f t="shared" si="2286"/>
        <v>Business_Standard_Public_Natural Gas_HVAC_Commercial/Industrial_Steam Trap Replacement or Repair_Commercial Heating, Replacement or Repair_0_0_E_water_supply</v>
      </c>
      <c r="B23688" s="267" t="str">
        <f t="shared" si="2291"/>
        <v>Business_Standard_Public_Natural Gas_HVAC_Commercial/Industrial_Steam Trap Replacement or Repair_Commercial Heating, Replacement or Repair_0_0</v>
      </c>
      <c r="C23688" s="269" t="s">
        <v>2</v>
      </c>
      <c r="D23688" s="269" t="s">
        <v>27</v>
      </c>
      <c r="E23688" s="269" t="s">
        <v>23</v>
      </c>
      <c r="F23688" s="269" t="s">
        <v>605</v>
      </c>
      <c r="G23688" s="269" t="s">
        <v>7</v>
      </c>
      <c r="H23688" s="269" t="s">
        <v>1076</v>
      </c>
      <c r="I23688" s="269" t="s">
        <v>544</v>
      </c>
      <c r="J23688" s="269" t="s">
        <v>545</v>
      </c>
      <c r="K23688" s="269">
        <v>0</v>
      </c>
      <c r="L23688" s="270">
        <v>0</v>
      </c>
      <c r="M23688" s="285" t="s">
        <v>1663</v>
      </c>
      <c r="N23688" s="272"/>
      <c r="O23688" s="272">
        <v>2571</v>
      </c>
      <c r="P23688" s="274"/>
      <c r="Q23688" s="274" t="s">
        <v>356</v>
      </c>
      <c r="R23688" s="274" t="s">
        <v>341</v>
      </c>
      <c r="S23688" s="274" t="s">
        <v>544</v>
      </c>
      <c r="T23688" s="274" t="s">
        <v>207</v>
      </c>
      <c r="U23688" s="274" t="str">
        <f t="shared" si="2287"/>
        <v>CI</v>
      </c>
      <c r="V23688" s="274" t="str">
        <f t="shared" si="2288"/>
        <v>HVC</v>
      </c>
      <c r="W23688" s="274" t="str">
        <f t="shared" si="2289"/>
        <v>STRE</v>
      </c>
      <c r="X23688" s="274" t="str">
        <f t="shared" si="2290"/>
        <v>V07-210101</v>
      </c>
    </row>
    <row r="23689" spans="1:24" ht="15" customHeight="1" x14ac:dyDescent="0.35">
      <c r="A23689" s="267" t="str">
        <f t="shared" si="2286"/>
        <v>Business_Standard_Public_Natural Gas_HVAC_Commercial/Industrial_Steam Trap Replacement or Repair_Commercial Heating, Replacement or Repair_0_0_Delta_kWh_water</v>
      </c>
      <c r="B23689" s="267" t="str">
        <f t="shared" si="2291"/>
        <v>Business_Standard_Public_Natural Gas_HVAC_Commercial/Industrial_Steam Trap Replacement or Repair_Commercial Heating, Replacement or Repair_0_0</v>
      </c>
      <c r="C23689" s="269" t="s">
        <v>2</v>
      </c>
      <c r="D23689" s="269" t="s">
        <v>27</v>
      </c>
      <c r="E23689" s="269" t="s">
        <v>23</v>
      </c>
      <c r="F23689" s="269" t="s">
        <v>605</v>
      </c>
      <c r="G23689" s="269" t="s">
        <v>7</v>
      </c>
      <c r="H23689" s="269" t="s">
        <v>1076</v>
      </c>
      <c r="I23689" s="269" t="s">
        <v>544</v>
      </c>
      <c r="J23689" s="269" t="s">
        <v>545</v>
      </c>
      <c r="K23689" s="269">
        <v>0</v>
      </c>
      <c r="L23689" s="270">
        <v>0</v>
      </c>
      <c r="M23689" s="285" t="s">
        <v>1149</v>
      </c>
      <c r="N23689" s="272"/>
      <c r="O23689" s="272">
        <f>O23686/O23687*O23688</f>
        <v>1.9624047066000001</v>
      </c>
      <c r="P23689" s="274"/>
      <c r="Q23689" s="274" t="s">
        <v>356</v>
      </c>
      <c r="R23689" s="274" t="s">
        <v>341</v>
      </c>
      <c r="S23689" s="274" t="s">
        <v>544</v>
      </c>
      <c r="T23689" s="274" t="s">
        <v>207</v>
      </c>
      <c r="U23689" s="274" t="str">
        <f t="shared" si="2287"/>
        <v>CI</v>
      </c>
      <c r="V23689" s="274" t="str">
        <f t="shared" si="2288"/>
        <v>HVC</v>
      </c>
      <c r="W23689" s="274" t="str">
        <f t="shared" si="2289"/>
        <v>STRE</v>
      </c>
      <c r="X23689" s="274" t="str">
        <f t="shared" si="2290"/>
        <v>V07-210101</v>
      </c>
    </row>
    <row r="23690" spans="1:24" ht="15" customHeight="1" x14ac:dyDescent="0.35">
      <c r="A23690" s="267" t="str">
        <f t="shared" si="2286"/>
        <v>Business_Standard_Public_Natural Gas_HVAC_Commercial/Industrial_Steam Trap Replacement or Repair_Commercial Heating, Replacement or Repair_0_0_Sa</v>
      </c>
      <c r="B23690" s="267" t="str">
        <f t="shared" si="2291"/>
        <v>Business_Standard_Public_Natural Gas_HVAC_Commercial/Industrial_Steam Trap Replacement or Repair_Commercial Heating, Replacement or Repair_0_0</v>
      </c>
      <c r="C23690" s="269" t="s">
        <v>2</v>
      </c>
      <c r="D23690" s="269" t="s">
        <v>27</v>
      </c>
      <c r="E23690" s="269" t="s">
        <v>23</v>
      </c>
      <c r="F23690" s="269" t="s">
        <v>605</v>
      </c>
      <c r="G23690" s="269" t="s">
        <v>7</v>
      </c>
      <c r="H23690" s="269" t="s">
        <v>1076</v>
      </c>
      <c r="I23690" s="269" t="s">
        <v>544</v>
      </c>
      <c r="J23690" s="269" t="s">
        <v>545</v>
      </c>
      <c r="K23690" s="269">
        <v>0</v>
      </c>
      <c r="L23690" s="270">
        <v>0</v>
      </c>
      <c r="M23690" s="285" t="s">
        <v>1834</v>
      </c>
      <c r="N23690" s="272"/>
      <c r="O23690" s="272">
        <v>6.9</v>
      </c>
      <c r="P23690" s="274" t="s">
        <v>1845</v>
      </c>
      <c r="Q23690" s="274" t="s">
        <v>356</v>
      </c>
      <c r="R23690" s="274" t="s">
        <v>341</v>
      </c>
      <c r="S23690" s="274" t="s">
        <v>544</v>
      </c>
      <c r="T23690" s="274" t="s">
        <v>207</v>
      </c>
      <c r="U23690" s="274" t="str">
        <f t="shared" si="2287"/>
        <v>CI</v>
      </c>
      <c r="V23690" s="274" t="str">
        <f t="shared" si="2288"/>
        <v>HVC</v>
      </c>
      <c r="W23690" s="274" t="str">
        <f t="shared" si="2289"/>
        <v>STRE</v>
      </c>
      <c r="X23690" s="274" t="str">
        <f t="shared" si="2290"/>
        <v>V07-210101</v>
      </c>
    </row>
    <row r="23691" spans="1:24" ht="15" customHeight="1" x14ac:dyDescent="0.35">
      <c r="A23691" s="267" t="str">
        <f t="shared" si="2286"/>
        <v>Business_Standard_Public_Natural Gas_HVAC_Commercial/Industrial_Steam Trap Replacement or Repair_Commercial Heating, Replacement or Repair_0_0_Hv</v>
      </c>
      <c r="B23691" s="267" t="str">
        <f t="shared" si="2291"/>
        <v>Business_Standard_Public_Natural Gas_HVAC_Commercial/Industrial_Steam Trap Replacement or Repair_Commercial Heating, Replacement or Repair_0_0</v>
      </c>
      <c r="C23691" s="269" t="s">
        <v>2</v>
      </c>
      <c r="D23691" s="269" t="s">
        <v>27</v>
      </c>
      <c r="E23691" s="269" t="s">
        <v>23</v>
      </c>
      <c r="F23691" s="269" t="s">
        <v>605</v>
      </c>
      <c r="G23691" s="269" t="s">
        <v>7</v>
      </c>
      <c r="H23691" s="269" t="s">
        <v>1076</v>
      </c>
      <c r="I23691" s="269" t="s">
        <v>544</v>
      </c>
      <c r="J23691" s="269" t="s">
        <v>545</v>
      </c>
      <c r="K23691" s="269">
        <v>0</v>
      </c>
      <c r="L23691" s="270">
        <v>0</v>
      </c>
      <c r="M23691" s="285" t="s">
        <v>1836</v>
      </c>
      <c r="N23691" s="272"/>
      <c r="O23691" s="272">
        <v>951</v>
      </c>
      <c r="P23691" s="274" t="str">
        <f>J23691</f>
        <v>Commercial Heating, Replacement or Repair</v>
      </c>
      <c r="Q23691" s="274" t="s">
        <v>356</v>
      </c>
      <c r="R23691" s="274" t="s">
        <v>341</v>
      </c>
      <c r="S23691" s="274" t="s">
        <v>544</v>
      </c>
      <c r="T23691" s="274" t="s">
        <v>207</v>
      </c>
      <c r="U23691" s="274" t="str">
        <f t="shared" si="2287"/>
        <v>CI</v>
      </c>
      <c r="V23691" s="274" t="str">
        <f t="shared" si="2288"/>
        <v>HVC</v>
      </c>
      <c r="W23691" s="274" t="str">
        <f t="shared" si="2289"/>
        <v>STRE</v>
      </c>
      <c r="X23691" s="274" t="str">
        <f t="shared" si="2290"/>
        <v>V07-210101</v>
      </c>
    </row>
    <row r="23692" spans="1:24" ht="15" customHeight="1" x14ac:dyDescent="0.35">
      <c r="A23692" s="267" t="str">
        <f t="shared" si="2286"/>
        <v>Business_Standard_Public_Natural Gas_HVAC_Commercial/Industrial_Steam Trap Replacement or Repair_Commercial Heating, Replacement or Repair_0_0_Hs</v>
      </c>
      <c r="B23692" s="267" t="str">
        <f t="shared" si="2291"/>
        <v>Business_Standard_Public_Natural Gas_HVAC_Commercial/Industrial_Steam Trap Replacement or Repair_Commercial Heating, Replacement or Repair_0_0</v>
      </c>
      <c r="C23692" s="269" t="s">
        <v>2</v>
      </c>
      <c r="D23692" s="269" t="s">
        <v>27</v>
      </c>
      <c r="E23692" s="269" t="s">
        <v>23</v>
      </c>
      <c r="F23692" s="269" t="s">
        <v>605</v>
      </c>
      <c r="G23692" s="269" t="s">
        <v>7</v>
      </c>
      <c r="H23692" s="269" t="s">
        <v>1076</v>
      </c>
      <c r="I23692" s="269" t="s">
        <v>544</v>
      </c>
      <c r="J23692" s="269" t="s">
        <v>545</v>
      </c>
      <c r="K23692" s="269">
        <v>0</v>
      </c>
      <c r="L23692" s="270">
        <v>0</v>
      </c>
      <c r="M23692" s="285" t="s">
        <v>1837</v>
      </c>
      <c r="N23692" s="272"/>
      <c r="O23692" s="272">
        <v>1.0009999999999999</v>
      </c>
      <c r="P23692" s="274"/>
      <c r="Q23692" s="274" t="s">
        <v>356</v>
      </c>
      <c r="R23692" s="274" t="s">
        <v>341</v>
      </c>
      <c r="S23692" s="274" t="s">
        <v>544</v>
      </c>
      <c r="T23692" s="274" t="s">
        <v>207</v>
      </c>
      <c r="U23692" s="274" t="str">
        <f t="shared" si="2287"/>
        <v>CI</v>
      </c>
      <c r="V23692" s="274" t="str">
        <f t="shared" si="2288"/>
        <v>HVC</v>
      </c>
      <c r="W23692" s="274" t="str">
        <f t="shared" si="2289"/>
        <v>STRE</v>
      </c>
      <c r="X23692" s="274" t="str">
        <f t="shared" si="2290"/>
        <v>V07-210101</v>
      </c>
    </row>
    <row r="23693" spans="1:24" ht="15" customHeight="1" x14ac:dyDescent="0.35">
      <c r="A23693" s="267" t="str">
        <f t="shared" si="2286"/>
        <v>Business_Standard_Public_Natural Gas_HVAC_Commercial/Industrial_Steam Trap Replacement or Repair_Commercial Heating, Replacement or Repair_0_0_507.89</v>
      </c>
      <c r="B23693" s="267" t="str">
        <f t="shared" si="2291"/>
        <v>Business_Standard_Public_Natural Gas_HVAC_Commercial/Industrial_Steam Trap Replacement or Repair_Commercial Heating, Replacement or Repair_0_0</v>
      </c>
      <c r="C23693" s="269" t="s">
        <v>2</v>
      </c>
      <c r="D23693" s="269" t="s">
        <v>27</v>
      </c>
      <c r="E23693" s="269" t="s">
        <v>23</v>
      </c>
      <c r="F23693" s="269" t="s">
        <v>605</v>
      </c>
      <c r="G23693" s="269" t="s">
        <v>7</v>
      </c>
      <c r="H23693" s="269" t="s">
        <v>1076</v>
      </c>
      <c r="I23693" s="269" t="s">
        <v>544</v>
      </c>
      <c r="J23693" s="269" t="s">
        <v>545</v>
      </c>
      <c r="K23693" s="269">
        <v>0</v>
      </c>
      <c r="L23693" s="270">
        <v>0</v>
      </c>
      <c r="M23693" s="285">
        <v>507.89</v>
      </c>
      <c r="N23693" s="272"/>
      <c r="O23693" s="272">
        <v>507.89</v>
      </c>
      <c r="P23693" s="274"/>
      <c r="Q23693" s="274" t="s">
        <v>356</v>
      </c>
      <c r="R23693" s="274" t="s">
        <v>341</v>
      </c>
      <c r="S23693" s="274" t="s">
        <v>544</v>
      </c>
      <c r="T23693" s="274" t="s">
        <v>207</v>
      </c>
      <c r="U23693" s="274" t="str">
        <f t="shared" si="2287"/>
        <v>CI</v>
      </c>
      <c r="V23693" s="274" t="str">
        <f t="shared" si="2288"/>
        <v>HVC</v>
      </c>
      <c r="W23693" s="274" t="str">
        <f t="shared" si="2289"/>
        <v>STRE</v>
      </c>
      <c r="X23693" s="274" t="str">
        <f t="shared" si="2290"/>
        <v>V07-210101</v>
      </c>
    </row>
    <row r="23694" spans="1:24" ht="15" customHeight="1" x14ac:dyDescent="0.35">
      <c r="A23694" s="267" t="str">
        <f t="shared" si="2286"/>
        <v>Business_Standard_Public_Natural Gas_HVAC_Commercial/Industrial_Steam Trap Replacement or Repair_Commercial Heating, Replacement or Repair_0_0_P1</v>
      </c>
      <c r="B23694" s="267" t="str">
        <f t="shared" si="2291"/>
        <v>Business_Standard_Public_Natural Gas_HVAC_Commercial/Industrial_Steam Trap Replacement or Repair_Commercial Heating, Replacement or Repair_0_0</v>
      </c>
      <c r="C23694" s="269" t="s">
        <v>2</v>
      </c>
      <c r="D23694" s="269" t="s">
        <v>27</v>
      </c>
      <c r="E23694" s="269" t="s">
        <v>23</v>
      </c>
      <c r="F23694" s="269" t="s">
        <v>605</v>
      </c>
      <c r="G23694" s="269" t="s">
        <v>7</v>
      </c>
      <c r="H23694" s="269" t="s">
        <v>1076</v>
      </c>
      <c r="I23694" s="269" t="s">
        <v>544</v>
      </c>
      <c r="J23694" s="269" t="s">
        <v>545</v>
      </c>
      <c r="K23694" s="269">
        <v>0</v>
      </c>
      <c r="L23694" s="270">
        <v>0</v>
      </c>
      <c r="M23694" s="285" t="s">
        <v>1838</v>
      </c>
      <c r="N23694" s="272"/>
      <c r="O23694" s="272">
        <f xml:space="preserve"> 0 + 14.696</f>
        <v>14.696</v>
      </c>
      <c r="P23694" s="274" t="s">
        <v>1845</v>
      </c>
      <c r="Q23694" s="274" t="s">
        <v>356</v>
      </c>
      <c r="R23694" s="274" t="s">
        <v>341</v>
      </c>
      <c r="S23694" s="274" t="s">
        <v>544</v>
      </c>
      <c r="T23694" s="274" t="s">
        <v>207</v>
      </c>
      <c r="U23694" s="274" t="str">
        <f t="shared" si="2287"/>
        <v>CI</v>
      </c>
      <c r="V23694" s="274" t="str">
        <f t="shared" si="2288"/>
        <v>HVC</v>
      </c>
      <c r="W23694" s="274" t="str">
        <f t="shared" si="2289"/>
        <v>STRE</v>
      </c>
      <c r="X23694" s="274" t="str">
        <f t="shared" si="2290"/>
        <v>V07-210101</v>
      </c>
    </row>
    <row r="23695" spans="1:24" ht="15" customHeight="1" x14ac:dyDescent="0.35">
      <c r="A23695" s="267" t="str">
        <f t="shared" si="2286"/>
        <v>Business_Standard_Public_Natural Gas_HVAC_Commercial/Industrial_Steam Trap Replacement or Repair_Commercial Heating, Replacement or Repair_0_0_T1</v>
      </c>
      <c r="B23695" s="267" t="str">
        <f t="shared" si="2291"/>
        <v>Business_Standard_Public_Natural Gas_HVAC_Commercial/Industrial_Steam Trap Replacement or Repair_Commercial Heating, Replacement or Repair_0_0</v>
      </c>
      <c r="C23695" s="269" t="s">
        <v>2</v>
      </c>
      <c r="D23695" s="269" t="s">
        <v>27</v>
      </c>
      <c r="E23695" s="269" t="s">
        <v>23</v>
      </c>
      <c r="F23695" s="269" t="s">
        <v>605</v>
      </c>
      <c r="G23695" s="269" t="s">
        <v>7</v>
      </c>
      <c r="H23695" s="269" t="s">
        <v>1076</v>
      </c>
      <c r="I23695" s="269" t="s">
        <v>544</v>
      </c>
      <c r="J23695" s="269" t="s">
        <v>545</v>
      </c>
      <c r="K23695" s="269">
        <v>0</v>
      </c>
      <c r="L23695" s="270">
        <v>0</v>
      </c>
      <c r="M23695" s="285" t="s">
        <v>1839</v>
      </c>
      <c r="N23695" s="272"/>
      <c r="O23695" s="272">
        <f>O23693*O23694^0.0962</f>
        <v>657.73994784605361</v>
      </c>
      <c r="P23695" s="274"/>
      <c r="Q23695" s="274" t="s">
        <v>356</v>
      </c>
      <c r="R23695" s="274" t="s">
        <v>341</v>
      </c>
      <c r="S23695" s="274" t="s">
        <v>544</v>
      </c>
      <c r="T23695" s="274" t="s">
        <v>207</v>
      </c>
      <c r="U23695" s="274" t="str">
        <f t="shared" si="2287"/>
        <v>CI</v>
      </c>
      <c r="V23695" s="274" t="str">
        <f t="shared" si="2288"/>
        <v>HVC</v>
      </c>
      <c r="W23695" s="274" t="str">
        <f t="shared" si="2289"/>
        <v>STRE</v>
      </c>
      <c r="X23695" s="274" t="str">
        <f t="shared" si="2290"/>
        <v>V07-210101</v>
      </c>
    </row>
    <row r="23696" spans="1:24" ht="15" customHeight="1" x14ac:dyDescent="0.35">
      <c r="A23696" s="267" t="str">
        <f t="shared" si="2286"/>
        <v>Business_Standard_Public_Natural Gas_HVAC_Commercial/Industrial_Steam Trap Replacement or Repair_Commercial Heating, Replacement or Repair_0_0_Tsource</v>
      </c>
      <c r="B23696" s="267" t="str">
        <f t="shared" si="2291"/>
        <v>Business_Standard_Public_Natural Gas_HVAC_Commercial/Industrial_Steam Trap Replacement or Repair_Commercial Heating, Replacement or Repair_0_0</v>
      </c>
      <c r="C23696" s="269" t="s">
        <v>2</v>
      </c>
      <c r="D23696" s="269" t="s">
        <v>27</v>
      </c>
      <c r="E23696" s="269" t="s">
        <v>23</v>
      </c>
      <c r="F23696" s="269" t="s">
        <v>605</v>
      </c>
      <c r="G23696" s="269" t="s">
        <v>7</v>
      </c>
      <c r="H23696" s="269" t="s">
        <v>1076</v>
      </c>
      <c r="I23696" s="269" t="s">
        <v>544</v>
      </c>
      <c r="J23696" s="269" t="s">
        <v>545</v>
      </c>
      <c r="K23696" s="269">
        <v>0</v>
      </c>
      <c r="L23696" s="270">
        <v>0</v>
      </c>
      <c r="M23696" s="285" t="s">
        <v>1840</v>
      </c>
      <c r="N23696" s="272"/>
      <c r="O23696" s="272">
        <v>513.66999999999996</v>
      </c>
      <c r="P23696" s="274"/>
      <c r="Q23696" s="274" t="s">
        <v>356</v>
      </c>
      <c r="R23696" s="274" t="s">
        <v>341</v>
      </c>
      <c r="S23696" s="274" t="s">
        <v>544</v>
      </c>
      <c r="T23696" s="274" t="s">
        <v>207</v>
      </c>
      <c r="U23696" s="274" t="str">
        <f t="shared" si="2287"/>
        <v>CI</v>
      </c>
      <c r="V23696" s="274" t="str">
        <f t="shared" si="2288"/>
        <v>HVC</v>
      </c>
      <c r="W23696" s="274" t="str">
        <f t="shared" si="2289"/>
        <v>STRE</v>
      </c>
      <c r="X23696" s="274" t="str">
        <f t="shared" si="2290"/>
        <v>V07-210101</v>
      </c>
    </row>
    <row r="23697" spans="1:24" ht="15" customHeight="1" x14ac:dyDescent="0.35">
      <c r="A23697" s="267" t="str">
        <f t="shared" si="2286"/>
        <v>Business_Standard_Public_Natural Gas_HVAC_Commercial/Industrial_Steam Trap Replacement or Repair_Commercial Heating, Replacement or Repair_0_0_Hours</v>
      </c>
      <c r="B23697" s="267" t="str">
        <f t="shared" si="2291"/>
        <v>Business_Standard_Public_Natural Gas_HVAC_Commercial/Industrial_Steam Trap Replacement or Repair_Commercial Heating, Replacement or Repair_0_0</v>
      </c>
      <c r="C23697" s="269" t="s">
        <v>2</v>
      </c>
      <c r="D23697" s="269" t="s">
        <v>27</v>
      </c>
      <c r="E23697" s="269" t="s">
        <v>23</v>
      </c>
      <c r="F23697" s="269" t="s">
        <v>605</v>
      </c>
      <c r="G23697" s="269" t="s">
        <v>7</v>
      </c>
      <c r="H23697" s="269" t="s">
        <v>1076</v>
      </c>
      <c r="I23697" s="269" t="s">
        <v>544</v>
      </c>
      <c r="J23697" s="269" t="s">
        <v>545</v>
      </c>
      <c r="K23697" s="269">
        <v>0</v>
      </c>
      <c r="L23697" s="270">
        <v>0</v>
      </c>
      <c r="M23697" s="285" t="s">
        <v>831</v>
      </c>
      <c r="N23697" s="272"/>
      <c r="O23697" s="272">
        <v>3406</v>
      </c>
      <c r="P23697" s="274" t="s">
        <v>1846</v>
      </c>
      <c r="Q23697" s="274" t="s">
        <v>356</v>
      </c>
      <c r="R23697" s="274" t="s">
        <v>341</v>
      </c>
      <c r="S23697" s="274" t="s">
        <v>544</v>
      </c>
      <c r="T23697" s="274" t="s">
        <v>207</v>
      </c>
      <c r="U23697" s="274" t="str">
        <f t="shared" si="2287"/>
        <v>CI</v>
      </c>
      <c r="V23697" s="274" t="str">
        <f t="shared" si="2288"/>
        <v>HVC</v>
      </c>
      <c r="W23697" s="274" t="str">
        <f t="shared" si="2289"/>
        <v>STRE</v>
      </c>
      <c r="X23697" s="274" t="str">
        <f t="shared" si="2290"/>
        <v>V07-210101</v>
      </c>
    </row>
    <row r="23698" spans="1:24" ht="15" customHeight="1" x14ac:dyDescent="0.35">
      <c r="A23698" s="267" t="str">
        <f t="shared" si="2286"/>
        <v>Business_Standard_Public_Natural Gas_HVAC_Commercial/Industrial_Steam Trap Replacement or Repair_Commercial Heating, Replacement or Repair_0_0_L</v>
      </c>
      <c r="B23698" s="267" t="str">
        <f t="shared" si="2291"/>
        <v>Business_Standard_Public_Natural Gas_HVAC_Commercial/Industrial_Steam Trap Replacement or Repair_Commercial Heating, Replacement or Repair_0_0</v>
      </c>
      <c r="C23698" s="269" t="s">
        <v>2</v>
      </c>
      <c r="D23698" s="269" t="s">
        <v>27</v>
      </c>
      <c r="E23698" s="269" t="s">
        <v>23</v>
      </c>
      <c r="F23698" s="269" t="s">
        <v>605</v>
      </c>
      <c r="G23698" s="269" t="s">
        <v>7</v>
      </c>
      <c r="H23698" s="269" t="s">
        <v>1076</v>
      </c>
      <c r="I23698" s="269" t="s">
        <v>544</v>
      </c>
      <c r="J23698" s="269" t="s">
        <v>545</v>
      </c>
      <c r="K23698" s="269">
        <v>0</v>
      </c>
      <c r="L23698" s="270">
        <v>0</v>
      </c>
      <c r="M23698" s="285" t="s">
        <v>1584</v>
      </c>
      <c r="N23698" s="272"/>
      <c r="O23698" s="272">
        <v>0.27</v>
      </c>
      <c r="P23698" s="274" t="s">
        <v>1845</v>
      </c>
      <c r="Q23698" s="274" t="s">
        <v>356</v>
      </c>
      <c r="R23698" s="274" t="s">
        <v>341</v>
      </c>
      <c r="S23698" s="274" t="s">
        <v>544</v>
      </c>
      <c r="T23698" s="274" t="s">
        <v>207</v>
      </c>
      <c r="U23698" s="274" t="str">
        <f t="shared" si="2287"/>
        <v>CI</v>
      </c>
      <c r="V23698" s="274" t="str">
        <f t="shared" si="2288"/>
        <v>HVC</v>
      </c>
      <c r="W23698" s="274" t="str">
        <f t="shared" si="2289"/>
        <v>STRE</v>
      </c>
      <c r="X23698" s="274" t="str">
        <f t="shared" si="2290"/>
        <v>V07-210101</v>
      </c>
    </row>
    <row r="23699" spans="1:24" ht="15" customHeight="1" x14ac:dyDescent="0.35">
      <c r="A23699" s="267" t="str">
        <f t="shared" si="2286"/>
        <v>Business_Standard_Public_Natural Gas_HVAC_Commercial/Industrial_Steam Trap Replacement or Repair_Commercial Heating, Replacement or Repair_0_0_100000</v>
      </c>
      <c r="B23699" s="267" t="str">
        <f t="shared" si="2291"/>
        <v>Business_Standard_Public_Natural Gas_HVAC_Commercial/Industrial_Steam Trap Replacement or Repair_Commercial Heating, Replacement or Repair_0_0</v>
      </c>
      <c r="C23699" s="269" t="s">
        <v>2</v>
      </c>
      <c r="D23699" s="269" t="s">
        <v>27</v>
      </c>
      <c r="E23699" s="269" t="s">
        <v>23</v>
      </c>
      <c r="F23699" s="269" t="s">
        <v>605</v>
      </c>
      <c r="G23699" s="269" t="s">
        <v>7</v>
      </c>
      <c r="H23699" s="269" t="s">
        <v>1076</v>
      </c>
      <c r="I23699" s="269" t="s">
        <v>544</v>
      </c>
      <c r="J23699" s="269" t="s">
        <v>545</v>
      </c>
      <c r="K23699" s="269">
        <v>0</v>
      </c>
      <c r="L23699" s="270">
        <v>0</v>
      </c>
      <c r="M23699" s="285">
        <v>100000</v>
      </c>
      <c r="N23699" s="272"/>
      <c r="O23699" s="272">
        <v>100000</v>
      </c>
      <c r="P23699" s="274"/>
      <c r="Q23699" s="274" t="s">
        <v>356</v>
      </c>
      <c r="R23699" s="274" t="s">
        <v>341</v>
      </c>
      <c r="S23699" s="274" t="s">
        <v>544</v>
      </c>
      <c r="T23699" s="274" t="s">
        <v>207</v>
      </c>
      <c r="U23699" s="274" t="str">
        <f t="shared" si="2287"/>
        <v>CI</v>
      </c>
      <c r="V23699" s="274" t="str">
        <f t="shared" si="2288"/>
        <v>HVC</v>
      </c>
      <c r="W23699" s="274" t="str">
        <f t="shared" si="2289"/>
        <v>STRE</v>
      </c>
      <c r="X23699" s="274" t="str">
        <f t="shared" si="2290"/>
        <v>V07-210101</v>
      </c>
    </row>
    <row r="23700" spans="1:24" ht="15" customHeight="1" x14ac:dyDescent="0.35">
      <c r="A23700" s="267" t="str">
        <f t="shared" si="2286"/>
        <v>Business_Standard_Public_Natural Gas_HVAC_Commercial/Industrial_Steam Trap Replacement or Repair_Commercial Heating, Replacement or Repair_0_0_ηB</v>
      </c>
      <c r="B23700" s="267" t="str">
        <f t="shared" si="2291"/>
        <v>Business_Standard_Public_Natural Gas_HVAC_Commercial/Industrial_Steam Trap Replacement or Repair_Commercial Heating, Replacement or Repair_0_0</v>
      </c>
      <c r="C23700" s="269" t="s">
        <v>2</v>
      </c>
      <c r="D23700" s="269" t="s">
        <v>27</v>
      </c>
      <c r="E23700" s="269" t="s">
        <v>23</v>
      </c>
      <c r="F23700" s="269" t="s">
        <v>605</v>
      </c>
      <c r="G23700" s="269" t="s">
        <v>7</v>
      </c>
      <c r="H23700" s="269" t="s">
        <v>1076</v>
      </c>
      <c r="I23700" s="269" t="s">
        <v>544</v>
      </c>
      <c r="J23700" s="269" t="s">
        <v>545</v>
      </c>
      <c r="K23700" s="269">
        <v>0</v>
      </c>
      <c r="L23700" s="270">
        <v>0</v>
      </c>
      <c r="M23700" s="285" t="s">
        <v>1842</v>
      </c>
      <c r="N23700" s="272"/>
      <c r="O23700" s="272">
        <v>0.80700000000000005</v>
      </c>
      <c r="P23700" s="274" t="s">
        <v>1847</v>
      </c>
      <c r="Q23700" s="274" t="s">
        <v>356</v>
      </c>
      <c r="R23700" s="274" t="s">
        <v>341</v>
      </c>
      <c r="S23700" s="274" t="s">
        <v>544</v>
      </c>
      <c r="T23700" s="274" t="s">
        <v>207</v>
      </c>
      <c r="U23700" s="274" t="str">
        <f t="shared" si="2287"/>
        <v>CI</v>
      </c>
      <c r="V23700" s="274" t="str">
        <f t="shared" si="2288"/>
        <v>HVC</v>
      </c>
      <c r="W23700" s="274" t="str">
        <f t="shared" si="2289"/>
        <v>STRE</v>
      </c>
      <c r="X23700" s="274" t="str">
        <f t="shared" si="2290"/>
        <v>V07-210101</v>
      </c>
    </row>
    <row r="23701" spans="1:24" ht="15" customHeight="1" x14ac:dyDescent="0.35">
      <c r="A23701" s="267" t="str">
        <f t="shared" si="2286"/>
        <v>Business_Standard_Public_Natural Gas_HVAC_Commercial/Industrial_Steam Trap Replacement or Repair_Commercial Heating, Replacement or Repair_0_0_Delta_Therms</v>
      </c>
      <c r="B23701" s="267" t="str">
        <f t="shared" si="2291"/>
        <v>Business_Standard_Public_Natural Gas_HVAC_Commercial/Industrial_Steam Trap Replacement or Repair_Commercial Heating, Replacement or Repair_0_0</v>
      </c>
      <c r="C23701" s="269" t="s">
        <v>2</v>
      </c>
      <c r="D23701" s="269" t="s">
        <v>27</v>
      </c>
      <c r="E23701" s="269" t="s">
        <v>23</v>
      </c>
      <c r="F23701" s="269" t="s">
        <v>605</v>
      </c>
      <c r="G23701" s="269" t="s">
        <v>7</v>
      </c>
      <c r="H23701" s="269" t="s">
        <v>1076</v>
      </c>
      <c r="I23701" s="269" t="s">
        <v>544</v>
      </c>
      <c r="J23701" s="269" t="s">
        <v>545</v>
      </c>
      <c r="K23701" s="269">
        <v>0</v>
      </c>
      <c r="L23701" s="270">
        <v>0</v>
      </c>
      <c r="M23701" s="285" t="s">
        <v>1221</v>
      </c>
      <c r="N23701" s="272"/>
      <c r="O23701" s="272">
        <f xml:space="preserve"> O23690 * (O23691 + O23692 * (O23695 - O23696)) * O23697 * O23698 / (O23699 * O23700)</f>
        <v>86.115823219343497</v>
      </c>
      <c r="P23701" s="274"/>
      <c r="Q23701" s="274" t="s">
        <v>356</v>
      </c>
      <c r="R23701" s="274" t="s">
        <v>341</v>
      </c>
      <c r="S23701" s="274" t="s">
        <v>544</v>
      </c>
      <c r="T23701" s="274" t="s">
        <v>207</v>
      </c>
      <c r="U23701" s="274" t="str">
        <f t="shared" si="2287"/>
        <v>CI</v>
      </c>
      <c r="V23701" s="274" t="str">
        <f t="shared" si="2288"/>
        <v>HVC</v>
      </c>
      <c r="W23701" s="274" t="str">
        <f t="shared" si="2289"/>
        <v>STRE</v>
      </c>
      <c r="X23701" s="274" t="str">
        <f t="shared" si="2290"/>
        <v>V07-210101</v>
      </c>
    </row>
    <row r="23702" spans="1:24" ht="15" customHeight="1" x14ac:dyDescent="0.35">
      <c r="A23702" s="267" t="str">
        <f t="shared" si="2286"/>
        <v>Business_Standard_Public_Natural Gas_HVAC_Commercial/Industrial_Steam Trap Replacement or Repair_Commercial Heating, Replacement or Repair_0_0_GAL</v>
      </c>
      <c r="B23702" s="267" t="str">
        <f t="shared" si="2291"/>
        <v>Business_Standard_Public_Natural Gas_HVAC_Commercial/Industrial_Steam Trap Replacement or Repair_Commercial Heating, Replacement or Repair_0_0</v>
      </c>
      <c r="C23702" s="269" t="s">
        <v>2</v>
      </c>
      <c r="D23702" s="269" t="s">
        <v>27</v>
      </c>
      <c r="E23702" s="269" t="s">
        <v>23</v>
      </c>
      <c r="F23702" s="269" t="s">
        <v>605</v>
      </c>
      <c r="G23702" s="269" t="s">
        <v>7</v>
      </c>
      <c r="H23702" s="269" t="s">
        <v>1076</v>
      </c>
      <c r="I23702" s="269" t="s">
        <v>544</v>
      </c>
      <c r="J23702" s="269" t="s">
        <v>545</v>
      </c>
      <c r="K23702" s="269">
        <v>0</v>
      </c>
      <c r="L23702" s="270">
        <v>0</v>
      </c>
      <c r="M23702" s="285" t="s">
        <v>1843</v>
      </c>
      <c r="N23702" s="272"/>
      <c r="O23702" s="272">
        <v>0.83</v>
      </c>
      <c r="P23702" s="274" t="s">
        <v>1845</v>
      </c>
      <c r="Q23702" s="274" t="s">
        <v>356</v>
      </c>
      <c r="R23702" s="274" t="s">
        <v>341</v>
      </c>
      <c r="S23702" s="274" t="s">
        <v>544</v>
      </c>
      <c r="T23702" s="274" t="s">
        <v>207</v>
      </c>
      <c r="U23702" s="274" t="str">
        <f t="shared" si="2287"/>
        <v>CI</v>
      </c>
      <c r="V23702" s="274" t="str">
        <f t="shared" si="2288"/>
        <v>HVC</v>
      </c>
      <c r="W23702" s="274" t="str">
        <f t="shared" si="2289"/>
        <v>STRE</v>
      </c>
      <c r="X23702" s="274" t="str">
        <f t="shared" si="2290"/>
        <v>V07-210101</v>
      </c>
    </row>
    <row r="23703" spans="1:24" ht="15" customHeight="1" x14ac:dyDescent="0.35">
      <c r="A23703" s="267" t="str">
        <f t="shared" si="2286"/>
        <v>Business_Standard_Public_Natural Gas_HVAC_Commercial/Industrial_Steam Trap Replacement or Repair_Commercial Heating, Replacement or Repair_0_0_Hours</v>
      </c>
      <c r="B23703" s="267" t="str">
        <f t="shared" si="2291"/>
        <v>Business_Standard_Public_Natural Gas_HVAC_Commercial/Industrial_Steam Trap Replacement or Repair_Commercial Heating, Replacement or Repair_0_0</v>
      </c>
      <c r="C23703" s="269" t="s">
        <v>2</v>
      </c>
      <c r="D23703" s="269" t="s">
        <v>27</v>
      </c>
      <c r="E23703" s="269" t="s">
        <v>23</v>
      </c>
      <c r="F23703" s="269" t="s">
        <v>605</v>
      </c>
      <c r="G23703" s="269" t="s">
        <v>7</v>
      </c>
      <c r="H23703" s="269" t="s">
        <v>1076</v>
      </c>
      <c r="I23703" s="269" t="s">
        <v>544</v>
      </c>
      <c r="J23703" s="269" t="s">
        <v>545</v>
      </c>
      <c r="K23703" s="269">
        <v>0</v>
      </c>
      <c r="L23703" s="270">
        <v>0</v>
      </c>
      <c r="M23703" s="285" t="s">
        <v>831</v>
      </c>
      <c r="N23703" s="272"/>
      <c r="O23703" s="272">
        <v>3406</v>
      </c>
      <c r="P23703" s="274" t="s">
        <v>1846</v>
      </c>
      <c r="Q23703" s="274" t="s">
        <v>356</v>
      </c>
      <c r="R23703" s="274" t="s">
        <v>341</v>
      </c>
      <c r="S23703" s="274" t="s">
        <v>544</v>
      </c>
      <c r="T23703" s="274" t="s">
        <v>207</v>
      </c>
      <c r="U23703" s="274" t="str">
        <f t="shared" si="2287"/>
        <v>CI</v>
      </c>
      <c r="V23703" s="274" t="str">
        <f t="shared" si="2288"/>
        <v>HVC</v>
      </c>
      <c r="W23703" s="274" t="str">
        <f t="shared" si="2289"/>
        <v>STRE</v>
      </c>
      <c r="X23703" s="274" t="str">
        <f t="shared" si="2290"/>
        <v>V07-210101</v>
      </c>
    </row>
    <row r="23704" spans="1:24" ht="15" customHeight="1" x14ac:dyDescent="0.35">
      <c r="A23704" s="267" t="str">
        <f t="shared" si="2286"/>
        <v>Business_Standard_Public_Natural Gas_HVAC_Commercial/Industrial_Steam Trap Replacement or Repair_Commercial Heating, Replacement or Repair_0_0_L</v>
      </c>
      <c r="B23704" s="267" t="str">
        <f t="shared" si="2291"/>
        <v>Business_Standard_Public_Natural Gas_HVAC_Commercial/Industrial_Steam Trap Replacement or Repair_Commercial Heating, Replacement or Repair_0_0</v>
      </c>
      <c r="C23704" s="269" t="s">
        <v>2</v>
      </c>
      <c r="D23704" s="269" t="s">
        <v>27</v>
      </c>
      <c r="E23704" s="269" t="s">
        <v>23</v>
      </c>
      <c r="F23704" s="269" t="s">
        <v>605</v>
      </c>
      <c r="G23704" s="269" t="s">
        <v>7</v>
      </c>
      <c r="H23704" s="269" t="s">
        <v>1076</v>
      </c>
      <c r="I23704" s="269" t="s">
        <v>544</v>
      </c>
      <c r="J23704" s="269" t="s">
        <v>545</v>
      </c>
      <c r="K23704" s="269">
        <v>0</v>
      </c>
      <c r="L23704" s="270">
        <v>0</v>
      </c>
      <c r="M23704" s="285" t="s">
        <v>1584</v>
      </c>
      <c r="N23704" s="272"/>
      <c r="O23704" s="272">
        <v>0.27</v>
      </c>
      <c r="P23704" s="274" t="s">
        <v>1845</v>
      </c>
      <c r="Q23704" s="274" t="s">
        <v>356</v>
      </c>
      <c r="R23704" s="274" t="s">
        <v>341</v>
      </c>
      <c r="S23704" s="274" t="s">
        <v>544</v>
      </c>
      <c r="T23704" s="274" t="s">
        <v>207</v>
      </c>
      <c r="U23704" s="274" t="str">
        <f t="shared" si="2287"/>
        <v>CI</v>
      </c>
      <c r="V23704" s="274" t="str">
        <f t="shared" si="2288"/>
        <v>HVC</v>
      </c>
      <c r="W23704" s="274" t="str">
        <f t="shared" si="2289"/>
        <v>STRE</v>
      </c>
      <c r="X23704" s="274" t="str">
        <f t="shared" si="2290"/>
        <v>V07-210101</v>
      </c>
    </row>
    <row r="23705" spans="1:24" ht="15" customHeight="1" x14ac:dyDescent="0.35">
      <c r="A23705" s="267" t="str">
        <f t="shared" si="2286"/>
        <v>Business_Standard_Public_Natural Gas_HVAC_Commercial/Industrial_Steam Trap Replacement or Repair_Commercial Heating, Replacement or Repair_0_0_Delta_water_gallons</v>
      </c>
      <c r="B23705" s="267" t="str">
        <f t="shared" si="2291"/>
        <v>Business_Standard_Public_Natural Gas_HVAC_Commercial/Industrial_Steam Trap Replacement or Repair_Commercial Heating, Replacement or Repair_0_0</v>
      </c>
      <c r="C23705" s="269" t="s">
        <v>2</v>
      </c>
      <c r="D23705" s="269" t="s">
        <v>27</v>
      </c>
      <c r="E23705" s="269" t="s">
        <v>23</v>
      </c>
      <c r="F23705" s="269" t="s">
        <v>605</v>
      </c>
      <c r="G23705" s="269" t="s">
        <v>7</v>
      </c>
      <c r="H23705" s="269" t="s">
        <v>1076</v>
      </c>
      <c r="I23705" s="269" t="s">
        <v>544</v>
      </c>
      <c r="J23705" s="269" t="s">
        <v>545</v>
      </c>
      <c r="K23705" s="269">
        <v>0</v>
      </c>
      <c r="L23705" s="270">
        <v>0</v>
      </c>
      <c r="M23705" s="285" t="s">
        <v>1833</v>
      </c>
      <c r="N23705" s="272"/>
      <c r="O23705" s="272">
        <f>O23702*O23703*O23704</f>
        <v>763.28460000000007</v>
      </c>
      <c r="P23705" s="274"/>
      <c r="Q23705" s="274" t="s">
        <v>356</v>
      </c>
      <c r="R23705" s="274" t="s">
        <v>341</v>
      </c>
      <c r="S23705" s="274" t="s">
        <v>544</v>
      </c>
      <c r="T23705" s="274" t="s">
        <v>207</v>
      </c>
      <c r="U23705" s="274" t="str">
        <f t="shared" si="2287"/>
        <v>CI</v>
      </c>
      <c r="V23705" s="274" t="str">
        <f t="shared" si="2288"/>
        <v>HVC</v>
      </c>
      <c r="W23705" s="274" t="str">
        <f t="shared" si="2289"/>
        <v>STRE</v>
      </c>
      <c r="X23705" s="274" t="str">
        <f t="shared" si="2290"/>
        <v>V07-210101</v>
      </c>
    </row>
    <row r="23706" spans="1:24" ht="15" customHeight="1" x14ac:dyDescent="0.35">
      <c r="A23706" s="267" t="str">
        <f t="shared" si="2286"/>
        <v>Business_Standard_Public_Natural Gas_HVAC_Commercial/Industrial_Steam Trap Replacement or Repair_Commercial Heating, Replacement or Repair_0_0_Remaining Year kWh</v>
      </c>
      <c r="B23706" s="267" t="str">
        <f t="shared" si="2291"/>
        <v>Business_Standard_Public_Natural Gas_HVAC_Commercial/Industrial_Steam Trap Replacement or Repair_Commercial Heating, Replacement or Repair_0_0</v>
      </c>
      <c r="C23706" s="269" t="s">
        <v>2</v>
      </c>
      <c r="D23706" s="269" t="s">
        <v>27</v>
      </c>
      <c r="E23706" s="269" t="s">
        <v>23</v>
      </c>
      <c r="F23706" s="269" t="s">
        <v>605</v>
      </c>
      <c r="G23706" s="269" t="s">
        <v>7</v>
      </c>
      <c r="H23706" s="269" t="s">
        <v>1076</v>
      </c>
      <c r="I23706" s="269" t="s">
        <v>544</v>
      </c>
      <c r="J23706" s="269" t="s">
        <v>545</v>
      </c>
      <c r="K23706" s="269">
        <v>0</v>
      </c>
      <c r="L23706" s="270">
        <v>0</v>
      </c>
      <c r="M23706" s="286" t="s">
        <v>695</v>
      </c>
      <c r="N23706" s="278"/>
      <c r="O23706" s="279">
        <v>0</v>
      </c>
      <c r="P23706" s="274"/>
      <c r="Q23706" s="274" t="s">
        <v>356</v>
      </c>
      <c r="R23706" s="274" t="s">
        <v>341</v>
      </c>
      <c r="S23706" s="274" t="s">
        <v>544</v>
      </c>
      <c r="T23706" s="274" t="s">
        <v>207</v>
      </c>
      <c r="U23706" s="274" t="str">
        <f t="shared" si="2287"/>
        <v>CI</v>
      </c>
      <c r="V23706" s="274" t="str">
        <f t="shared" si="2288"/>
        <v>HVC</v>
      </c>
      <c r="W23706" s="274" t="str">
        <f t="shared" si="2289"/>
        <v>STRE</v>
      </c>
      <c r="X23706" s="274" t="str">
        <f t="shared" si="2290"/>
        <v>V07-210101</v>
      </c>
    </row>
    <row r="23707" spans="1:24" ht="14.5" x14ac:dyDescent="0.35">
      <c r="A23707" s="267" t="str">
        <f t="shared" si="2286"/>
        <v>Business_Standard_Public_Natural Gas_HVAC_Commercial/Industrial_Steam Trap Replacement or Repair_Commercial Heating, Replacement or Repair_0_0_kWh Saved per Unit</v>
      </c>
      <c r="B23707" s="267" t="str">
        <f t="shared" si="2291"/>
        <v>Business_Standard_Public_Natural Gas_HVAC_Commercial/Industrial_Steam Trap Replacement or Repair_Commercial Heating, Replacement or Repair_0_0</v>
      </c>
      <c r="C23707" s="269" t="s">
        <v>2</v>
      </c>
      <c r="D23707" s="269" t="s">
        <v>27</v>
      </c>
      <c r="E23707" s="269" t="s">
        <v>23</v>
      </c>
      <c r="F23707" s="269" t="s">
        <v>605</v>
      </c>
      <c r="G23707" s="269" t="s">
        <v>7</v>
      </c>
      <c r="H23707" s="269" t="s">
        <v>1076</v>
      </c>
      <c r="I23707" s="269" t="s">
        <v>544</v>
      </c>
      <c r="J23707" s="269" t="s">
        <v>545</v>
      </c>
      <c r="K23707" s="269">
        <v>0</v>
      </c>
      <c r="L23707" s="270">
        <v>0</v>
      </c>
      <c r="M23707" s="286" t="s">
        <v>696</v>
      </c>
      <c r="N23707" s="278"/>
      <c r="O23707" s="279">
        <v>0</v>
      </c>
      <c r="P23707" s="274"/>
      <c r="Q23707" s="274" t="s">
        <v>356</v>
      </c>
      <c r="R23707" s="274" t="s">
        <v>341</v>
      </c>
      <c r="S23707" s="274" t="s">
        <v>544</v>
      </c>
      <c r="T23707" s="274" t="s">
        <v>207</v>
      </c>
      <c r="U23707" s="274" t="str">
        <f t="shared" si="2287"/>
        <v>CI</v>
      </c>
      <c r="V23707" s="274" t="str">
        <f t="shared" si="2288"/>
        <v>HVC</v>
      </c>
      <c r="W23707" s="274" t="str">
        <f t="shared" si="2289"/>
        <v>STRE</v>
      </c>
      <c r="X23707" s="274" t="str">
        <f t="shared" si="2290"/>
        <v>V07-210101</v>
      </c>
    </row>
    <row r="23708" spans="1:24" ht="14.5" x14ac:dyDescent="0.35">
      <c r="A23708" s="267" t="str">
        <f t="shared" si="2286"/>
        <v>Business_Standard_Public_Natural Gas_HVAC_Commercial/Industrial_Steam Trap Replacement or Repair_Commercial Heating, Replacement or Repair_0_0_Remaining Year kW</v>
      </c>
      <c r="B23708" s="267" t="str">
        <f t="shared" si="2291"/>
        <v>Business_Standard_Public_Natural Gas_HVAC_Commercial/Industrial_Steam Trap Replacement or Repair_Commercial Heating, Replacement or Repair_0_0</v>
      </c>
      <c r="C23708" s="269" t="s">
        <v>2</v>
      </c>
      <c r="D23708" s="269" t="s">
        <v>27</v>
      </c>
      <c r="E23708" s="269" t="s">
        <v>23</v>
      </c>
      <c r="F23708" s="269" t="s">
        <v>605</v>
      </c>
      <c r="G23708" s="269" t="s">
        <v>7</v>
      </c>
      <c r="H23708" s="269" t="s">
        <v>1076</v>
      </c>
      <c r="I23708" s="269" t="s">
        <v>544</v>
      </c>
      <c r="J23708" s="269" t="s">
        <v>545</v>
      </c>
      <c r="K23708" s="269">
        <v>0</v>
      </c>
      <c r="L23708" s="270">
        <v>0</v>
      </c>
      <c r="M23708" s="286" t="s">
        <v>697</v>
      </c>
      <c r="N23708" s="278"/>
      <c r="O23708" s="279">
        <v>0</v>
      </c>
      <c r="P23708" s="274"/>
      <c r="Q23708" s="274" t="s">
        <v>356</v>
      </c>
      <c r="R23708" s="274" t="s">
        <v>341</v>
      </c>
      <c r="S23708" s="274" t="s">
        <v>544</v>
      </c>
      <c r="T23708" s="274" t="s">
        <v>207</v>
      </c>
      <c r="U23708" s="274" t="str">
        <f t="shared" si="2287"/>
        <v>CI</v>
      </c>
      <c r="V23708" s="274" t="str">
        <f t="shared" si="2288"/>
        <v>HVC</v>
      </c>
      <c r="W23708" s="274" t="str">
        <f t="shared" si="2289"/>
        <v>STRE</v>
      </c>
      <c r="X23708" s="274" t="str">
        <f t="shared" si="2290"/>
        <v>V07-210101</v>
      </c>
    </row>
    <row r="23709" spans="1:24" ht="14.5" x14ac:dyDescent="0.35">
      <c r="A23709" s="267" t="str">
        <f t="shared" si="2286"/>
        <v>Business_Standard_Public_Natural Gas_HVAC_Commercial/Industrial_Steam Trap Replacement or Repair_Commercial Heating, Replacement or Repair_0_0_Secondary Water kWh Saved per Unit</v>
      </c>
      <c r="B23709" s="267" t="str">
        <f t="shared" si="2291"/>
        <v>Business_Standard_Public_Natural Gas_HVAC_Commercial/Industrial_Steam Trap Replacement or Repair_Commercial Heating, Replacement or Repair_0_0</v>
      </c>
      <c r="C23709" s="269" t="s">
        <v>2</v>
      </c>
      <c r="D23709" s="269" t="s">
        <v>27</v>
      </c>
      <c r="E23709" s="269" t="s">
        <v>23</v>
      </c>
      <c r="F23709" s="269" t="s">
        <v>605</v>
      </c>
      <c r="G23709" s="269" t="s">
        <v>7</v>
      </c>
      <c r="H23709" s="269" t="s">
        <v>1076</v>
      </c>
      <c r="I23709" s="269" t="s">
        <v>544</v>
      </c>
      <c r="J23709" s="269" t="s">
        <v>545</v>
      </c>
      <c r="K23709" s="269">
        <v>0</v>
      </c>
      <c r="L23709" s="270">
        <v>0</v>
      </c>
      <c r="M23709" s="286" t="s">
        <v>909</v>
      </c>
      <c r="N23709" s="278"/>
      <c r="O23709" s="279">
        <f>O23689</f>
        <v>1.9624047066000001</v>
      </c>
      <c r="P23709" s="274"/>
      <c r="Q23709" s="274" t="s">
        <v>356</v>
      </c>
      <c r="R23709" s="274" t="s">
        <v>341</v>
      </c>
      <c r="S23709" s="274" t="s">
        <v>544</v>
      </c>
      <c r="T23709" s="274" t="s">
        <v>207</v>
      </c>
      <c r="U23709" s="274" t="str">
        <f t="shared" si="2287"/>
        <v>CI</v>
      </c>
      <c r="V23709" s="274" t="str">
        <f t="shared" si="2288"/>
        <v>HVC</v>
      </c>
      <c r="W23709" s="274" t="str">
        <f t="shared" si="2289"/>
        <v>STRE</v>
      </c>
      <c r="X23709" s="274" t="str">
        <f t="shared" si="2290"/>
        <v>V07-210101</v>
      </c>
    </row>
    <row r="23710" spans="1:24" ht="14.5" x14ac:dyDescent="0.35">
      <c r="A23710" s="267" t="str">
        <f t="shared" si="2286"/>
        <v>Business_Standard_Public_Natural Gas_HVAC_Commercial/Industrial_Steam Trap Replacement or Repair_Commercial Heating, Replacement or Repair_0_0_Coincident Peak kW Saved per Unit</v>
      </c>
      <c r="B23710" s="267" t="str">
        <f t="shared" si="2291"/>
        <v>Business_Standard_Public_Natural Gas_HVAC_Commercial/Industrial_Steam Trap Replacement or Repair_Commercial Heating, Replacement or Repair_0_0</v>
      </c>
      <c r="C23710" s="269" t="s">
        <v>2</v>
      </c>
      <c r="D23710" s="269" t="s">
        <v>27</v>
      </c>
      <c r="E23710" s="269" t="s">
        <v>23</v>
      </c>
      <c r="F23710" s="269" t="s">
        <v>605</v>
      </c>
      <c r="G23710" s="269" t="s">
        <v>7</v>
      </c>
      <c r="H23710" s="269" t="s">
        <v>1076</v>
      </c>
      <c r="I23710" s="269" t="s">
        <v>544</v>
      </c>
      <c r="J23710" s="269" t="s">
        <v>545</v>
      </c>
      <c r="K23710" s="269">
        <v>0</v>
      </c>
      <c r="L23710" s="270">
        <v>0</v>
      </c>
      <c r="M23710" s="286" t="s">
        <v>698</v>
      </c>
      <c r="N23710" s="278"/>
      <c r="O23710" s="279">
        <v>0</v>
      </c>
      <c r="P23710" s="274"/>
      <c r="Q23710" s="274" t="s">
        <v>356</v>
      </c>
      <c r="R23710" s="274" t="s">
        <v>341</v>
      </c>
      <c r="S23710" s="274" t="s">
        <v>544</v>
      </c>
      <c r="T23710" s="274" t="s">
        <v>207</v>
      </c>
      <c r="U23710" s="274" t="str">
        <f t="shared" si="2287"/>
        <v>CI</v>
      </c>
      <c r="V23710" s="274" t="str">
        <f t="shared" si="2288"/>
        <v>HVC</v>
      </c>
      <c r="W23710" s="274" t="str">
        <f t="shared" si="2289"/>
        <v>STRE</v>
      </c>
      <c r="X23710" s="274" t="str">
        <f t="shared" si="2290"/>
        <v>V07-210101</v>
      </c>
    </row>
    <row r="23711" spans="1:24" ht="14.5" x14ac:dyDescent="0.35">
      <c r="A23711" s="267" t="str">
        <f t="shared" si="2286"/>
        <v>Business_Standard_Public_Natural Gas_HVAC_Commercial/Industrial_Steam Trap Replacement or Repair_Commercial Heating, Replacement or Repair_0_0_Remaining Year Therms</v>
      </c>
      <c r="B23711" s="267" t="str">
        <f t="shared" si="2291"/>
        <v>Business_Standard_Public_Natural Gas_HVAC_Commercial/Industrial_Steam Trap Replacement or Repair_Commercial Heating, Replacement or Repair_0_0</v>
      </c>
      <c r="C23711" s="269" t="s">
        <v>2</v>
      </c>
      <c r="D23711" s="269" t="s">
        <v>27</v>
      </c>
      <c r="E23711" s="269" t="s">
        <v>23</v>
      </c>
      <c r="F23711" s="269" t="s">
        <v>605</v>
      </c>
      <c r="G23711" s="269" t="s">
        <v>7</v>
      </c>
      <c r="H23711" s="269" t="s">
        <v>1076</v>
      </c>
      <c r="I23711" s="269" t="s">
        <v>544</v>
      </c>
      <c r="J23711" s="269" t="s">
        <v>545</v>
      </c>
      <c r="K23711" s="269">
        <v>0</v>
      </c>
      <c r="L23711" s="270">
        <v>0</v>
      </c>
      <c r="M23711" s="286" t="s">
        <v>1052</v>
      </c>
      <c r="N23711" s="278"/>
      <c r="O23711" s="279">
        <v>0</v>
      </c>
      <c r="P23711" s="274"/>
      <c r="Q23711" s="274" t="s">
        <v>356</v>
      </c>
      <c r="R23711" s="274" t="s">
        <v>341</v>
      </c>
      <c r="S23711" s="274" t="s">
        <v>544</v>
      </c>
      <c r="T23711" s="274" t="s">
        <v>207</v>
      </c>
      <c r="U23711" s="274" t="str">
        <f t="shared" si="2287"/>
        <v>CI</v>
      </c>
      <c r="V23711" s="274" t="str">
        <f t="shared" si="2288"/>
        <v>HVC</v>
      </c>
      <c r="W23711" s="274" t="str">
        <f t="shared" si="2289"/>
        <v>STRE</v>
      </c>
      <c r="X23711" s="274" t="str">
        <f t="shared" si="2290"/>
        <v>V07-210101</v>
      </c>
    </row>
    <row r="23712" spans="1:24" ht="14.5" x14ac:dyDescent="0.35">
      <c r="A23712" s="267" t="str">
        <f t="shared" si="2286"/>
        <v>Business_Standard_Public_Natural Gas_HVAC_Commercial/Industrial_Steam Trap Replacement or Repair_Commercial Heating, Replacement or Repair_0_0_Therms Saved per Unit</v>
      </c>
      <c r="B23712" s="267" t="str">
        <f t="shared" si="2291"/>
        <v>Business_Standard_Public_Natural Gas_HVAC_Commercial/Industrial_Steam Trap Replacement or Repair_Commercial Heating, Replacement or Repair_0_0</v>
      </c>
      <c r="C23712" s="269" t="s">
        <v>2</v>
      </c>
      <c r="D23712" s="269" t="s">
        <v>27</v>
      </c>
      <c r="E23712" s="269" t="s">
        <v>23</v>
      </c>
      <c r="F23712" s="269" t="s">
        <v>605</v>
      </c>
      <c r="G23712" s="269" t="s">
        <v>7</v>
      </c>
      <c r="H23712" s="269" t="s">
        <v>1076</v>
      </c>
      <c r="I23712" s="269" t="s">
        <v>544</v>
      </c>
      <c r="J23712" s="269" t="s">
        <v>545</v>
      </c>
      <c r="K23712" s="269">
        <v>0</v>
      </c>
      <c r="L23712" s="270">
        <v>0</v>
      </c>
      <c r="M23712" s="286" t="s">
        <v>817</v>
      </c>
      <c r="N23712" s="278"/>
      <c r="O23712" s="279">
        <f>O23701</f>
        <v>86.115823219343497</v>
      </c>
      <c r="P23712" s="274"/>
      <c r="Q23712" s="274" t="s">
        <v>356</v>
      </c>
      <c r="R23712" s="274" t="s">
        <v>341</v>
      </c>
      <c r="S23712" s="274" t="s">
        <v>544</v>
      </c>
      <c r="T23712" s="274" t="s">
        <v>207</v>
      </c>
      <c r="U23712" s="274" t="str">
        <f t="shared" si="2287"/>
        <v>CI</v>
      </c>
      <c r="V23712" s="274" t="str">
        <f t="shared" si="2288"/>
        <v>HVC</v>
      </c>
      <c r="W23712" s="274" t="str">
        <f t="shared" si="2289"/>
        <v>STRE</v>
      </c>
      <c r="X23712" s="274" t="str">
        <f t="shared" si="2290"/>
        <v>V07-210101</v>
      </c>
    </row>
    <row r="23713" spans="1:24" ht="14.5" x14ac:dyDescent="0.35">
      <c r="A23713" s="267" t="str">
        <f t="shared" si="2286"/>
        <v>Business_Standard_Public_Natural Gas_HVAC_Commercial/Industrial_Steam Trap Replacement or Repair_Commercial Heating, Replacement or Repair_0_0_Gal Saved per Unit</v>
      </c>
      <c r="B23713" s="267" t="str">
        <f t="shared" si="2291"/>
        <v>Business_Standard_Public_Natural Gas_HVAC_Commercial/Industrial_Steam Trap Replacement or Repair_Commercial Heating, Replacement or Repair_0_0</v>
      </c>
      <c r="C23713" s="269" t="s">
        <v>2</v>
      </c>
      <c r="D23713" s="269" t="s">
        <v>27</v>
      </c>
      <c r="E23713" s="269" t="s">
        <v>23</v>
      </c>
      <c r="F23713" s="269" t="s">
        <v>605</v>
      </c>
      <c r="G23713" s="269" t="s">
        <v>7</v>
      </c>
      <c r="H23713" s="269" t="s">
        <v>1076</v>
      </c>
      <c r="I23713" s="269" t="s">
        <v>544</v>
      </c>
      <c r="J23713" s="269" t="s">
        <v>545</v>
      </c>
      <c r="K23713" s="269">
        <v>0</v>
      </c>
      <c r="L23713" s="270">
        <v>0</v>
      </c>
      <c r="M23713" s="286" t="s">
        <v>910</v>
      </c>
      <c r="N23713" s="278"/>
      <c r="O23713" s="279">
        <f>O23705</f>
        <v>763.28460000000007</v>
      </c>
      <c r="P23713" s="274"/>
      <c r="Q23713" s="274" t="s">
        <v>356</v>
      </c>
      <c r="R23713" s="274" t="s">
        <v>341</v>
      </c>
      <c r="S23713" s="274" t="s">
        <v>544</v>
      </c>
      <c r="T23713" s="274" t="s">
        <v>207</v>
      </c>
      <c r="U23713" s="274" t="str">
        <f t="shared" si="2287"/>
        <v>CI</v>
      </c>
      <c r="V23713" s="274" t="str">
        <f t="shared" si="2288"/>
        <v>HVC</v>
      </c>
      <c r="W23713" s="274" t="str">
        <f t="shared" si="2289"/>
        <v>STRE</v>
      </c>
      <c r="X23713" s="274" t="str">
        <f t="shared" si="2290"/>
        <v>V07-210101</v>
      </c>
    </row>
    <row r="23714" spans="1:24" ht="14.5" x14ac:dyDescent="0.35">
      <c r="A23714" s="267" t="str">
        <f t="shared" si="2286"/>
        <v>Business_Standard_Public_Natural Gas_HVAC_Commercial/Industrial_Steam Trap Replacement or Repair_Commercial Heating, Replacement or Repair_0_0_Remaining Life</v>
      </c>
      <c r="B23714" s="267" t="str">
        <f t="shared" si="2291"/>
        <v>Business_Standard_Public_Natural Gas_HVAC_Commercial/Industrial_Steam Trap Replacement or Repair_Commercial Heating, Replacement or Repair_0_0</v>
      </c>
      <c r="C23714" s="269" t="s">
        <v>2</v>
      </c>
      <c r="D23714" s="269" t="s">
        <v>27</v>
      </c>
      <c r="E23714" s="269" t="s">
        <v>23</v>
      </c>
      <c r="F23714" s="269" t="s">
        <v>605</v>
      </c>
      <c r="G23714" s="269" t="s">
        <v>7</v>
      </c>
      <c r="H23714" s="269" t="s">
        <v>1076</v>
      </c>
      <c r="I23714" s="269" t="s">
        <v>544</v>
      </c>
      <c r="J23714" s="269" t="s">
        <v>545</v>
      </c>
      <c r="K23714" s="269">
        <v>0</v>
      </c>
      <c r="L23714" s="270">
        <v>0</v>
      </c>
      <c r="M23714" s="286" t="s">
        <v>699</v>
      </c>
      <c r="N23714" s="278"/>
      <c r="O23714" s="279">
        <v>0</v>
      </c>
      <c r="P23714" s="274"/>
      <c r="Q23714" s="274" t="s">
        <v>356</v>
      </c>
      <c r="R23714" s="274" t="s">
        <v>341</v>
      </c>
      <c r="S23714" s="274" t="s">
        <v>544</v>
      </c>
      <c r="T23714" s="274" t="s">
        <v>207</v>
      </c>
      <c r="U23714" s="274" t="str">
        <f t="shared" si="2287"/>
        <v>CI</v>
      </c>
      <c r="V23714" s="274" t="str">
        <f t="shared" si="2288"/>
        <v>HVC</v>
      </c>
      <c r="W23714" s="274" t="str">
        <f t="shared" si="2289"/>
        <v>STRE</v>
      </c>
      <c r="X23714" s="274" t="str">
        <f t="shared" si="2290"/>
        <v>V07-210101</v>
      </c>
    </row>
    <row r="23715" spans="1:24" ht="14.5" x14ac:dyDescent="0.35">
      <c r="A23715" s="267" t="str">
        <f t="shared" si="2286"/>
        <v>Business_Standard_Public_Natural Gas_HVAC_Commercial/Industrial_Steam Trap Replacement or Repair_Commercial Heating, Replacement or Repair_0_0_Lifetime (years)</v>
      </c>
      <c r="B23715" s="267" t="str">
        <f t="shared" si="2291"/>
        <v>Business_Standard_Public_Natural Gas_HVAC_Commercial/Industrial_Steam Trap Replacement or Repair_Commercial Heating, Replacement or Repair_0_0</v>
      </c>
      <c r="C23715" s="269" t="s">
        <v>2</v>
      </c>
      <c r="D23715" s="269" t="s">
        <v>27</v>
      </c>
      <c r="E23715" s="269" t="s">
        <v>23</v>
      </c>
      <c r="F23715" s="269" t="s">
        <v>605</v>
      </c>
      <c r="G23715" s="269" t="s">
        <v>7</v>
      </c>
      <c r="H23715" s="269" t="s">
        <v>1076</v>
      </c>
      <c r="I23715" s="269" t="s">
        <v>544</v>
      </c>
      <c r="J23715" s="269" t="s">
        <v>545</v>
      </c>
      <c r="K23715" s="269">
        <v>0</v>
      </c>
      <c r="L23715" s="270">
        <v>0</v>
      </c>
      <c r="M23715" s="286" t="s">
        <v>700</v>
      </c>
      <c r="N23715" s="278"/>
      <c r="O23715" s="279">
        <v>6</v>
      </c>
      <c r="P23715" s="274"/>
      <c r="Q23715" s="274" t="s">
        <v>356</v>
      </c>
      <c r="R23715" s="274" t="s">
        <v>341</v>
      </c>
      <c r="S23715" s="274" t="s">
        <v>544</v>
      </c>
      <c r="T23715" s="274" t="s">
        <v>207</v>
      </c>
      <c r="U23715" s="274" t="str">
        <f t="shared" si="2287"/>
        <v>CI</v>
      </c>
      <c r="V23715" s="274" t="str">
        <f t="shared" si="2288"/>
        <v>HVC</v>
      </c>
      <c r="W23715" s="274" t="str">
        <f t="shared" si="2289"/>
        <v>STRE</v>
      </c>
      <c r="X23715" s="274" t="str">
        <f t="shared" si="2290"/>
        <v>V07-210101</v>
      </c>
    </row>
    <row r="23716" spans="1:24" ht="14.5" x14ac:dyDescent="0.35">
      <c r="A23716" s="267" t="str">
        <f t="shared" ref="A23716:A23779" si="2292">C23716&amp;"_"&amp;D23716&amp;"_"&amp;E23716&amp;"_"&amp;F23716&amp;"_"&amp;G23716&amp;"_"&amp;H23716&amp;"_"&amp;I23716&amp;"_"&amp;J23716&amp;"_"&amp;K23716&amp;"_"&amp;L23716&amp;"_"&amp;M23716</f>
        <v>Business_Standard_Public_Natural Gas_HVAC_Commercial/Industrial_Steam Trap Replacement or Repair_Commercial Heating, Replacement or Repair_0_0_Incremental Cost</v>
      </c>
      <c r="B23716" s="267" t="str">
        <f t="shared" si="2291"/>
        <v>Business_Standard_Public_Natural Gas_HVAC_Commercial/Industrial_Steam Trap Replacement or Repair_Commercial Heating, Replacement or Repair_0_0</v>
      </c>
      <c r="C23716" s="269" t="s">
        <v>2</v>
      </c>
      <c r="D23716" s="269" t="s">
        <v>27</v>
      </c>
      <c r="E23716" s="269" t="s">
        <v>23</v>
      </c>
      <c r="F23716" s="269" t="s">
        <v>605</v>
      </c>
      <c r="G23716" s="269" t="s">
        <v>7</v>
      </c>
      <c r="H23716" s="269" t="s">
        <v>1076</v>
      </c>
      <c r="I23716" s="269" t="s">
        <v>544</v>
      </c>
      <c r="J23716" s="269" t="s">
        <v>545</v>
      </c>
      <c r="K23716" s="269">
        <v>0</v>
      </c>
      <c r="L23716" s="270">
        <v>0</v>
      </c>
      <c r="M23716" s="286" t="s">
        <v>701</v>
      </c>
      <c r="N23716" s="280"/>
      <c r="O23716" s="281">
        <v>77</v>
      </c>
      <c r="P23716" s="274" t="s">
        <v>1844</v>
      </c>
      <c r="Q23716" s="274" t="s">
        <v>356</v>
      </c>
      <c r="R23716" s="274" t="s">
        <v>341</v>
      </c>
      <c r="S23716" s="274" t="s">
        <v>544</v>
      </c>
      <c r="T23716" s="274" t="s">
        <v>207</v>
      </c>
      <c r="U23716" s="274" t="str">
        <f t="shared" ref="U23716:U23779" si="2293">IFERROR(LEFT(T23716,FIND("-",T23716)-1),"ERROR")</f>
        <v>CI</v>
      </c>
      <c r="V23716" s="274" t="str">
        <f t="shared" ref="V23716:V23779" si="2294">IFERROR(MID(T23716,LEN(U23716)+2,3),"ERROR")</f>
        <v>HVC</v>
      </c>
      <c r="W23716" s="274" t="str">
        <f t="shared" ref="W23716:W23779" si="2295">MID(T23716,LEN(U23716)+LEN(V23716)+3,4)</f>
        <v>STRE</v>
      </c>
      <c r="X23716" s="274" t="str">
        <f t="shared" ref="X23716:X23779" si="2296">RIGHT(T23716,10)</f>
        <v>V07-210101</v>
      </c>
    </row>
    <row r="23717" spans="1:24" ht="14.5" x14ac:dyDescent="0.35">
      <c r="A23717" s="267" t="str">
        <f t="shared" si="2292"/>
        <v>Business_Standard_Public_Natural Gas_HVAC_Commercial/Industrial_Steam Trap Replacement or Repair_Commercial Heating, Replacement or Repair_0_0_O&amp;M Cost Adjustment</v>
      </c>
      <c r="B23717" s="267" t="str">
        <f t="shared" ref="B23717:B23780" si="2297">C23717&amp;"_"&amp;D23717&amp;"_"&amp;E23717&amp;"_"&amp;F23717&amp;"_"&amp;G23717&amp;"_"&amp;H23717&amp;"_"&amp;I23717&amp;"_"&amp;J23717&amp;"_"&amp;K23717&amp;"_"&amp;L23717</f>
        <v>Business_Standard_Public_Natural Gas_HVAC_Commercial/Industrial_Steam Trap Replacement or Repair_Commercial Heating, Replacement or Repair_0_0</v>
      </c>
      <c r="C23717" s="269" t="s">
        <v>2</v>
      </c>
      <c r="D23717" s="269" t="s">
        <v>27</v>
      </c>
      <c r="E23717" s="269" t="s">
        <v>23</v>
      </c>
      <c r="F23717" s="269" t="s">
        <v>605</v>
      </c>
      <c r="G23717" s="269" t="s">
        <v>7</v>
      </c>
      <c r="H23717" s="269" t="s">
        <v>1076</v>
      </c>
      <c r="I23717" s="269" t="s">
        <v>544</v>
      </c>
      <c r="J23717" s="269" t="s">
        <v>545</v>
      </c>
      <c r="K23717" s="269">
        <v>0</v>
      </c>
      <c r="L23717" s="270">
        <v>0</v>
      </c>
      <c r="M23717" s="286" t="s">
        <v>1089</v>
      </c>
      <c r="N23717" s="280"/>
      <c r="O23717" s="281">
        <v>0</v>
      </c>
      <c r="P23717" s="274"/>
      <c r="Q23717" s="274" t="s">
        <v>356</v>
      </c>
      <c r="R23717" s="274" t="s">
        <v>341</v>
      </c>
      <c r="S23717" s="274" t="s">
        <v>544</v>
      </c>
      <c r="T23717" s="274" t="s">
        <v>207</v>
      </c>
      <c r="U23717" s="274" t="str">
        <f t="shared" si="2293"/>
        <v>CI</v>
      </c>
      <c r="V23717" s="274" t="str">
        <f t="shared" si="2294"/>
        <v>HVC</v>
      </c>
      <c r="W23717" s="274" t="str">
        <f t="shared" si="2295"/>
        <v>STRE</v>
      </c>
      <c r="X23717" s="274" t="str">
        <f t="shared" si="2296"/>
        <v>V07-210101</v>
      </c>
    </row>
    <row r="23718" spans="1:24" ht="14.5" x14ac:dyDescent="0.35">
      <c r="A23718" s="267" t="str">
        <f t="shared" si="2292"/>
        <v>Business_Standard_Public_Natural Gas_HVAC_Commercial/Industrial_Steam Trap Replacement or Repair_Commercial Heating, Replacement or Repair_0_0_Measure Delivery Cost</v>
      </c>
      <c r="B23718" s="267" t="str">
        <f t="shared" si="2297"/>
        <v>Business_Standard_Public_Natural Gas_HVAC_Commercial/Industrial_Steam Trap Replacement or Repair_Commercial Heating, Replacement or Repair_0_0</v>
      </c>
      <c r="C23718" s="269" t="s">
        <v>2</v>
      </c>
      <c r="D23718" s="269" t="s">
        <v>27</v>
      </c>
      <c r="E23718" s="269" t="s">
        <v>23</v>
      </c>
      <c r="F23718" s="269" t="s">
        <v>605</v>
      </c>
      <c r="G23718" s="269" t="s">
        <v>7</v>
      </c>
      <c r="H23718" s="269" t="s">
        <v>1076</v>
      </c>
      <c r="I23718" s="269" t="s">
        <v>544</v>
      </c>
      <c r="J23718" s="269" t="s">
        <v>545</v>
      </c>
      <c r="K23718" s="269">
        <v>0</v>
      </c>
      <c r="L23718" s="270">
        <v>0</v>
      </c>
      <c r="M23718" s="286" t="s">
        <v>1090</v>
      </c>
      <c r="N23718" s="280"/>
      <c r="O23718" s="281">
        <v>0</v>
      </c>
      <c r="P23718" s="274"/>
      <c r="Q23718" s="274" t="s">
        <v>356</v>
      </c>
      <c r="R23718" s="274" t="s">
        <v>341</v>
      </c>
      <c r="S23718" s="274" t="s">
        <v>544</v>
      </c>
      <c r="T23718" s="274" t="s">
        <v>207</v>
      </c>
      <c r="U23718" s="274" t="str">
        <f t="shared" si="2293"/>
        <v>CI</v>
      </c>
      <c r="V23718" s="274" t="str">
        <f t="shared" si="2294"/>
        <v>HVC</v>
      </c>
      <c r="W23718" s="274" t="str">
        <f t="shared" si="2295"/>
        <v>STRE</v>
      </c>
      <c r="X23718" s="274" t="str">
        <f t="shared" si="2296"/>
        <v>V07-210101</v>
      </c>
    </row>
    <row r="23719" spans="1:24" ht="14.5" x14ac:dyDescent="0.35">
      <c r="A23719" s="267" t="str">
        <f t="shared" si="2292"/>
        <v>Business_Standard_Public_Natural Gas_HVAC_Commercial/Industrial_Steam Trap Replacement or Repair_Commercial Heating, Replacement or Repair_0_0_</v>
      </c>
      <c r="B23719" s="267" t="str">
        <f t="shared" si="2297"/>
        <v>Business_Standard_Public_Natural Gas_HVAC_Commercial/Industrial_Steam Trap Replacement or Repair_Commercial Heating, Replacement or Repair_0_0</v>
      </c>
      <c r="C23719" s="269" t="s">
        <v>2</v>
      </c>
      <c r="D23719" s="269" t="s">
        <v>27</v>
      </c>
      <c r="E23719" s="269" t="s">
        <v>23</v>
      </c>
      <c r="F23719" s="269" t="s">
        <v>605</v>
      </c>
      <c r="G23719" s="269" t="s">
        <v>7</v>
      </c>
      <c r="H23719" s="269" t="s">
        <v>1076</v>
      </c>
      <c r="I23719" s="269" t="s">
        <v>544</v>
      </c>
      <c r="J23719" s="269" t="s">
        <v>545</v>
      </c>
      <c r="K23719" s="269">
        <v>0</v>
      </c>
      <c r="L23719" s="270">
        <v>0</v>
      </c>
      <c r="M23719" s="287"/>
      <c r="P23719" s="274"/>
      <c r="Q23719" s="274" t="s">
        <v>356</v>
      </c>
      <c r="R23719" s="274" t="s">
        <v>341</v>
      </c>
      <c r="S23719" s="274" t="s">
        <v>544</v>
      </c>
      <c r="T23719" s="274" t="s">
        <v>207</v>
      </c>
      <c r="U23719" s="274" t="str">
        <f t="shared" si="2293"/>
        <v>CI</v>
      </c>
      <c r="V23719" s="274" t="str">
        <f t="shared" si="2294"/>
        <v>HVC</v>
      </c>
      <c r="W23719" s="274" t="str">
        <f t="shared" si="2295"/>
        <v>STRE</v>
      </c>
      <c r="X23719" s="274" t="str">
        <f t="shared" si="2296"/>
        <v>V07-210101</v>
      </c>
    </row>
    <row r="23720" spans="1:24" ht="15" customHeight="1" x14ac:dyDescent="0.35">
      <c r="A23720" s="267" t="str">
        <f t="shared" si="2292"/>
        <v>Business_Standard_Public_Natural Gas_HVAC_Commercial/Industrial_Steam Trap Replacement or Repair_Commercial Heating, Survey Only_0_0_Remaining Year kWh</v>
      </c>
      <c r="B23720" s="267" t="str">
        <f t="shared" si="2297"/>
        <v>Business_Standard_Public_Natural Gas_HVAC_Commercial/Industrial_Steam Trap Replacement or Repair_Commercial Heating, Survey Only_0_0</v>
      </c>
      <c r="C23720" s="269" t="s">
        <v>2</v>
      </c>
      <c r="D23720" s="269" t="s">
        <v>27</v>
      </c>
      <c r="E23720" s="269" t="s">
        <v>23</v>
      </c>
      <c r="F23720" s="269" t="s">
        <v>605</v>
      </c>
      <c r="G23720" s="269" t="s">
        <v>7</v>
      </c>
      <c r="H23720" s="269" t="s">
        <v>1076</v>
      </c>
      <c r="I23720" s="269" t="s">
        <v>544</v>
      </c>
      <c r="J23720" s="269" t="s">
        <v>572</v>
      </c>
      <c r="K23720" s="269">
        <v>0</v>
      </c>
      <c r="L23720" s="270">
        <v>0</v>
      </c>
      <c r="M23720" s="286" t="s">
        <v>695</v>
      </c>
      <c r="N23720" s="278"/>
      <c r="O23720" s="279">
        <v>0</v>
      </c>
      <c r="P23720" s="274"/>
      <c r="Q23720" s="274" t="s">
        <v>356</v>
      </c>
      <c r="R23720" s="274" t="s">
        <v>341</v>
      </c>
      <c r="S23720" s="274" t="s">
        <v>544</v>
      </c>
      <c r="T23720" s="274" t="s">
        <v>227</v>
      </c>
      <c r="U23720" s="274" t="str">
        <f t="shared" si="2293"/>
        <v>CI</v>
      </c>
      <c r="V23720" s="274" t="str">
        <f t="shared" si="2294"/>
        <v>HVC</v>
      </c>
      <c r="W23720" s="274" t="str">
        <f t="shared" si="2295"/>
        <v>STRE</v>
      </c>
      <c r="X23720" s="274" t="str">
        <f t="shared" si="2296"/>
        <v>V06-200101</v>
      </c>
    </row>
    <row r="23721" spans="1:24" ht="14.5" x14ac:dyDescent="0.35">
      <c r="A23721" s="267" t="str">
        <f t="shared" si="2292"/>
        <v>Business_Standard_Public_Natural Gas_HVAC_Commercial/Industrial_Steam Trap Replacement or Repair_Commercial Heating, Survey Only_0_0_kWh Saved per Unit</v>
      </c>
      <c r="B23721" s="267" t="str">
        <f t="shared" si="2297"/>
        <v>Business_Standard_Public_Natural Gas_HVAC_Commercial/Industrial_Steam Trap Replacement or Repair_Commercial Heating, Survey Only_0_0</v>
      </c>
      <c r="C23721" s="269" t="s">
        <v>2</v>
      </c>
      <c r="D23721" s="269" t="s">
        <v>27</v>
      </c>
      <c r="E23721" s="269" t="s">
        <v>23</v>
      </c>
      <c r="F23721" s="269" t="s">
        <v>605</v>
      </c>
      <c r="G23721" s="269" t="s">
        <v>7</v>
      </c>
      <c r="H23721" s="269" t="s">
        <v>1076</v>
      </c>
      <c r="I23721" s="269" t="s">
        <v>544</v>
      </c>
      <c r="J23721" s="269" t="s">
        <v>572</v>
      </c>
      <c r="K23721" s="269">
        <v>0</v>
      </c>
      <c r="L23721" s="270">
        <v>0</v>
      </c>
      <c r="M23721" s="286" t="s">
        <v>696</v>
      </c>
      <c r="N23721" s="278"/>
      <c r="O23721" s="279">
        <v>0</v>
      </c>
      <c r="P23721" s="274"/>
      <c r="Q23721" s="274" t="s">
        <v>356</v>
      </c>
      <c r="R23721" s="274" t="s">
        <v>341</v>
      </c>
      <c r="S23721" s="274" t="s">
        <v>544</v>
      </c>
      <c r="T23721" s="274" t="s">
        <v>227</v>
      </c>
      <c r="U23721" s="274" t="str">
        <f t="shared" si="2293"/>
        <v>CI</v>
      </c>
      <c r="V23721" s="274" t="str">
        <f t="shared" si="2294"/>
        <v>HVC</v>
      </c>
      <c r="W23721" s="274" t="str">
        <f t="shared" si="2295"/>
        <v>STRE</v>
      </c>
      <c r="X23721" s="274" t="str">
        <f t="shared" si="2296"/>
        <v>V06-200101</v>
      </c>
    </row>
    <row r="23722" spans="1:24" ht="14.5" x14ac:dyDescent="0.35">
      <c r="A23722" s="267" t="str">
        <f t="shared" si="2292"/>
        <v>Business_Standard_Public_Natural Gas_HVAC_Commercial/Industrial_Steam Trap Replacement or Repair_Commercial Heating, Survey Only_0_0_Remaining Year kW</v>
      </c>
      <c r="B23722" s="267" t="str">
        <f t="shared" si="2297"/>
        <v>Business_Standard_Public_Natural Gas_HVAC_Commercial/Industrial_Steam Trap Replacement or Repair_Commercial Heating, Survey Only_0_0</v>
      </c>
      <c r="C23722" s="269" t="s">
        <v>2</v>
      </c>
      <c r="D23722" s="269" t="s">
        <v>27</v>
      </c>
      <c r="E23722" s="269" t="s">
        <v>23</v>
      </c>
      <c r="F23722" s="269" t="s">
        <v>605</v>
      </c>
      <c r="G23722" s="269" t="s">
        <v>7</v>
      </c>
      <c r="H23722" s="269" t="s">
        <v>1076</v>
      </c>
      <c r="I23722" s="269" t="s">
        <v>544</v>
      </c>
      <c r="J23722" s="269" t="s">
        <v>572</v>
      </c>
      <c r="K23722" s="269">
        <v>0</v>
      </c>
      <c r="L23722" s="270">
        <v>0</v>
      </c>
      <c r="M23722" s="286" t="s">
        <v>697</v>
      </c>
      <c r="N23722" s="278"/>
      <c r="O23722" s="279">
        <v>0</v>
      </c>
      <c r="P23722" s="274"/>
      <c r="Q23722" s="274" t="s">
        <v>356</v>
      </c>
      <c r="R23722" s="274" t="s">
        <v>341</v>
      </c>
      <c r="S23722" s="274" t="s">
        <v>544</v>
      </c>
      <c r="T23722" s="274" t="s">
        <v>227</v>
      </c>
      <c r="U23722" s="274" t="str">
        <f t="shared" si="2293"/>
        <v>CI</v>
      </c>
      <c r="V23722" s="274" t="str">
        <f t="shared" si="2294"/>
        <v>HVC</v>
      </c>
      <c r="W23722" s="274" t="str">
        <f t="shared" si="2295"/>
        <v>STRE</v>
      </c>
      <c r="X23722" s="274" t="str">
        <f t="shared" si="2296"/>
        <v>V06-200101</v>
      </c>
    </row>
    <row r="23723" spans="1:24" ht="14.5" x14ac:dyDescent="0.35">
      <c r="A23723" s="267" t="str">
        <f t="shared" si="2292"/>
        <v>Business_Standard_Public_Natural Gas_HVAC_Commercial/Industrial_Steam Trap Replacement or Repair_Commercial Heating, Survey Only_0_0_Coincident Peak kW Saved per Unit</v>
      </c>
      <c r="B23723" s="267" t="str">
        <f t="shared" si="2297"/>
        <v>Business_Standard_Public_Natural Gas_HVAC_Commercial/Industrial_Steam Trap Replacement or Repair_Commercial Heating, Survey Only_0_0</v>
      </c>
      <c r="C23723" s="269" t="s">
        <v>2</v>
      </c>
      <c r="D23723" s="269" t="s">
        <v>27</v>
      </c>
      <c r="E23723" s="269" t="s">
        <v>23</v>
      </c>
      <c r="F23723" s="269" t="s">
        <v>605</v>
      </c>
      <c r="G23723" s="269" t="s">
        <v>7</v>
      </c>
      <c r="H23723" s="269" t="s">
        <v>1076</v>
      </c>
      <c r="I23723" s="269" t="s">
        <v>544</v>
      </c>
      <c r="J23723" s="269" t="s">
        <v>572</v>
      </c>
      <c r="K23723" s="269">
        <v>0</v>
      </c>
      <c r="L23723" s="270">
        <v>0</v>
      </c>
      <c r="M23723" s="286" t="s">
        <v>698</v>
      </c>
      <c r="N23723" s="278"/>
      <c r="O23723" s="279">
        <v>0</v>
      </c>
      <c r="P23723" s="274"/>
      <c r="Q23723" s="274" t="s">
        <v>356</v>
      </c>
      <c r="R23723" s="274" t="s">
        <v>341</v>
      </c>
      <c r="S23723" s="274" t="s">
        <v>544</v>
      </c>
      <c r="T23723" s="274" t="s">
        <v>227</v>
      </c>
      <c r="U23723" s="274" t="str">
        <f t="shared" si="2293"/>
        <v>CI</v>
      </c>
      <c r="V23723" s="274" t="str">
        <f t="shared" si="2294"/>
        <v>HVC</v>
      </c>
      <c r="W23723" s="274" t="str">
        <f t="shared" si="2295"/>
        <v>STRE</v>
      </c>
      <c r="X23723" s="274" t="str">
        <f t="shared" si="2296"/>
        <v>V06-200101</v>
      </c>
    </row>
    <row r="23724" spans="1:24" ht="14.5" x14ac:dyDescent="0.35">
      <c r="A23724" s="267" t="str">
        <f t="shared" si="2292"/>
        <v>Business_Standard_Public_Natural Gas_HVAC_Commercial/Industrial_Steam Trap Replacement or Repair_Commercial Heating, Survey Only_0_0_Remaining Year Therms</v>
      </c>
      <c r="B23724" s="267" t="str">
        <f t="shared" si="2297"/>
        <v>Business_Standard_Public_Natural Gas_HVAC_Commercial/Industrial_Steam Trap Replacement or Repair_Commercial Heating, Survey Only_0_0</v>
      </c>
      <c r="C23724" s="269" t="s">
        <v>2</v>
      </c>
      <c r="D23724" s="269" t="s">
        <v>27</v>
      </c>
      <c r="E23724" s="269" t="s">
        <v>23</v>
      </c>
      <c r="F23724" s="269" t="s">
        <v>605</v>
      </c>
      <c r="G23724" s="269" t="s">
        <v>7</v>
      </c>
      <c r="H23724" s="269" t="s">
        <v>1076</v>
      </c>
      <c r="I23724" s="269" t="s">
        <v>544</v>
      </c>
      <c r="J23724" s="269" t="s">
        <v>572</v>
      </c>
      <c r="K23724" s="269">
        <v>0</v>
      </c>
      <c r="L23724" s="270">
        <v>0</v>
      </c>
      <c r="M23724" s="286" t="s">
        <v>1052</v>
      </c>
      <c r="N23724" s="278"/>
      <c r="O23724" s="279">
        <v>0</v>
      </c>
      <c r="P23724" s="274"/>
      <c r="Q23724" s="274" t="s">
        <v>356</v>
      </c>
      <c r="R23724" s="274" t="s">
        <v>341</v>
      </c>
      <c r="S23724" s="274" t="s">
        <v>544</v>
      </c>
      <c r="T23724" s="274" t="s">
        <v>227</v>
      </c>
      <c r="U23724" s="274" t="str">
        <f t="shared" si="2293"/>
        <v>CI</v>
      </c>
      <c r="V23724" s="274" t="str">
        <f t="shared" si="2294"/>
        <v>HVC</v>
      </c>
      <c r="W23724" s="274" t="str">
        <f t="shared" si="2295"/>
        <v>STRE</v>
      </c>
      <c r="X23724" s="274" t="str">
        <f t="shared" si="2296"/>
        <v>V06-200101</v>
      </c>
    </row>
    <row r="23725" spans="1:24" ht="14.5" x14ac:dyDescent="0.35">
      <c r="A23725" s="267" t="str">
        <f t="shared" si="2292"/>
        <v>Business_Standard_Public_Natural Gas_HVAC_Commercial/Industrial_Steam Trap Replacement or Repair_Commercial Heating, Survey Only_0_0_Therms Saved per Unit</v>
      </c>
      <c r="B23725" s="267" t="str">
        <f t="shared" si="2297"/>
        <v>Business_Standard_Public_Natural Gas_HVAC_Commercial/Industrial_Steam Trap Replacement or Repair_Commercial Heating, Survey Only_0_0</v>
      </c>
      <c r="C23725" s="269" t="s">
        <v>2</v>
      </c>
      <c r="D23725" s="269" t="s">
        <v>27</v>
      </c>
      <c r="E23725" s="269" t="s">
        <v>23</v>
      </c>
      <c r="F23725" s="269" t="s">
        <v>605</v>
      </c>
      <c r="G23725" s="269" t="s">
        <v>7</v>
      </c>
      <c r="H23725" s="269" t="s">
        <v>1076</v>
      </c>
      <c r="I23725" s="269" t="s">
        <v>544</v>
      </c>
      <c r="J23725" s="269" t="s">
        <v>572</v>
      </c>
      <c r="K23725" s="269">
        <v>0</v>
      </c>
      <c r="L23725" s="270">
        <v>0</v>
      </c>
      <c r="M23725" s="286" t="s">
        <v>817</v>
      </c>
      <c r="N23725" s="278"/>
      <c r="O23725" s="279">
        <v>0</v>
      </c>
      <c r="P23725" s="274"/>
      <c r="Q23725" s="274" t="s">
        <v>356</v>
      </c>
      <c r="R23725" s="274" t="s">
        <v>341</v>
      </c>
      <c r="S23725" s="274" t="s">
        <v>544</v>
      </c>
      <c r="T23725" s="274" t="s">
        <v>227</v>
      </c>
      <c r="U23725" s="274" t="str">
        <f t="shared" si="2293"/>
        <v>CI</v>
      </c>
      <c r="V23725" s="274" t="str">
        <f t="shared" si="2294"/>
        <v>HVC</v>
      </c>
      <c r="W23725" s="274" t="str">
        <f t="shared" si="2295"/>
        <v>STRE</v>
      </c>
      <c r="X23725" s="274" t="str">
        <f t="shared" si="2296"/>
        <v>V06-200101</v>
      </c>
    </row>
    <row r="23726" spans="1:24" ht="14.5" x14ac:dyDescent="0.35">
      <c r="A23726" s="267" t="str">
        <f t="shared" si="2292"/>
        <v>Business_Standard_Public_Natural Gas_HVAC_Commercial/Industrial_Steam Trap Replacement or Repair_Commercial Heating, Survey Only_0_0_Remaining Life</v>
      </c>
      <c r="B23726" s="267" t="str">
        <f t="shared" si="2297"/>
        <v>Business_Standard_Public_Natural Gas_HVAC_Commercial/Industrial_Steam Trap Replacement or Repair_Commercial Heating, Survey Only_0_0</v>
      </c>
      <c r="C23726" s="269" t="s">
        <v>2</v>
      </c>
      <c r="D23726" s="269" t="s">
        <v>27</v>
      </c>
      <c r="E23726" s="269" t="s">
        <v>23</v>
      </c>
      <c r="F23726" s="269" t="s">
        <v>605</v>
      </c>
      <c r="G23726" s="269" t="s">
        <v>7</v>
      </c>
      <c r="H23726" s="269" t="s">
        <v>1076</v>
      </c>
      <c r="I23726" s="269" t="s">
        <v>544</v>
      </c>
      <c r="J23726" s="269" t="s">
        <v>572</v>
      </c>
      <c r="K23726" s="269">
        <v>0</v>
      </c>
      <c r="L23726" s="270">
        <v>0</v>
      </c>
      <c r="M23726" s="286" t="s">
        <v>699</v>
      </c>
      <c r="N23726" s="278"/>
      <c r="O23726" s="279">
        <v>0</v>
      </c>
      <c r="P23726" s="274"/>
      <c r="Q23726" s="274" t="s">
        <v>356</v>
      </c>
      <c r="R23726" s="274" t="s">
        <v>341</v>
      </c>
      <c r="S23726" s="274" t="s">
        <v>544</v>
      </c>
      <c r="T23726" s="274" t="s">
        <v>227</v>
      </c>
      <c r="U23726" s="274" t="str">
        <f t="shared" si="2293"/>
        <v>CI</v>
      </c>
      <c r="V23726" s="274" t="str">
        <f t="shared" si="2294"/>
        <v>HVC</v>
      </c>
      <c r="W23726" s="274" t="str">
        <f t="shared" si="2295"/>
        <v>STRE</v>
      </c>
      <c r="X23726" s="274" t="str">
        <f t="shared" si="2296"/>
        <v>V06-200101</v>
      </c>
    </row>
    <row r="23727" spans="1:24" ht="14.5" x14ac:dyDescent="0.35">
      <c r="A23727" s="267" t="str">
        <f t="shared" si="2292"/>
        <v>Business_Standard_Public_Natural Gas_HVAC_Commercial/Industrial_Steam Trap Replacement or Repair_Commercial Heating, Survey Only_0_0_Lifetime (years)</v>
      </c>
      <c r="B23727" s="267" t="str">
        <f t="shared" si="2297"/>
        <v>Business_Standard_Public_Natural Gas_HVAC_Commercial/Industrial_Steam Trap Replacement or Repair_Commercial Heating, Survey Only_0_0</v>
      </c>
      <c r="C23727" s="269" t="s">
        <v>2</v>
      </c>
      <c r="D23727" s="269" t="s">
        <v>27</v>
      </c>
      <c r="E23727" s="269" t="s">
        <v>23</v>
      </c>
      <c r="F23727" s="269" t="s">
        <v>605</v>
      </c>
      <c r="G23727" s="269" t="s">
        <v>7</v>
      </c>
      <c r="H23727" s="269" t="s">
        <v>1076</v>
      </c>
      <c r="I23727" s="269" t="s">
        <v>544</v>
      </c>
      <c r="J23727" s="269" t="s">
        <v>572</v>
      </c>
      <c r="K23727" s="269">
        <v>0</v>
      </c>
      <c r="L23727" s="270">
        <v>0</v>
      </c>
      <c r="M23727" s="286" t="s">
        <v>700</v>
      </c>
      <c r="N23727" s="278"/>
      <c r="O23727" s="279">
        <v>0</v>
      </c>
      <c r="P23727" s="274"/>
      <c r="Q23727" s="274" t="s">
        <v>356</v>
      </c>
      <c r="R23727" s="274" t="s">
        <v>341</v>
      </c>
      <c r="S23727" s="274" t="s">
        <v>544</v>
      </c>
      <c r="T23727" s="274" t="s">
        <v>227</v>
      </c>
      <c r="U23727" s="274" t="str">
        <f t="shared" si="2293"/>
        <v>CI</v>
      </c>
      <c r="V23727" s="274" t="str">
        <f t="shared" si="2294"/>
        <v>HVC</v>
      </c>
      <c r="W23727" s="274" t="str">
        <f t="shared" si="2295"/>
        <v>STRE</v>
      </c>
      <c r="X23727" s="274" t="str">
        <f t="shared" si="2296"/>
        <v>V06-200101</v>
      </c>
    </row>
    <row r="23728" spans="1:24" ht="14.5" x14ac:dyDescent="0.35">
      <c r="A23728" s="267" t="str">
        <f t="shared" si="2292"/>
        <v>Business_Standard_Public_Natural Gas_HVAC_Commercial/Industrial_Steam Trap Replacement or Repair_Commercial Heating, Survey Only_0_0_Incremental Cost</v>
      </c>
      <c r="B23728" s="267" t="str">
        <f t="shared" si="2297"/>
        <v>Business_Standard_Public_Natural Gas_HVAC_Commercial/Industrial_Steam Trap Replacement or Repair_Commercial Heating, Survey Only_0_0</v>
      </c>
      <c r="C23728" s="269" t="s">
        <v>2</v>
      </c>
      <c r="D23728" s="269" t="s">
        <v>27</v>
      </c>
      <c r="E23728" s="269" t="s">
        <v>23</v>
      </c>
      <c r="F23728" s="269" t="s">
        <v>605</v>
      </c>
      <c r="G23728" s="269" t="s">
        <v>7</v>
      </c>
      <c r="H23728" s="269" t="s">
        <v>1076</v>
      </c>
      <c r="I23728" s="269" t="s">
        <v>544</v>
      </c>
      <c r="J23728" s="269" t="s">
        <v>572</v>
      </c>
      <c r="K23728" s="269">
        <v>0</v>
      </c>
      <c r="L23728" s="270">
        <v>0</v>
      </c>
      <c r="M23728" s="286" t="s">
        <v>701</v>
      </c>
      <c r="N23728" s="280"/>
      <c r="O23728" s="281">
        <v>20</v>
      </c>
      <c r="P23728" s="274" t="s">
        <v>1558</v>
      </c>
      <c r="Q23728" s="274" t="s">
        <v>356</v>
      </c>
      <c r="R23728" s="274" t="s">
        <v>341</v>
      </c>
      <c r="S23728" s="274" t="s">
        <v>544</v>
      </c>
      <c r="T23728" s="274" t="s">
        <v>227</v>
      </c>
      <c r="U23728" s="274" t="str">
        <f t="shared" si="2293"/>
        <v>CI</v>
      </c>
      <c r="V23728" s="274" t="str">
        <f t="shared" si="2294"/>
        <v>HVC</v>
      </c>
      <c r="W23728" s="274" t="str">
        <f t="shared" si="2295"/>
        <v>STRE</v>
      </c>
      <c r="X23728" s="274" t="str">
        <f t="shared" si="2296"/>
        <v>V06-200101</v>
      </c>
    </row>
    <row r="23729" spans="1:24" ht="14.5" x14ac:dyDescent="0.35">
      <c r="A23729" s="267" t="str">
        <f t="shared" si="2292"/>
        <v>Business_Standard_Public_Natural Gas_HVAC_Commercial/Industrial_Steam Trap Replacement or Repair_Commercial Heating, Survey Only_0_0_O&amp;M Cost Adjustment</v>
      </c>
      <c r="B23729" s="267" t="str">
        <f t="shared" si="2297"/>
        <v>Business_Standard_Public_Natural Gas_HVAC_Commercial/Industrial_Steam Trap Replacement or Repair_Commercial Heating, Survey Only_0_0</v>
      </c>
      <c r="C23729" s="269" t="s">
        <v>2</v>
      </c>
      <c r="D23729" s="269" t="s">
        <v>27</v>
      </c>
      <c r="E23729" s="269" t="s">
        <v>23</v>
      </c>
      <c r="F23729" s="269" t="s">
        <v>605</v>
      </c>
      <c r="G23729" s="269" t="s">
        <v>7</v>
      </c>
      <c r="H23729" s="269" t="s">
        <v>1076</v>
      </c>
      <c r="I23729" s="269" t="s">
        <v>544</v>
      </c>
      <c r="J23729" s="269" t="s">
        <v>572</v>
      </c>
      <c r="K23729" s="269">
        <v>0</v>
      </c>
      <c r="L23729" s="270">
        <v>0</v>
      </c>
      <c r="M23729" s="286" t="s">
        <v>1089</v>
      </c>
      <c r="N23729" s="280"/>
      <c r="O23729" s="281">
        <v>0</v>
      </c>
      <c r="P23729" s="274"/>
      <c r="Q23729" s="274" t="s">
        <v>356</v>
      </c>
      <c r="R23729" s="274" t="s">
        <v>341</v>
      </c>
      <c r="S23729" s="274" t="s">
        <v>544</v>
      </c>
      <c r="T23729" s="274" t="s">
        <v>227</v>
      </c>
      <c r="U23729" s="274" t="str">
        <f t="shared" si="2293"/>
        <v>CI</v>
      </c>
      <c r="V23729" s="274" t="str">
        <f t="shared" si="2294"/>
        <v>HVC</v>
      </c>
      <c r="W23729" s="274" t="str">
        <f t="shared" si="2295"/>
        <v>STRE</v>
      </c>
      <c r="X23729" s="274" t="str">
        <f t="shared" si="2296"/>
        <v>V06-200101</v>
      </c>
    </row>
    <row r="23730" spans="1:24" ht="14.5" x14ac:dyDescent="0.35">
      <c r="A23730" s="267" t="str">
        <f t="shared" si="2292"/>
        <v>Business_Standard_Public_Natural Gas_HVAC_Commercial/Industrial_Steam Trap Replacement or Repair_Commercial Heating, Survey Only_0_0_Measure Delivery Cost</v>
      </c>
      <c r="B23730" s="267" t="str">
        <f t="shared" si="2297"/>
        <v>Business_Standard_Public_Natural Gas_HVAC_Commercial/Industrial_Steam Trap Replacement or Repair_Commercial Heating, Survey Only_0_0</v>
      </c>
      <c r="C23730" s="269" t="s">
        <v>2</v>
      </c>
      <c r="D23730" s="269" t="s">
        <v>27</v>
      </c>
      <c r="E23730" s="269" t="s">
        <v>23</v>
      </c>
      <c r="F23730" s="269" t="s">
        <v>605</v>
      </c>
      <c r="G23730" s="269" t="s">
        <v>7</v>
      </c>
      <c r="H23730" s="269" t="s">
        <v>1076</v>
      </c>
      <c r="I23730" s="269" t="s">
        <v>544</v>
      </c>
      <c r="J23730" s="269" t="s">
        <v>572</v>
      </c>
      <c r="K23730" s="269">
        <v>0</v>
      </c>
      <c r="L23730" s="270">
        <v>0</v>
      </c>
      <c r="M23730" s="286" t="s">
        <v>1090</v>
      </c>
      <c r="N23730" s="280"/>
      <c r="O23730" s="281">
        <v>0</v>
      </c>
      <c r="P23730" s="274"/>
      <c r="Q23730" s="274" t="s">
        <v>356</v>
      </c>
      <c r="R23730" s="274" t="s">
        <v>341</v>
      </c>
      <c r="S23730" s="274" t="s">
        <v>544</v>
      </c>
      <c r="T23730" s="274" t="s">
        <v>227</v>
      </c>
      <c r="U23730" s="274" t="str">
        <f t="shared" si="2293"/>
        <v>CI</v>
      </c>
      <c r="V23730" s="274" t="str">
        <f t="shared" si="2294"/>
        <v>HVC</v>
      </c>
      <c r="W23730" s="274" t="str">
        <f t="shared" si="2295"/>
        <v>STRE</v>
      </c>
      <c r="X23730" s="274" t="str">
        <f t="shared" si="2296"/>
        <v>V06-200101</v>
      </c>
    </row>
    <row r="23731" spans="1:24" ht="14.5" x14ac:dyDescent="0.35">
      <c r="A23731" s="267" t="str">
        <f t="shared" si="2292"/>
        <v>Business_Standard_Public_Natural Gas_HVAC_Commercial/Industrial_Steam Trap Replacement or Repair_Commercial Heating, Survey Only_0_0_</v>
      </c>
      <c r="B23731" s="267" t="str">
        <f t="shared" si="2297"/>
        <v>Business_Standard_Public_Natural Gas_HVAC_Commercial/Industrial_Steam Trap Replacement or Repair_Commercial Heating, Survey Only_0_0</v>
      </c>
      <c r="C23731" s="269" t="s">
        <v>2</v>
      </c>
      <c r="D23731" s="269" t="s">
        <v>27</v>
      </c>
      <c r="E23731" s="269" t="s">
        <v>23</v>
      </c>
      <c r="F23731" s="269" t="s">
        <v>605</v>
      </c>
      <c r="G23731" s="269" t="s">
        <v>7</v>
      </c>
      <c r="H23731" s="269" t="s">
        <v>1076</v>
      </c>
      <c r="I23731" s="269" t="s">
        <v>544</v>
      </c>
      <c r="J23731" s="269" t="s">
        <v>572</v>
      </c>
      <c r="K23731" s="269">
        <v>0</v>
      </c>
      <c r="L23731" s="270">
        <v>0</v>
      </c>
      <c r="M23731" s="287"/>
      <c r="P23731" s="274"/>
      <c r="Q23731" s="274"/>
      <c r="R23731" s="274"/>
      <c r="S23731" s="274"/>
      <c r="T23731" s="274"/>
      <c r="U23731" s="274" t="str">
        <f t="shared" si="2293"/>
        <v>ERROR</v>
      </c>
      <c r="V23731" s="274" t="str">
        <f t="shared" si="2294"/>
        <v/>
      </c>
      <c r="W23731" s="274" t="str">
        <f t="shared" si="2295"/>
        <v/>
      </c>
      <c r="X23731" s="274" t="str">
        <f t="shared" si="2296"/>
        <v/>
      </c>
    </row>
    <row r="23732" spans="1:24" ht="15" customHeight="1" x14ac:dyDescent="0.35">
      <c r="A23732" s="267" t="str">
        <f t="shared" si="2292"/>
        <v>Business_Standard_Standard Prescriptive_Natural Gas_HVAC_Commercial/Industrial_Steam Trap Replacement or Repair_Commercial Heating, Replacement or Repair_0_0_Delta_water_gallons</v>
      </c>
      <c r="B23732" s="267" t="str">
        <f t="shared" si="2297"/>
        <v>Business_Standard_Standard Prescriptive_Natural Gas_HVAC_Commercial/Industrial_Steam Trap Replacement or Repair_Commercial Heating, Replacement or Repair_0_0</v>
      </c>
      <c r="C23732" s="269" t="s">
        <v>2</v>
      </c>
      <c r="D23732" s="269" t="s">
        <v>27</v>
      </c>
      <c r="E23732" s="269" t="s">
        <v>32</v>
      </c>
      <c r="F23732" s="269" t="s">
        <v>605</v>
      </c>
      <c r="G23732" s="269" t="s">
        <v>7</v>
      </c>
      <c r="H23732" s="269" t="s">
        <v>1076</v>
      </c>
      <c r="I23732" s="269" t="s">
        <v>544</v>
      </c>
      <c r="J23732" s="269" t="s">
        <v>545</v>
      </c>
      <c r="K23732" s="269">
        <v>0</v>
      </c>
      <c r="L23732" s="270">
        <v>0</v>
      </c>
      <c r="M23732" s="285" t="s">
        <v>1833</v>
      </c>
      <c r="N23732" s="272"/>
      <c r="O23732" s="272">
        <f>O23751</f>
        <v>763.28460000000007</v>
      </c>
      <c r="P23732" s="274"/>
      <c r="Q23732" s="274" t="s">
        <v>356</v>
      </c>
      <c r="R23732" s="274" t="s">
        <v>341</v>
      </c>
      <c r="S23732" s="274" t="s">
        <v>544</v>
      </c>
      <c r="T23732" s="274" t="s">
        <v>207</v>
      </c>
      <c r="U23732" s="274" t="str">
        <f t="shared" si="2293"/>
        <v>CI</v>
      </c>
      <c r="V23732" s="274" t="str">
        <f t="shared" si="2294"/>
        <v>HVC</v>
      </c>
      <c r="W23732" s="274" t="str">
        <f t="shared" si="2295"/>
        <v>STRE</v>
      </c>
      <c r="X23732" s="274" t="str">
        <f t="shared" si="2296"/>
        <v>V07-210101</v>
      </c>
    </row>
    <row r="23733" spans="1:24" ht="15" customHeight="1" x14ac:dyDescent="0.35">
      <c r="A23733" s="267" t="str">
        <f t="shared" si="2292"/>
        <v>Business_Standard_Standard Prescriptive_Natural Gas_HVAC_Commercial/Industrial_Steam Trap Replacement or Repair_Commercial Heating, Replacement or Repair_0_0_1000000</v>
      </c>
      <c r="B23733" s="267" t="str">
        <f t="shared" si="2297"/>
        <v>Business_Standard_Standard Prescriptive_Natural Gas_HVAC_Commercial/Industrial_Steam Trap Replacement or Repair_Commercial Heating, Replacement or Repair_0_0</v>
      </c>
      <c r="C23733" s="269" t="s">
        <v>2</v>
      </c>
      <c r="D23733" s="269" t="s">
        <v>27</v>
      </c>
      <c r="E23733" s="269" t="s">
        <v>32</v>
      </c>
      <c r="F23733" s="269" t="s">
        <v>605</v>
      </c>
      <c r="G23733" s="269" t="s">
        <v>7</v>
      </c>
      <c r="H23733" s="269" t="s">
        <v>1076</v>
      </c>
      <c r="I23733" s="269" t="s">
        <v>544</v>
      </c>
      <c r="J23733" s="269" t="s">
        <v>545</v>
      </c>
      <c r="K23733" s="269">
        <v>0</v>
      </c>
      <c r="L23733" s="270">
        <v>0</v>
      </c>
      <c r="M23733" s="285">
        <v>1000000</v>
      </c>
      <c r="N23733" s="272"/>
      <c r="O23733" s="272">
        <v>1000000</v>
      </c>
      <c r="P23733" s="274"/>
      <c r="Q23733" s="274" t="s">
        <v>356</v>
      </c>
      <c r="R23733" s="274" t="s">
        <v>341</v>
      </c>
      <c r="S23733" s="274" t="s">
        <v>544</v>
      </c>
      <c r="T23733" s="274" t="s">
        <v>207</v>
      </c>
      <c r="U23733" s="274" t="str">
        <f t="shared" si="2293"/>
        <v>CI</v>
      </c>
      <c r="V23733" s="274" t="str">
        <f t="shared" si="2294"/>
        <v>HVC</v>
      </c>
      <c r="W23733" s="274" t="str">
        <f t="shared" si="2295"/>
        <v>STRE</v>
      </c>
      <c r="X23733" s="274" t="str">
        <f t="shared" si="2296"/>
        <v>V07-210101</v>
      </c>
    </row>
    <row r="23734" spans="1:24" ht="15" customHeight="1" x14ac:dyDescent="0.35">
      <c r="A23734" s="267" t="str">
        <f t="shared" si="2292"/>
        <v>Business_Standard_Standard Prescriptive_Natural Gas_HVAC_Commercial/Industrial_Steam Trap Replacement or Repair_Commercial Heating, Replacement or Repair_0_0_E_water_supply</v>
      </c>
      <c r="B23734" s="267" t="str">
        <f t="shared" si="2297"/>
        <v>Business_Standard_Standard Prescriptive_Natural Gas_HVAC_Commercial/Industrial_Steam Trap Replacement or Repair_Commercial Heating, Replacement or Repair_0_0</v>
      </c>
      <c r="C23734" s="269" t="s">
        <v>2</v>
      </c>
      <c r="D23734" s="269" t="s">
        <v>27</v>
      </c>
      <c r="E23734" s="269" t="s">
        <v>32</v>
      </c>
      <c r="F23734" s="269" t="s">
        <v>605</v>
      </c>
      <c r="G23734" s="269" t="s">
        <v>7</v>
      </c>
      <c r="H23734" s="269" t="s">
        <v>1076</v>
      </c>
      <c r="I23734" s="269" t="s">
        <v>544</v>
      </c>
      <c r="J23734" s="269" t="s">
        <v>545</v>
      </c>
      <c r="K23734" s="269">
        <v>0</v>
      </c>
      <c r="L23734" s="270">
        <v>0</v>
      </c>
      <c r="M23734" s="285" t="s">
        <v>1663</v>
      </c>
      <c r="N23734" s="272"/>
      <c r="O23734" s="272">
        <v>2571</v>
      </c>
      <c r="P23734" s="274"/>
      <c r="Q23734" s="274" t="s">
        <v>356</v>
      </c>
      <c r="R23734" s="274" t="s">
        <v>341</v>
      </c>
      <c r="S23734" s="274" t="s">
        <v>544</v>
      </c>
      <c r="T23734" s="274" t="s">
        <v>207</v>
      </c>
      <c r="U23734" s="274" t="str">
        <f t="shared" si="2293"/>
        <v>CI</v>
      </c>
      <c r="V23734" s="274" t="str">
        <f t="shared" si="2294"/>
        <v>HVC</v>
      </c>
      <c r="W23734" s="274" t="str">
        <f t="shared" si="2295"/>
        <v>STRE</v>
      </c>
      <c r="X23734" s="274" t="str">
        <f t="shared" si="2296"/>
        <v>V07-210101</v>
      </c>
    </row>
    <row r="23735" spans="1:24" ht="15" customHeight="1" x14ac:dyDescent="0.35">
      <c r="A23735" s="267" t="str">
        <f t="shared" si="2292"/>
        <v>Business_Standard_Standard Prescriptive_Natural Gas_HVAC_Commercial/Industrial_Steam Trap Replacement or Repair_Commercial Heating, Replacement or Repair_0_0_Delta_kWh_water</v>
      </c>
      <c r="B23735" s="267" t="str">
        <f t="shared" si="2297"/>
        <v>Business_Standard_Standard Prescriptive_Natural Gas_HVAC_Commercial/Industrial_Steam Trap Replacement or Repair_Commercial Heating, Replacement or Repair_0_0</v>
      </c>
      <c r="C23735" s="269" t="s">
        <v>2</v>
      </c>
      <c r="D23735" s="269" t="s">
        <v>27</v>
      </c>
      <c r="E23735" s="269" t="s">
        <v>32</v>
      </c>
      <c r="F23735" s="269" t="s">
        <v>605</v>
      </c>
      <c r="G23735" s="269" t="s">
        <v>7</v>
      </c>
      <c r="H23735" s="269" t="s">
        <v>1076</v>
      </c>
      <c r="I23735" s="269" t="s">
        <v>544</v>
      </c>
      <c r="J23735" s="269" t="s">
        <v>545</v>
      </c>
      <c r="K23735" s="269">
        <v>0</v>
      </c>
      <c r="L23735" s="270">
        <v>0</v>
      </c>
      <c r="M23735" s="285" t="s">
        <v>1149</v>
      </c>
      <c r="N23735" s="272"/>
      <c r="O23735" s="272">
        <f>O23732/O23733*O23734</f>
        <v>1.9624047066000001</v>
      </c>
      <c r="P23735" s="274"/>
      <c r="Q23735" s="274" t="s">
        <v>356</v>
      </c>
      <c r="R23735" s="274" t="s">
        <v>341</v>
      </c>
      <c r="S23735" s="274" t="s">
        <v>544</v>
      </c>
      <c r="T23735" s="274" t="s">
        <v>207</v>
      </c>
      <c r="U23735" s="274" t="str">
        <f t="shared" si="2293"/>
        <v>CI</v>
      </c>
      <c r="V23735" s="274" t="str">
        <f t="shared" si="2294"/>
        <v>HVC</v>
      </c>
      <c r="W23735" s="274" t="str">
        <f t="shared" si="2295"/>
        <v>STRE</v>
      </c>
      <c r="X23735" s="274" t="str">
        <f t="shared" si="2296"/>
        <v>V07-210101</v>
      </c>
    </row>
    <row r="23736" spans="1:24" ht="15" customHeight="1" x14ac:dyDescent="0.35">
      <c r="A23736" s="267" t="str">
        <f t="shared" si="2292"/>
        <v>Business_Standard_Standard Prescriptive_Natural Gas_HVAC_Commercial/Industrial_Steam Trap Replacement or Repair_Commercial Heating, Replacement or Repair_0_0_Sa</v>
      </c>
      <c r="B23736" s="267" t="str">
        <f t="shared" si="2297"/>
        <v>Business_Standard_Standard Prescriptive_Natural Gas_HVAC_Commercial/Industrial_Steam Trap Replacement or Repair_Commercial Heating, Replacement or Repair_0_0</v>
      </c>
      <c r="C23736" s="269" t="s">
        <v>2</v>
      </c>
      <c r="D23736" s="269" t="s">
        <v>27</v>
      </c>
      <c r="E23736" s="269" t="s">
        <v>32</v>
      </c>
      <c r="F23736" s="269" t="s">
        <v>605</v>
      </c>
      <c r="G23736" s="269" t="s">
        <v>7</v>
      </c>
      <c r="H23736" s="269" t="s">
        <v>1076</v>
      </c>
      <c r="I23736" s="269" t="s">
        <v>544</v>
      </c>
      <c r="J23736" s="269" t="s">
        <v>545</v>
      </c>
      <c r="K23736" s="269">
        <v>0</v>
      </c>
      <c r="L23736" s="270">
        <v>0</v>
      </c>
      <c r="M23736" s="285" t="s">
        <v>1834</v>
      </c>
      <c r="N23736" s="272"/>
      <c r="O23736" s="272">
        <v>6.9</v>
      </c>
      <c r="P23736" s="274" t="s">
        <v>1845</v>
      </c>
      <c r="Q23736" s="274" t="s">
        <v>356</v>
      </c>
      <c r="R23736" s="274" t="s">
        <v>341</v>
      </c>
      <c r="S23736" s="274" t="s">
        <v>544</v>
      </c>
      <c r="T23736" s="274" t="s">
        <v>207</v>
      </c>
      <c r="U23736" s="274" t="str">
        <f t="shared" si="2293"/>
        <v>CI</v>
      </c>
      <c r="V23736" s="274" t="str">
        <f t="shared" si="2294"/>
        <v>HVC</v>
      </c>
      <c r="W23736" s="274" t="str">
        <f t="shared" si="2295"/>
        <v>STRE</v>
      </c>
      <c r="X23736" s="274" t="str">
        <f t="shared" si="2296"/>
        <v>V07-210101</v>
      </c>
    </row>
    <row r="23737" spans="1:24" ht="15" customHeight="1" x14ac:dyDescent="0.35">
      <c r="A23737" s="267" t="str">
        <f t="shared" si="2292"/>
        <v>Business_Standard_Standard Prescriptive_Natural Gas_HVAC_Commercial/Industrial_Steam Trap Replacement or Repair_Commercial Heating, Replacement or Repair_0_0_Hv</v>
      </c>
      <c r="B23737" s="267" t="str">
        <f t="shared" si="2297"/>
        <v>Business_Standard_Standard Prescriptive_Natural Gas_HVAC_Commercial/Industrial_Steam Trap Replacement or Repair_Commercial Heating, Replacement or Repair_0_0</v>
      </c>
      <c r="C23737" s="269" t="s">
        <v>2</v>
      </c>
      <c r="D23737" s="269" t="s">
        <v>27</v>
      </c>
      <c r="E23737" s="269" t="s">
        <v>32</v>
      </c>
      <c r="F23737" s="269" t="s">
        <v>605</v>
      </c>
      <c r="G23737" s="269" t="s">
        <v>7</v>
      </c>
      <c r="H23737" s="269" t="s">
        <v>1076</v>
      </c>
      <c r="I23737" s="269" t="s">
        <v>544</v>
      </c>
      <c r="J23737" s="269" t="s">
        <v>545</v>
      </c>
      <c r="K23737" s="269">
        <v>0</v>
      </c>
      <c r="L23737" s="270">
        <v>0</v>
      </c>
      <c r="M23737" s="285" t="s">
        <v>1836</v>
      </c>
      <c r="N23737" s="272"/>
      <c r="O23737" s="272">
        <v>951</v>
      </c>
      <c r="P23737" s="274" t="str">
        <f>J23737</f>
        <v>Commercial Heating, Replacement or Repair</v>
      </c>
      <c r="Q23737" s="274" t="s">
        <v>356</v>
      </c>
      <c r="R23737" s="274" t="s">
        <v>341</v>
      </c>
      <c r="S23737" s="274" t="s">
        <v>544</v>
      </c>
      <c r="T23737" s="274" t="s">
        <v>207</v>
      </c>
      <c r="U23737" s="274" t="str">
        <f t="shared" si="2293"/>
        <v>CI</v>
      </c>
      <c r="V23737" s="274" t="str">
        <f t="shared" si="2294"/>
        <v>HVC</v>
      </c>
      <c r="W23737" s="274" t="str">
        <f t="shared" si="2295"/>
        <v>STRE</v>
      </c>
      <c r="X23737" s="274" t="str">
        <f t="shared" si="2296"/>
        <v>V07-210101</v>
      </c>
    </row>
    <row r="23738" spans="1:24" ht="15" customHeight="1" x14ac:dyDescent="0.35">
      <c r="A23738" s="267" t="str">
        <f t="shared" si="2292"/>
        <v>Business_Standard_Standard Prescriptive_Natural Gas_HVAC_Commercial/Industrial_Steam Trap Replacement or Repair_Commercial Heating, Replacement or Repair_0_0_Hs</v>
      </c>
      <c r="B23738" s="267" t="str">
        <f t="shared" si="2297"/>
        <v>Business_Standard_Standard Prescriptive_Natural Gas_HVAC_Commercial/Industrial_Steam Trap Replacement or Repair_Commercial Heating, Replacement or Repair_0_0</v>
      </c>
      <c r="C23738" s="269" t="s">
        <v>2</v>
      </c>
      <c r="D23738" s="269" t="s">
        <v>27</v>
      </c>
      <c r="E23738" s="269" t="s">
        <v>32</v>
      </c>
      <c r="F23738" s="269" t="s">
        <v>605</v>
      </c>
      <c r="G23738" s="269" t="s">
        <v>7</v>
      </c>
      <c r="H23738" s="269" t="s">
        <v>1076</v>
      </c>
      <c r="I23738" s="269" t="s">
        <v>544</v>
      </c>
      <c r="J23738" s="269" t="s">
        <v>545</v>
      </c>
      <c r="K23738" s="269">
        <v>0</v>
      </c>
      <c r="L23738" s="270">
        <v>0</v>
      </c>
      <c r="M23738" s="285" t="s">
        <v>1837</v>
      </c>
      <c r="N23738" s="272"/>
      <c r="O23738" s="272">
        <v>1.0009999999999999</v>
      </c>
      <c r="P23738" s="274"/>
      <c r="Q23738" s="274" t="s">
        <v>356</v>
      </c>
      <c r="R23738" s="274" t="s">
        <v>341</v>
      </c>
      <c r="S23738" s="274" t="s">
        <v>544</v>
      </c>
      <c r="T23738" s="274" t="s">
        <v>207</v>
      </c>
      <c r="U23738" s="274" t="str">
        <f t="shared" si="2293"/>
        <v>CI</v>
      </c>
      <c r="V23738" s="274" t="str">
        <f t="shared" si="2294"/>
        <v>HVC</v>
      </c>
      <c r="W23738" s="274" t="str">
        <f t="shared" si="2295"/>
        <v>STRE</v>
      </c>
      <c r="X23738" s="274" t="str">
        <f t="shared" si="2296"/>
        <v>V07-210101</v>
      </c>
    </row>
    <row r="23739" spans="1:24" ht="15" customHeight="1" x14ac:dyDescent="0.35">
      <c r="A23739" s="267" t="str">
        <f t="shared" si="2292"/>
        <v>Business_Standard_Standard Prescriptive_Natural Gas_HVAC_Commercial/Industrial_Steam Trap Replacement or Repair_Commercial Heating, Replacement or Repair_0_0_507.89</v>
      </c>
      <c r="B23739" s="267" t="str">
        <f t="shared" si="2297"/>
        <v>Business_Standard_Standard Prescriptive_Natural Gas_HVAC_Commercial/Industrial_Steam Trap Replacement or Repair_Commercial Heating, Replacement or Repair_0_0</v>
      </c>
      <c r="C23739" s="269" t="s">
        <v>2</v>
      </c>
      <c r="D23739" s="269" t="s">
        <v>27</v>
      </c>
      <c r="E23739" s="269" t="s">
        <v>32</v>
      </c>
      <c r="F23739" s="269" t="s">
        <v>605</v>
      </c>
      <c r="G23739" s="269" t="s">
        <v>7</v>
      </c>
      <c r="H23739" s="269" t="s">
        <v>1076</v>
      </c>
      <c r="I23739" s="269" t="s">
        <v>544</v>
      </c>
      <c r="J23739" s="269" t="s">
        <v>545</v>
      </c>
      <c r="K23739" s="269">
        <v>0</v>
      </c>
      <c r="L23739" s="270">
        <v>0</v>
      </c>
      <c r="M23739" s="285">
        <v>507.89</v>
      </c>
      <c r="N23739" s="272"/>
      <c r="O23739" s="272">
        <v>507.89</v>
      </c>
      <c r="P23739" s="274"/>
      <c r="Q23739" s="274" t="s">
        <v>356</v>
      </c>
      <c r="R23739" s="274" t="s">
        <v>341</v>
      </c>
      <c r="S23739" s="274" t="s">
        <v>544</v>
      </c>
      <c r="T23739" s="274" t="s">
        <v>207</v>
      </c>
      <c r="U23739" s="274" t="str">
        <f t="shared" si="2293"/>
        <v>CI</v>
      </c>
      <c r="V23739" s="274" t="str">
        <f t="shared" si="2294"/>
        <v>HVC</v>
      </c>
      <c r="W23739" s="274" t="str">
        <f t="shared" si="2295"/>
        <v>STRE</v>
      </c>
      <c r="X23739" s="274" t="str">
        <f t="shared" si="2296"/>
        <v>V07-210101</v>
      </c>
    </row>
    <row r="23740" spans="1:24" ht="15" customHeight="1" x14ac:dyDescent="0.35">
      <c r="A23740" s="267" t="str">
        <f t="shared" si="2292"/>
        <v>Business_Standard_Standard Prescriptive_Natural Gas_HVAC_Commercial/Industrial_Steam Trap Replacement or Repair_Commercial Heating, Replacement or Repair_0_0_P1</v>
      </c>
      <c r="B23740" s="267" t="str">
        <f t="shared" si="2297"/>
        <v>Business_Standard_Standard Prescriptive_Natural Gas_HVAC_Commercial/Industrial_Steam Trap Replacement or Repair_Commercial Heating, Replacement or Repair_0_0</v>
      </c>
      <c r="C23740" s="269" t="s">
        <v>2</v>
      </c>
      <c r="D23740" s="269" t="s">
        <v>27</v>
      </c>
      <c r="E23740" s="269" t="s">
        <v>32</v>
      </c>
      <c r="F23740" s="269" t="s">
        <v>605</v>
      </c>
      <c r="G23740" s="269" t="s">
        <v>7</v>
      </c>
      <c r="H23740" s="269" t="s">
        <v>1076</v>
      </c>
      <c r="I23740" s="269" t="s">
        <v>544</v>
      </c>
      <c r="J23740" s="269" t="s">
        <v>545</v>
      </c>
      <c r="K23740" s="269">
        <v>0</v>
      </c>
      <c r="L23740" s="270">
        <v>0</v>
      </c>
      <c r="M23740" s="285" t="s">
        <v>1838</v>
      </c>
      <c r="N23740" s="272"/>
      <c r="O23740" s="272">
        <f xml:space="preserve"> 0 + 14.696</f>
        <v>14.696</v>
      </c>
      <c r="P23740" s="274" t="s">
        <v>1845</v>
      </c>
      <c r="Q23740" s="274" t="s">
        <v>356</v>
      </c>
      <c r="R23740" s="274" t="s">
        <v>341</v>
      </c>
      <c r="S23740" s="274" t="s">
        <v>544</v>
      </c>
      <c r="T23740" s="274" t="s">
        <v>207</v>
      </c>
      <c r="U23740" s="274" t="str">
        <f t="shared" si="2293"/>
        <v>CI</v>
      </c>
      <c r="V23740" s="274" t="str">
        <f t="shared" si="2294"/>
        <v>HVC</v>
      </c>
      <c r="W23740" s="274" t="str">
        <f t="shared" si="2295"/>
        <v>STRE</v>
      </c>
      <c r="X23740" s="274" t="str">
        <f t="shared" si="2296"/>
        <v>V07-210101</v>
      </c>
    </row>
    <row r="23741" spans="1:24" ht="15" customHeight="1" x14ac:dyDescent="0.35">
      <c r="A23741" s="267" t="str">
        <f t="shared" si="2292"/>
        <v>Business_Standard_Standard Prescriptive_Natural Gas_HVAC_Commercial/Industrial_Steam Trap Replacement or Repair_Commercial Heating, Replacement or Repair_0_0_T1</v>
      </c>
      <c r="B23741" s="267" t="str">
        <f t="shared" si="2297"/>
        <v>Business_Standard_Standard Prescriptive_Natural Gas_HVAC_Commercial/Industrial_Steam Trap Replacement or Repair_Commercial Heating, Replacement or Repair_0_0</v>
      </c>
      <c r="C23741" s="269" t="s">
        <v>2</v>
      </c>
      <c r="D23741" s="269" t="s">
        <v>27</v>
      </c>
      <c r="E23741" s="269" t="s">
        <v>32</v>
      </c>
      <c r="F23741" s="269" t="s">
        <v>605</v>
      </c>
      <c r="G23741" s="269" t="s">
        <v>7</v>
      </c>
      <c r="H23741" s="269" t="s">
        <v>1076</v>
      </c>
      <c r="I23741" s="269" t="s">
        <v>544</v>
      </c>
      <c r="J23741" s="269" t="s">
        <v>545</v>
      </c>
      <c r="K23741" s="269">
        <v>0</v>
      </c>
      <c r="L23741" s="270">
        <v>0</v>
      </c>
      <c r="M23741" s="285" t="s">
        <v>1839</v>
      </c>
      <c r="N23741" s="272"/>
      <c r="O23741" s="272">
        <f>O23739*O23740^0.0962</f>
        <v>657.73994784605361</v>
      </c>
      <c r="P23741" s="274"/>
      <c r="Q23741" s="274" t="s">
        <v>356</v>
      </c>
      <c r="R23741" s="274" t="s">
        <v>341</v>
      </c>
      <c r="S23741" s="274" t="s">
        <v>544</v>
      </c>
      <c r="T23741" s="274" t="s">
        <v>207</v>
      </c>
      <c r="U23741" s="274" t="str">
        <f t="shared" si="2293"/>
        <v>CI</v>
      </c>
      <c r="V23741" s="274" t="str">
        <f t="shared" si="2294"/>
        <v>HVC</v>
      </c>
      <c r="W23741" s="274" t="str">
        <f t="shared" si="2295"/>
        <v>STRE</v>
      </c>
      <c r="X23741" s="274" t="str">
        <f t="shared" si="2296"/>
        <v>V07-210101</v>
      </c>
    </row>
    <row r="23742" spans="1:24" ht="15" customHeight="1" x14ac:dyDescent="0.35">
      <c r="A23742" s="267" t="str">
        <f t="shared" si="2292"/>
        <v>Business_Standard_Standard Prescriptive_Natural Gas_HVAC_Commercial/Industrial_Steam Trap Replacement or Repair_Commercial Heating, Replacement or Repair_0_0_Tsource</v>
      </c>
      <c r="B23742" s="267" t="str">
        <f t="shared" si="2297"/>
        <v>Business_Standard_Standard Prescriptive_Natural Gas_HVAC_Commercial/Industrial_Steam Trap Replacement or Repair_Commercial Heating, Replacement or Repair_0_0</v>
      </c>
      <c r="C23742" s="269" t="s">
        <v>2</v>
      </c>
      <c r="D23742" s="269" t="s">
        <v>27</v>
      </c>
      <c r="E23742" s="269" t="s">
        <v>32</v>
      </c>
      <c r="F23742" s="269" t="s">
        <v>605</v>
      </c>
      <c r="G23742" s="269" t="s">
        <v>7</v>
      </c>
      <c r="H23742" s="269" t="s">
        <v>1076</v>
      </c>
      <c r="I23742" s="269" t="s">
        <v>544</v>
      </c>
      <c r="J23742" s="269" t="s">
        <v>545</v>
      </c>
      <c r="K23742" s="269">
        <v>0</v>
      </c>
      <c r="L23742" s="270">
        <v>0</v>
      </c>
      <c r="M23742" s="285" t="s">
        <v>1840</v>
      </c>
      <c r="N23742" s="272"/>
      <c r="O23742" s="272">
        <v>513.66999999999996</v>
      </c>
      <c r="P23742" s="274"/>
      <c r="Q23742" s="274" t="s">
        <v>356</v>
      </c>
      <c r="R23742" s="274" t="s">
        <v>341</v>
      </c>
      <c r="S23742" s="274" t="s">
        <v>544</v>
      </c>
      <c r="T23742" s="274" t="s">
        <v>207</v>
      </c>
      <c r="U23742" s="274" t="str">
        <f t="shared" si="2293"/>
        <v>CI</v>
      </c>
      <c r="V23742" s="274" t="str">
        <f t="shared" si="2294"/>
        <v>HVC</v>
      </c>
      <c r="W23742" s="274" t="str">
        <f t="shared" si="2295"/>
        <v>STRE</v>
      </c>
      <c r="X23742" s="274" t="str">
        <f t="shared" si="2296"/>
        <v>V07-210101</v>
      </c>
    </row>
    <row r="23743" spans="1:24" ht="15" customHeight="1" x14ac:dyDescent="0.35">
      <c r="A23743" s="267" t="str">
        <f t="shared" si="2292"/>
        <v>Business_Standard_Standard Prescriptive_Natural Gas_HVAC_Commercial/Industrial_Steam Trap Replacement or Repair_Commercial Heating, Replacement or Repair_0_0_Hours</v>
      </c>
      <c r="B23743" s="267" t="str">
        <f t="shared" si="2297"/>
        <v>Business_Standard_Standard Prescriptive_Natural Gas_HVAC_Commercial/Industrial_Steam Trap Replacement or Repair_Commercial Heating, Replacement or Repair_0_0</v>
      </c>
      <c r="C23743" s="269" t="s">
        <v>2</v>
      </c>
      <c r="D23743" s="269" t="s">
        <v>27</v>
      </c>
      <c r="E23743" s="269" t="s">
        <v>32</v>
      </c>
      <c r="F23743" s="269" t="s">
        <v>605</v>
      </c>
      <c r="G23743" s="269" t="s">
        <v>7</v>
      </c>
      <c r="H23743" s="269" t="s">
        <v>1076</v>
      </c>
      <c r="I23743" s="269" t="s">
        <v>544</v>
      </c>
      <c r="J23743" s="269" t="s">
        <v>545</v>
      </c>
      <c r="K23743" s="269">
        <v>0</v>
      </c>
      <c r="L23743" s="270">
        <v>0</v>
      </c>
      <c r="M23743" s="285" t="s">
        <v>831</v>
      </c>
      <c r="N23743" s="272"/>
      <c r="O23743" s="272">
        <v>3406</v>
      </c>
      <c r="P23743" s="274" t="s">
        <v>1846</v>
      </c>
      <c r="Q23743" s="274" t="s">
        <v>356</v>
      </c>
      <c r="R23743" s="274" t="s">
        <v>341</v>
      </c>
      <c r="S23743" s="274" t="s">
        <v>544</v>
      </c>
      <c r="T23743" s="274" t="s">
        <v>207</v>
      </c>
      <c r="U23743" s="274" t="str">
        <f t="shared" si="2293"/>
        <v>CI</v>
      </c>
      <c r="V23743" s="274" t="str">
        <f t="shared" si="2294"/>
        <v>HVC</v>
      </c>
      <c r="W23743" s="274" t="str">
        <f t="shared" si="2295"/>
        <v>STRE</v>
      </c>
      <c r="X23743" s="274" t="str">
        <f t="shared" si="2296"/>
        <v>V07-210101</v>
      </c>
    </row>
    <row r="23744" spans="1:24" ht="15" customHeight="1" x14ac:dyDescent="0.35">
      <c r="A23744" s="267" t="str">
        <f t="shared" si="2292"/>
        <v>Business_Standard_Standard Prescriptive_Natural Gas_HVAC_Commercial/Industrial_Steam Trap Replacement or Repair_Commercial Heating, Replacement or Repair_0_0_L</v>
      </c>
      <c r="B23744" s="267" t="str">
        <f t="shared" si="2297"/>
        <v>Business_Standard_Standard Prescriptive_Natural Gas_HVAC_Commercial/Industrial_Steam Trap Replacement or Repair_Commercial Heating, Replacement or Repair_0_0</v>
      </c>
      <c r="C23744" s="269" t="s">
        <v>2</v>
      </c>
      <c r="D23744" s="269" t="s">
        <v>27</v>
      </c>
      <c r="E23744" s="269" t="s">
        <v>32</v>
      </c>
      <c r="F23744" s="269" t="s">
        <v>605</v>
      </c>
      <c r="G23744" s="269" t="s">
        <v>7</v>
      </c>
      <c r="H23744" s="269" t="s">
        <v>1076</v>
      </c>
      <c r="I23744" s="269" t="s">
        <v>544</v>
      </c>
      <c r="J23744" s="269" t="s">
        <v>545</v>
      </c>
      <c r="K23744" s="269">
        <v>0</v>
      </c>
      <c r="L23744" s="270">
        <v>0</v>
      </c>
      <c r="M23744" s="285" t="s">
        <v>1584</v>
      </c>
      <c r="N23744" s="272"/>
      <c r="O23744" s="272">
        <v>0.27</v>
      </c>
      <c r="P23744" s="274" t="s">
        <v>1845</v>
      </c>
      <c r="Q23744" s="274" t="s">
        <v>356</v>
      </c>
      <c r="R23744" s="274" t="s">
        <v>341</v>
      </c>
      <c r="S23744" s="274" t="s">
        <v>544</v>
      </c>
      <c r="T23744" s="274" t="s">
        <v>207</v>
      </c>
      <c r="U23744" s="274" t="str">
        <f t="shared" si="2293"/>
        <v>CI</v>
      </c>
      <c r="V23744" s="274" t="str">
        <f t="shared" si="2294"/>
        <v>HVC</v>
      </c>
      <c r="W23744" s="274" t="str">
        <f t="shared" si="2295"/>
        <v>STRE</v>
      </c>
      <c r="X23744" s="274" t="str">
        <f t="shared" si="2296"/>
        <v>V07-210101</v>
      </c>
    </row>
    <row r="23745" spans="1:24" ht="15" customHeight="1" x14ac:dyDescent="0.35">
      <c r="A23745" s="267" t="str">
        <f t="shared" si="2292"/>
        <v>Business_Standard_Standard Prescriptive_Natural Gas_HVAC_Commercial/Industrial_Steam Trap Replacement or Repair_Commercial Heating, Replacement or Repair_0_0_100000</v>
      </c>
      <c r="B23745" s="267" t="str">
        <f t="shared" si="2297"/>
        <v>Business_Standard_Standard Prescriptive_Natural Gas_HVAC_Commercial/Industrial_Steam Trap Replacement or Repair_Commercial Heating, Replacement or Repair_0_0</v>
      </c>
      <c r="C23745" s="269" t="s">
        <v>2</v>
      </c>
      <c r="D23745" s="269" t="s">
        <v>27</v>
      </c>
      <c r="E23745" s="269" t="s">
        <v>32</v>
      </c>
      <c r="F23745" s="269" t="s">
        <v>605</v>
      </c>
      <c r="G23745" s="269" t="s">
        <v>7</v>
      </c>
      <c r="H23745" s="269" t="s">
        <v>1076</v>
      </c>
      <c r="I23745" s="269" t="s">
        <v>544</v>
      </c>
      <c r="J23745" s="269" t="s">
        <v>545</v>
      </c>
      <c r="K23745" s="269">
        <v>0</v>
      </c>
      <c r="L23745" s="270">
        <v>0</v>
      </c>
      <c r="M23745" s="285">
        <v>100000</v>
      </c>
      <c r="N23745" s="272"/>
      <c r="O23745" s="272">
        <v>100000</v>
      </c>
      <c r="P23745" s="274"/>
      <c r="Q23745" s="274" t="s">
        <v>356</v>
      </c>
      <c r="R23745" s="274" t="s">
        <v>341</v>
      </c>
      <c r="S23745" s="274" t="s">
        <v>544</v>
      </c>
      <c r="T23745" s="274" t="s">
        <v>207</v>
      </c>
      <c r="U23745" s="274" t="str">
        <f t="shared" si="2293"/>
        <v>CI</v>
      </c>
      <c r="V23745" s="274" t="str">
        <f t="shared" si="2294"/>
        <v>HVC</v>
      </c>
      <c r="W23745" s="274" t="str">
        <f t="shared" si="2295"/>
        <v>STRE</v>
      </c>
      <c r="X23745" s="274" t="str">
        <f t="shared" si="2296"/>
        <v>V07-210101</v>
      </c>
    </row>
    <row r="23746" spans="1:24" ht="15" customHeight="1" x14ac:dyDescent="0.35">
      <c r="A23746" s="267" t="str">
        <f t="shared" si="2292"/>
        <v>Business_Standard_Standard Prescriptive_Natural Gas_HVAC_Commercial/Industrial_Steam Trap Replacement or Repair_Commercial Heating, Replacement or Repair_0_0_ηB</v>
      </c>
      <c r="B23746" s="267" t="str">
        <f t="shared" si="2297"/>
        <v>Business_Standard_Standard Prescriptive_Natural Gas_HVAC_Commercial/Industrial_Steam Trap Replacement or Repair_Commercial Heating, Replacement or Repair_0_0</v>
      </c>
      <c r="C23746" s="269" t="s">
        <v>2</v>
      </c>
      <c r="D23746" s="269" t="s">
        <v>27</v>
      </c>
      <c r="E23746" s="269" t="s">
        <v>32</v>
      </c>
      <c r="F23746" s="269" t="s">
        <v>605</v>
      </c>
      <c r="G23746" s="269" t="s">
        <v>7</v>
      </c>
      <c r="H23746" s="269" t="s">
        <v>1076</v>
      </c>
      <c r="I23746" s="269" t="s">
        <v>544</v>
      </c>
      <c r="J23746" s="269" t="s">
        <v>545</v>
      </c>
      <c r="K23746" s="269">
        <v>0</v>
      </c>
      <c r="L23746" s="270">
        <v>0</v>
      </c>
      <c r="M23746" s="285" t="s">
        <v>1842</v>
      </c>
      <c r="N23746" s="272"/>
      <c r="O23746" s="272">
        <v>0.80700000000000005</v>
      </c>
      <c r="P23746" s="274" t="s">
        <v>1847</v>
      </c>
      <c r="Q23746" s="274" t="s">
        <v>356</v>
      </c>
      <c r="R23746" s="274" t="s">
        <v>341</v>
      </c>
      <c r="S23746" s="274" t="s">
        <v>544</v>
      </c>
      <c r="T23746" s="274" t="s">
        <v>207</v>
      </c>
      <c r="U23746" s="274" t="str">
        <f t="shared" si="2293"/>
        <v>CI</v>
      </c>
      <c r="V23746" s="274" t="str">
        <f t="shared" si="2294"/>
        <v>HVC</v>
      </c>
      <c r="W23746" s="274" t="str">
        <f t="shared" si="2295"/>
        <v>STRE</v>
      </c>
      <c r="X23746" s="274" t="str">
        <f t="shared" si="2296"/>
        <v>V07-210101</v>
      </c>
    </row>
    <row r="23747" spans="1:24" ht="15" customHeight="1" x14ac:dyDescent="0.35">
      <c r="A23747" s="267" t="str">
        <f t="shared" si="2292"/>
        <v>Business_Standard_Standard Prescriptive_Natural Gas_HVAC_Commercial/Industrial_Steam Trap Replacement or Repair_Commercial Heating, Replacement or Repair_0_0_Delta_Therms</v>
      </c>
      <c r="B23747" s="267" t="str">
        <f t="shared" si="2297"/>
        <v>Business_Standard_Standard Prescriptive_Natural Gas_HVAC_Commercial/Industrial_Steam Trap Replacement or Repair_Commercial Heating, Replacement or Repair_0_0</v>
      </c>
      <c r="C23747" s="269" t="s">
        <v>2</v>
      </c>
      <c r="D23747" s="269" t="s">
        <v>27</v>
      </c>
      <c r="E23747" s="269" t="s">
        <v>32</v>
      </c>
      <c r="F23747" s="269" t="s">
        <v>605</v>
      </c>
      <c r="G23747" s="269" t="s">
        <v>7</v>
      </c>
      <c r="H23747" s="269" t="s">
        <v>1076</v>
      </c>
      <c r="I23747" s="269" t="s">
        <v>544</v>
      </c>
      <c r="J23747" s="269" t="s">
        <v>545</v>
      </c>
      <c r="K23747" s="269">
        <v>0</v>
      </c>
      <c r="L23747" s="270">
        <v>0</v>
      </c>
      <c r="M23747" s="285" t="s">
        <v>1221</v>
      </c>
      <c r="N23747" s="272"/>
      <c r="O23747" s="272">
        <f xml:space="preserve"> O23736 * (O23737 + O23738 * (O23741 - O23742)) * O23743 * O23744 / (O23745 * O23746)</f>
        <v>86.115823219343497</v>
      </c>
      <c r="P23747" s="274"/>
      <c r="Q23747" s="274" t="s">
        <v>356</v>
      </c>
      <c r="R23747" s="274" t="s">
        <v>341</v>
      </c>
      <c r="S23747" s="274" t="s">
        <v>544</v>
      </c>
      <c r="T23747" s="274" t="s">
        <v>207</v>
      </c>
      <c r="U23747" s="274" t="str">
        <f t="shared" si="2293"/>
        <v>CI</v>
      </c>
      <c r="V23747" s="274" t="str">
        <f t="shared" si="2294"/>
        <v>HVC</v>
      </c>
      <c r="W23747" s="274" t="str">
        <f t="shared" si="2295"/>
        <v>STRE</v>
      </c>
      <c r="X23747" s="274" t="str">
        <f t="shared" si="2296"/>
        <v>V07-210101</v>
      </c>
    </row>
    <row r="23748" spans="1:24" ht="15" customHeight="1" x14ac:dyDescent="0.35">
      <c r="A23748" s="267" t="str">
        <f t="shared" si="2292"/>
        <v>Business_Standard_Standard Prescriptive_Natural Gas_HVAC_Commercial/Industrial_Steam Trap Replacement or Repair_Commercial Heating, Replacement or Repair_0_0_GAL</v>
      </c>
      <c r="B23748" s="267" t="str">
        <f t="shared" si="2297"/>
        <v>Business_Standard_Standard Prescriptive_Natural Gas_HVAC_Commercial/Industrial_Steam Trap Replacement or Repair_Commercial Heating, Replacement or Repair_0_0</v>
      </c>
      <c r="C23748" s="269" t="s">
        <v>2</v>
      </c>
      <c r="D23748" s="269" t="s">
        <v>27</v>
      </c>
      <c r="E23748" s="269" t="s">
        <v>32</v>
      </c>
      <c r="F23748" s="269" t="s">
        <v>605</v>
      </c>
      <c r="G23748" s="269" t="s">
        <v>7</v>
      </c>
      <c r="H23748" s="269" t="s">
        <v>1076</v>
      </c>
      <c r="I23748" s="269" t="s">
        <v>544</v>
      </c>
      <c r="J23748" s="269" t="s">
        <v>545</v>
      </c>
      <c r="K23748" s="269">
        <v>0</v>
      </c>
      <c r="L23748" s="270">
        <v>0</v>
      </c>
      <c r="M23748" s="285" t="s">
        <v>1843</v>
      </c>
      <c r="N23748" s="272"/>
      <c r="O23748" s="272">
        <v>0.83</v>
      </c>
      <c r="P23748" s="274" t="s">
        <v>1845</v>
      </c>
      <c r="Q23748" s="274" t="s">
        <v>356</v>
      </c>
      <c r="R23748" s="274" t="s">
        <v>341</v>
      </c>
      <c r="S23748" s="274" t="s">
        <v>544</v>
      </c>
      <c r="T23748" s="274" t="s">
        <v>207</v>
      </c>
      <c r="U23748" s="274" t="str">
        <f t="shared" si="2293"/>
        <v>CI</v>
      </c>
      <c r="V23748" s="274" t="str">
        <f t="shared" si="2294"/>
        <v>HVC</v>
      </c>
      <c r="W23748" s="274" t="str">
        <f t="shared" si="2295"/>
        <v>STRE</v>
      </c>
      <c r="X23748" s="274" t="str">
        <f t="shared" si="2296"/>
        <v>V07-210101</v>
      </c>
    </row>
    <row r="23749" spans="1:24" ht="15" customHeight="1" x14ac:dyDescent="0.35">
      <c r="A23749" s="267" t="str">
        <f t="shared" si="2292"/>
        <v>Business_Standard_Standard Prescriptive_Natural Gas_HVAC_Commercial/Industrial_Steam Trap Replacement or Repair_Commercial Heating, Replacement or Repair_0_0_Hours</v>
      </c>
      <c r="B23749" s="267" t="str">
        <f t="shared" si="2297"/>
        <v>Business_Standard_Standard Prescriptive_Natural Gas_HVAC_Commercial/Industrial_Steam Trap Replacement or Repair_Commercial Heating, Replacement or Repair_0_0</v>
      </c>
      <c r="C23749" s="269" t="s">
        <v>2</v>
      </c>
      <c r="D23749" s="269" t="s">
        <v>27</v>
      </c>
      <c r="E23749" s="269" t="s">
        <v>32</v>
      </c>
      <c r="F23749" s="269" t="s">
        <v>605</v>
      </c>
      <c r="G23749" s="269" t="s">
        <v>7</v>
      </c>
      <c r="H23749" s="269" t="s">
        <v>1076</v>
      </c>
      <c r="I23749" s="269" t="s">
        <v>544</v>
      </c>
      <c r="J23749" s="269" t="s">
        <v>545</v>
      </c>
      <c r="K23749" s="269">
        <v>0</v>
      </c>
      <c r="L23749" s="270">
        <v>0</v>
      </c>
      <c r="M23749" s="285" t="s">
        <v>831</v>
      </c>
      <c r="N23749" s="272"/>
      <c r="O23749" s="272">
        <v>3406</v>
      </c>
      <c r="P23749" s="274" t="s">
        <v>1846</v>
      </c>
      <c r="Q23749" s="274" t="s">
        <v>356</v>
      </c>
      <c r="R23749" s="274" t="s">
        <v>341</v>
      </c>
      <c r="S23749" s="274" t="s">
        <v>544</v>
      </c>
      <c r="T23749" s="274" t="s">
        <v>207</v>
      </c>
      <c r="U23749" s="274" t="str">
        <f t="shared" si="2293"/>
        <v>CI</v>
      </c>
      <c r="V23749" s="274" t="str">
        <f t="shared" si="2294"/>
        <v>HVC</v>
      </c>
      <c r="W23749" s="274" t="str">
        <f t="shared" si="2295"/>
        <v>STRE</v>
      </c>
      <c r="X23749" s="274" t="str">
        <f t="shared" si="2296"/>
        <v>V07-210101</v>
      </c>
    </row>
    <row r="23750" spans="1:24" ht="15" customHeight="1" x14ac:dyDescent="0.35">
      <c r="A23750" s="267" t="str">
        <f t="shared" si="2292"/>
        <v>Business_Standard_Standard Prescriptive_Natural Gas_HVAC_Commercial/Industrial_Steam Trap Replacement or Repair_Commercial Heating, Replacement or Repair_0_0_L</v>
      </c>
      <c r="B23750" s="267" t="str">
        <f t="shared" si="2297"/>
        <v>Business_Standard_Standard Prescriptive_Natural Gas_HVAC_Commercial/Industrial_Steam Trap Replacement or Repair_Commercial Heating, Replacement or Repair_0_0</v>
      </c>
      <c r="C23750" s="269" t="s">
        <v>2</v>
      </c>
      <c r="D23750" s="269" t="s">
        <v>27</v>
      </c>
      <c r="E23750" s="269" t="s">
        <v>32</v>
      </c>
      <c r="F23750" s="269" t="s">
        <v>605</v>
      </c>
      <c r="G23750" s="269" t="s">
        <v>7</v>
      </c>
      <c r="H23750" s="269" t="s">
        <v>1076</v>
      </c>
      <c r="I23750" s="269" t="s">
        <v>544</v>
      </c>
      <c r="J23750" s="269" t="s">
        <v>545</v>
      </c>
      <c r="K23750" s="269">
        <v>0</v>
      </c>
      <c r="L23750" s="270">
        <v>0</v>
      </c>
      <c r="M23750" s="285" t="s">
        <v>1584</v>
      </c>
      <c r="N23750" s="272"/>
      <c r="O23750" s="272">
        <v>0.27</v>
      </c>
      <c r="P23750" s="274" t="s">
        <v>1845</v>
      </c>
      <c r="Q23750" s="274" t="s">
        <v>356</v>
      </c>
      <c r="R23750" s="274" t="s">
        <v>341</v>
      </c>
      <c r="S23750" s="274" t="s">
        <v>544</v>
      </c>
      <c r="T23750" s="274" t="s">
        <v>207</v>
      </c>
      <c r="U23750" s="274" t="str">
        <f t="shared" si="2293"/>
        <v>CI</v>
      </c>
      <c r="V23750" s="274" t="str">
        <f t="shared" si="2294"/>
        <v>HVC</v>
      </c>
      <c r="W23750" s="274" t="str">
        <f t="shared" si="2295"/>
        <v>STRE</v>
      </c>
      <c r="X23750" s="274" t="str">
        <f t="shared" si="2296"/>
        <v>V07-210101</v>
      </c>
    </row>
    <row r="23751" spans="1:24" ht="15" customHeight="1" x14ac:dyDescent="0.35">
      <c r="A23751" s="267" t="str">
        <f t="shared" si="2292"/>
        <v>Business_Standard_Standard Prescriptive_Natural Gas_HVAC_Commercial/Industrial_Steam Trap Replacement or Repair_Commercial Heating, Replacement or Repair_0_0_Delta_water_gallons</v>
      </c>
      <c r="B23751" s="267" t="str">
        <f t="shared" si="2297"/>
        <v>Business_Standard_Standard Prescriptive_Natural Gas_HVAC_Commercial/Industrial_Steam Trap Replacement or Repair_Commercial Heating, Replacement or Repair_0_0</v>
      </c>
      <c r="C23751" s="269" t="s">
        <v>2</v>
      </c>
      <c r="D23751" s="269" t="s">
        <v>27</v>
      </c>
      <c r="E23751" s="269" t="s">
        <v>32</v>
      </c>
      <c r="F23751" s="269" t="s">
        <v>605</v>
      </c>
      <c r="G23751" s="269" t="s">
        <v>7</v>
      </c>
      <c r="H23751" s="269" t="s">
        <v>1076</v>
      </c>
      <c r="I23751" s="269" t="s">
        <v>544</v>
      </c>
      <c r="J23751" s="269" t="s">
        <v>545</v>
      </c>
      <c r="K23751" s="269">
        <v>0</v>
      </c>
      <c r="L23751" s="270">
        <v>0</v>
      </c>
      <c r="M23751" s="285" t="s">
        <v>1833</v>
      </c>
      <c r="N23751" s="272"/>
      <c r="O23751" s="272">
        <f>O23748*O23749*O23750</f>
        <v>763.28460000000007</v>
      </c>
      <c r="P23751" s="274"/>
      <c r="Q23751" s="274" t="s">
        <v>356</v>
      </c>
      <c r="R23751" s="274" t="s">
        <v>341</v>
      </c>
      <c r="S23751" s="274" t="s">
        <v>544</v>
      </c>
      <c r="T23751" s="274" t="s">
        <v>207</v>
      </c>
      <c r="U23751" s="274" t="str">
        <f t="shared" si="2293"/>
        <v>CI</v>
      </c>
      <c r="V23751" s="274" t="str">
        <f t="shared" si="2294"/>
        <v>HVC</v>
      </c>
      <c r="W23751" s="274" t="str">
        <f t="shared" si="2295"/>
        <v>STRE</v>
      </c>
      <c r="X23751" s="274" t="str">
        <f t="shared" si="2296"/>
        <v>V07-210101</v>
      </c>
    </row>
    <row r="23752" spans="1:24" ht="15" customHeight="1" x14ac:dyDescent="0.35">
      <c r="A23752" s="267" t="str">
        <f t="shared" si="2292"/>
        <v>Business_Standard_Standard Prescriptive_Natural Gas_HVAC_Commercial/Industrial_Steam Trap Replacement or Repair_Commercial Heating, Replacement or Repair_0_0_Remaining Year kWh</v>
      </c>
      <c r="B23752" s="267" t="str">
        <f t="shared" si="2297"/>
        <v>Business_Standard_Standard Prescriptive_Natural Gas_HVAC_Commercial/Industrial_Steam Trap Replacement or Repair_Commercial Heating, Replacement or Repair_0_0</v>
      </c>
      <c r="C23752" s="269" t="s">
        <v>2</v>
      </c>
      <c r="D23752" s="269" t="s">
        <v>27</v>
      </c>
      <c r="E23752" s="269" t="s">
        <v>32</v>
      </c>
      <c r="F23752" s="269" t="s">
        <v>605</v>
      </c>
      <c r="G23752" s="269" t="s">
        <v>7</v>
      </c>
      <c r="H23752" s="269" t="s">
        <v>1076</v>
      </c>
      <c r="I23752" s="269" t="s">
        <v>544</v>
      </c>
      <c r="J23752" s="269" t="s">
        <v>545</v>
      </c>
      <c r="K23752" s="269">
        <v>0</v>
      </c>
      <c r="L23752" s="270">
        <v>0</v>
      </c>
      <c r="M23752" s="286" t="s">
        <v>695</v>
      </c>
      <c r="N23752" s="278"/>
      <c r="O23752" s="279">
        <v>0</v>
      </c>
      <c r="P23752" s="274"/>
      <c r="Q23752" s="274" t="s">
        <v>356</v>
      </c>
      <c r="R23752" s="274" t="s">
        <v>341</v>
      </c>
      <c r="S23752" s="274" t="s">
        <v>544</v>
      </c>
      <c r="T23752" s="274" t="s">
        <v>207</v>
      </c>
      <c r="U23752" s="274" t="str">
        <f t="shared" si="2293"/>
        <v>CI</v>
      </c>
      <c r="V23752" s="274" t="str">
        <f t="shared" si="2294"/>
        <v>HVC</v>
      </c>
      <c r="W23752" s="274" t="str">
        <f t="shared" si="2295"/>
        <v>STRE</v>
      </c>
      <c r="X23752" s="274" t="str">
        <f t="shared" si="2296"/>
        <v>V07-210101</v>
      </c>
    </row>
    <row r="23753" spans="1:24" ht="14.5" x14ac:dyDescent="0.35">
      <c r="A23753" s="267" t="str">
        <f t="shared" si="2292"/>
        <v>Business_Standard_Standard Prescriptive_Natural Gas_HVAC_Commercial/Industrial_Steam Trap Replacement or Repair_Commercial Heating, Replacement or Repair_0_0_kWh Saved per Unit</v>
      </c>
      <c r="B23753" s="267" t="str">
        <f t="shared" si="2297"/>
        <v>Business_Standard_Standard Prescriptive_Natural Gas_HVAC_Commercial/Industrial_Steam Trap Replacement or Repair_Commercial Heating, Replacement or Repair_0_0</v>
      </c>
      <c r="C23753" s="269" t="s">
        <v>2</v>
      </c>
      <c r="D23753" s="269" t="s">
        <v>27</v>
      </c>
      <c r="E23753" s="269" t="s">
        <v>32</v>
      </c>
      <c r="F23753" s="269" t="s">
        <v>605</v>
      </c>
      <c r="G23753" s="269" t="s">
        <v>7</v>
      </c>
      <c r="H23753" s="269" t="s">
        <v>1076</v>
      </c>
      <c r="I23753" s="269" t="s">
        <v>544</v>
      </c>
      <c r="J23753" s="269" t="s">
        <v>545</v>
      </c>
      <c r="K23753" s="269">
        <v>0</v>
      </c>
      <c r="L23753" s="270">
        <v>0</v>
      </c>
      <c r="M23753" s="286" t="s">
        <v>696</v>
      </c>
      <c r="N23753" s="278"/>
      <c r="O23753" s="279">
        <v>0</v>
      </c>
      <c r="P23753" s="274"/>
      <c r="Q23753" s="274" t="s">
        <v>356</v>
      </c>
      <c r="R23753" s="274" t="s">
        <v>341</v>
      </c>
      <c r="S23753" s="274" t="s">
        <v>544</v>
      </c>
      <c r="T23753" s="274" t="s">
        <v>207</v>
      </c>
      <c r="U23753" s="274" t="str">
        <f t="shared" si="2293"/>
        <v>CI</v>
      </c>
      <c r="V23753" s="274" t="str">
        <f t="shared" si="2294"/>
        <v>HVC</v>
      </c>
      <c r="W23753" s="274" t="str">
        <f t="shared" si="2295"/>
        <v>STRE</v>
      </c>
      <c r="X23753" s="274" t="str">
        <f t="shared" si="2296"/>
        <v>V07-210101</v>
      </c>
    </row>
    <row r="23754" spans="1:24" ht="14.5" x14ac:dyDescent="0.35">
      <c r="A23754" s="267" t="str">
        <f t="shared" si="2292"/>
        <v>Business_Standard_Standard Prescriptive_Natural Gas_HVAC_Commercial/Industrial_Steam Trap Replacement or Repair_Commercial Heating, Replacement or Repair_0_0_Remaining Year kW</v>
      </c>
      <c r="B23754" s="267" t="str">
        <f t="shared" si="2297"/>
        <v>Business_Standard_Standard Prescriptive_Natural Gas_HVAC_Commercial/Industrial_Steam Trap Replacement or Repair_Commercial Heating, Replacement or Repair_0_0</v>
      </c>
      <c r="C23754" s="269" t="s">
        <v>2</v>
      </c>
      <c r="D23754" s="269" t="s">
        <v>27</v>
      </c>
      <c r="E23754" s="269" t="s">
        <v>32</v>
      </c>
      <c r="F23754" s="269" t="s">
        <v>605</v>
      </c>
      <c r="G23754" s="269" t="s">
        <v>7</v>
      </c>
      <c r="H23754" s="269" t="s">
        <v>1076</v>
      </c>
      <c r="I23754" s="269" t="s">
        <v>544</v>
      </c>
      <c r="J23754" s="269" t="s">
        <v>545</v>
      </c>
      <c r="K23754" s="269">
        <v>0</v>
      </c>
      <c r="L23754" s="270">
        <v>0</v>
      </c>
      <c r="M23754" s="286" t="s">
        <v>697</v>
      </c>
      <c r="N23754" s="278"/>
      <c r="O23754" s="279">
        <v>0</v>
      </c>
      <c r="P23754" s="274"/>
      <c r="Q23754" s="274" t="s">
        <v>356</v>
      </c>
      <c r="R23754" s="274" t="s">
        <v>341</v>
      </c>
      <c r="S23754" s="274" t="s">
        <v>544</v>
      </c>
      <c r="T23754" s="274" t="s">
        <v>207</v>
      </c>
      <c r="U23754" s="274" t="str">
        <f t="shared" si="2293"/>
        <v>CI</v>
      </c>
      <c r="V23754" s="274" t="str">
        <f t="shared" si="2294"/>
        <v>HVC</v>
      </c>
      <c r="W23754" s="274" t="str">
        <f t="shared" si="2295"/>
        <v>STRE</v>
      </c>
      <c r="X23754" s="274" t="str">
        <f t="shared" si="2296"/>
        <v>V07-210101</v>
      </c>
    </row>
    <row r="23755" spans="1:24" ht="14.5" x14ac:dyDescent="0.35">
      <c r="A23755" s="267" t="str">
        <f t="shared" si="2292"/>
        <v>Business_Standard_Standard Prescriptive_Natural Gas_HVAC_Commercial/Industrial_Steam Trap Replacement or Repair_Commercial Heating, Replacement or Repair_0_0_Secondary Water kWh Saved per Unit</v>
      </c>
      <c r="B23755" s="267" t="str">
        <f t="shared" si="2297"/>
        <v>Business_Standard_Standard Prescriptive_Natural Gas_HVAC_Commercial/Industrial_Steam Trap Replacement or Repair_Commercial Heating, Replacement or Repair_0_0</v>
      </c>
      <c r="C23755" s="269" t="s">
        <v>2</v>
      </c>
      <c r="D23755" s="269" t="s">
        <v>27</v>
      </c>
      <c r="E23755" s="269" t="s">
        <v>32</v>
      </c>
      <c r="F23755" s="269" t="s">
        <v>605</v>
      </c>
      <c r="G23755" s="269" t="s">
        <v>7</v>
      </c>
      <c r="H23755" s="269" t="s">
        <v>1076</v>
      </c>
      <c r="I23755" s="269" t="s">
        <v>544</v>
      </c>
      <c r="J23755" s="269" t="s">
        <v>545</v>
      </c>
      <c r="K23755" s="269">
        <v>0</v>
      </c>
      <c r="L23755" s="270">
        <v>0</v>
      </c>
      <c r="M23755" s="286" t="s">
        <v>909</v>
      </c>
      <c r="N23755" s="278"/>
      <c r="O23755" s="279">
        <f>O23735</f>
        <v>1.9624047066000001</v>
      </c>
      <c r="P23755" s="274"/>
      <c r="Q23755" s="274" t="s">
        <v>356</v>
      </c>
      <c r="R23755" s="274" t="s">
        <v>341</v>
      </c>
      <c r="S23755" s="274" t="s">
        <v>544</v>
      </c>
      <c r="T23755" s="274" t="s">
        <v>207</v>
      </c>
      <c r="U23755" s="274" t="str">
        <f t="shared" si="2293"/>
        <v>CI</v>
      </c>
      <c r="V23755" s="274" t="str">
        <f t="shared" si="2294"/>
        <v>HVC</v>
      </c>
      <c r="W23755" s="274" t="str">
        <f t="shared" si="2295"/>
        <v>STRE</v>
      </c>
      <c r="X23755" s="274" t="str">
        <f t="shared" si="2296"/>
        <v>V07-210101</v>
      </c>
    </row>
    <row r="23756" spans="1:24" ht="14.5" x14ac:dyDescent="0.35">
      <c r="A23756" s="267" t="str">
        <f t="shared" si="2292"/>
        <v>Business_Standard_Standard Prescriptive_Natural Gas_HVAC_Commercial/Industrial_Steam Trap Replacement or Repair_Commercial Heating, Replacement or Repair_0_0_Coincident Peak kW Saved per Unit</v>
      </c>
      <c r="B23756" s="267" t="str">
        <f t="shared" si="2297"/>
        <v>Business_Standard_Standard Prescriptive_Natural Gas_HVAC_Commercial/Industrial_Steam Trap Replacement or Repair_Commercial Heating, Replacement or Repair_0_0</v>
      </c>
      <c r="C23756" s="269" t="s">
        <v>2</v>
      </c>
      <c r="D23756" s="269" t="s">
        <v>27</v>
      </c>
      <c r="E23756" s="269" t="s">
        <v>32</v>
      </c>
      <c r="F23756" s="269" t="s">
        <v>605</v>
      </c>
      <c r="G23756" s="269" t="s">
        <v>7</v>
      </c>
      <c r="H23756" s="269" t="s">
        <v>1076</v>
      </c>
      <c r="I23756" s="269" t="s">
        <v>544</v>
      </c>
      <c r="J23756" s="269" t="s">
        <v>545</v>
      </c>
      <c r="K23756" s="269">
        <v>0</v>
      </c>
      <c r="L23756" s="270">
        <v>0</v>
      </c>
      <c r="M23756" s="286" t="s">
        <v>698</v>
      </c>
      <c r="N23756" s="278"/>
      <c r="O23756" s="279">
        <v>0</v>
      </c>
      <c r="P23756" s="274"/>
      <c r="Q23756" s="274" t="s">
        <v>356</v>
      </c>
      <c r="R23756" s="274" t="s">
        <v>341</v>
      </c>
      <c r="S23756" s="274" t="s">
        <v>544</v>
      </c>
      <c r="T23756" s="274" t="s">
        <v>207</v>
      </c>
      <c r="U23756" s="274" t="str">
        <f t="shared" si="2293"/>
        <v>CI</v>
      </c>
      <c r="V23756" s="274" t="str">
        <f t="shared" si="2294"/>
        <v>HVC</v>
      </c>
      <c r="W23756" s="274" t="str">
        <f t="shared" si="2295"/>
        <v>STRE</v>
      </c>
      <c r="X23756" s="274" t="str">
        <f t="shared" si="2296"/>
        <v>V07-210101</v>
      </c>
    </row>
    <row r="23757" spans="1:24" ht="14.5" x14ac:dyDescent="0.35">
      <c r="A23757" s="267" t="str">
        <f t="shared" si="2292"/>
        <v>Business_Standard_Standard Prescriptive_Natural Gas_HVAC_Commercial/Industrial_Steam Trap Replacement or Repair_Commercial Heating, Replacement or Repair_0_0_Remaining Year Therms</v>
      </c>
      <c r="B23757" s="267" t="str">
        <f t="shared" si="2297"/>
        <v>Business_Standard_Standard Prescriptive_Natural Gas_HVAC_Commercial/Industrial_Steam Trap Replacement or Repair_Commercial Heating, Replacement or Repair_0_0</v>
      </c>
      <c r="C23757" s="269" t="s">
        <v>2</v>
      </c>
      <c r="D23757" s="269" t="s">
        <v>27</v>
      </c>
      <c r="E23757" s="269" t="s">
        <v>32</v>
      </c>
      <c r="F23757" s="269" t="s">
        <v>605</v>
      </c>
      <c r="G23757" s="269" t="s">
        <v>7</v>
      </c>
      <c r="H23757" s="269" t="s">
        <v>1076</v>
      </c>
      <c r="I23757" s="269" t="s">
        <v>544</v>
      </c>
      <c r="J23757" s="269" t="s">
        <v>545</v>
      </c>
      <c r="K23757" s="269">
        <v>0</v>
      </c>
      <c r="L23757" s="270">
        <v>0</v>
      </c>
      <c r="M23757" s="286" t="s">
        <v>1052</v>
      </c>
      <c r="N23757" s="278"/>
      <c r="O23757" s="279">
        <v>0</v>
      </c>
      <c r="P23757" s="274"/>
      <c r="Q23757" s="274" t="s">
        <v>356</v>
      </c>
      <c r="R23757" s="274" t="s">
        <v>341</v>
      </c>
      <c r="S23757" s="274" t="s">
        <v>544</v>
      </c>
      <c r="T23757" s="274" t="s">
        <v>207</v>
      </c>
      <c r="U23757" s="274" t="str">
        <f t="shared" si="2293"/>
        <v>CI</v>
      </c>
      <c r="V23757" s="274" t="str">
        <f t="shared" si="2294"/>
        <v>HVC</v>
      </c>
      <c r="W23757" s="274" t="str">
        <f t="shared" si="2295"/>
        <v>STRE</v>
      </c>
      <c r="X23757" s="274" t="str">
        <f t="shared" si="2296"/>
        <v>V07-210101</v>
      </c>
    </row>
    <row r="23758" spans="1:24" ht="14.5" x14ac:dyDescent="0.35">
      <c r="A23758" s="267" t="str">
        <f t="shared" si="2292"/>
        <v>Business_Standard_Standard Prescriptive_Natural Gas_HVAC_Commercial/Industrial_Steam Trap Replacement or Repair_Commercial Heating, Replacement or Repair_0_0_Therms Saved per Unit</v>
      </c>
      <c r="B23758" s="267" t="str">
        <f t="shared" si="2297"/>
        <v>Business_Standard_Standard Prescriptive_Natural Gas_HVAC_Commercial/Industrial_Steam Trap Replacement or Repair_Commercial Heating, Replacement or Repair_0_0</v>
      </c>
      <c r="C23758" s="269" t="s">
        <v>2</v>
      </c>
      <c r="D23758" s="269" t="s">
        <v>27</v>
      </c>
      <c r="E23758" s="269" t="s">
        <v>32</v>
      </c>
      <c r="F23758" s="269" t="s">
        <v>605</v>
      </c>
      <c r="G23758" s="269" t="s">
        <v>7</v>
      </c>
      <c r="H23758" s="269" t="s">
        <v>1076</v>
      </c>
      <c r="I23758" s="269" t="s">
        <v>544</v>
      </c>
      <c r="J23758" s="269" t="s">
        <v>545</v>
      </c>
      <c r="K23758" s="269">
        <v>0</v>
      </c>
      <c r="L23758" s="270">
        <v>0</v>
      </c>
      <c r="M23758" s="286" t="s">
        <v>817</v>
      </c>
      <c r="N23758" s="278"/>
      <c r="O23758" s="279">
        <f>O23747</f>
        <v>86.115823219343497</v>
      </c>
      <c r="P23758" s="274"/>
      <c r="Q23758" s="274" t="s">
        <v>356</v>
      </c>
      <c r="R23758" s="274" t="s">
        <v>341</v>
      </c>
      <c r="S23758" s="274" t="s">
        <v>544</v>
      </c>
      <c r="T23758" s="274" t="s">
        <v>207</v>
      </c>
      <c r="U23758" s="274" t="str">
        <f t="shared" si="2293"/>
        <v>CI</v>
      </c>
      <c r="V23758" s="274" t="str">
        <f t="shared" si="2294"/>
        <v>HVC</v>
      </c>
      <c r="W23758" s="274" t="str">
        <f t="shared" si="2295"/>
        <v>STRE</v>
      </c>
      <c r="X23758" s="274" t="str">
        <f t="shared" si="2296"/>
        <v>V07-210101</v>
      </c>
    </row>
    <row r="23759" spans="1:24" ht="14.5" x14ac:dyDescent="0.35">
      <c r="A23759" s="267" t="str">
        <f t="shared" si="2292"/>
        <v>Business_Standard_Standard Prescriptive_Natural Gas_HVAC_Commercial/Industrial_Steam Trap Replacement or Repair_Commercial Heating, Replacement or Repair_0_0_Gal Saved per Unit</v>
      </c>
      <c r="B23759" s="267" t="str">
        <f t="shared" si="2297"/>
        <v>Business_Standard_Standard Prescriptive_Natural Gas_HVAC_Commercial/Industrial_Steam Trap Replacement or Repair_Commercial Heating, Replacement or Repair_0_0</v>
      </c>
      <c r="C23759" s="269" t="s">
        <v>2</v>
      </c>
      <c r="D23759" s="269" t="s">
        <v>27</v>
      </c>
      <c r="E23759" s="269" t="s">
        <v>32</v>
      </c>
      <c r="F23759" s="269" t="s">
        <v>605</v>
      </c>
      <c r="G23759" s="269" t="s">
        <v>7</v>
      </c>
      <c r="H23759" s="269" t="s">
        <v>1076</v>
      </c>
      <c r="I23759" s="269" t="s">
        <v>544</v>
      </c>
      <c r="J23759" s="269" t="s">
        <v>545</v>
      </c>
      <c r="K23759" s="269">
        <v>0</v>
      </c>
      <c r="L23759" s="270">
        <v>0</v>
      </c>
      <c r="M23759" s="286" t="s">
        <v>910</v>
      </c>
      <c r="N23759" s="278"/>
      <c r="O23759" s="279">
        <f>O23751</f>
        <v>763.28460000000007</v>
      </c>
      <c r="P23759" s="274"/>
      <c r="Q23759" s="274" t="s">
        <v>356</v>
      </c>
      <c r="R23759" s="274" t="s">
        <v>341</v>
      </c>
      <c r="S23759" s="274" t="s">
        <v>544</v>
      </c>
      <c r="T23759" s="274" t="s">
        <v>207</v>
      </c>
      <c r="U23759" s="274" t="str">
        <f t="shared" si="2293"/>
        <v>CI</v>
      </c>
      <c r="V23759" s="274" t="str">
        <f t="shared" si="2294"/>
        <v>HVC</v>
      </c>
      <c r="W23759" s="274" t="str">
        <f t="shared" si="2295"/>
        <v>STRE</v>
      </c>
      <c r="X23759" s="274" t="str">
        <f t="shared" si="2296"/>
        <v>V07-210101</v>
      </c>
    </row>
    <row r="23760" spans="1:24" ht="14.5" x14ac:dyDescent="0.35">
      <c r="A23760" s="267" t="str">
        <f t="shared" si="2292"/>
        <v>Business_Standard_Standard Prescriptive_Natural Gas_HVAC_Commercial/Industrial_Steam Trap Replacement or Repair_Commercial Heating, Replacement or Repair_0_0_Remaining Life</v>
      </c>
      <c r="B23760" s="267" t="str">
        <f t="shared" si="2297"/>
        <v>Business_Standard_Standard Prescriptive_Natural Gas_HVAC_Commercial/Industrial_Steam Trap Replacement or Repair_Commercial Heating, Replacement or Repair_0_0</v>
      </c>
      <c r="C23760" s="269" t="s">
        <v>2</v>
      </c>
      <c r="D23760" s="269" t="s">
        <v>27</v>
      </c>
      <c r="E23760" s="269" t="s">
        <v>32</v>
      </c>
      <c r="F23760" s="269" t="s">
        <v>605</v>
      </c>
      <c r="G23760" s="269" t="s">
        <v>7</v>
      </c>
      <c r="H23760" s="269" t="s">
        <v>1076</v>
      </c>
      <c r="I23760" s="269" t="s">
        <v>544</v>
      </c>
      <c r="J23760" s="269" t="s">
        <v>545</v>
      </c>
      <c r="K23760" s="269">
        <v>0</v>
      </c>
      <c r="L23760" s="270">
        <v>0</v>
      </c>
      <c r="M23760" s="286" t="s">
        <v>699</v>
      </c>
      <c r="N23760" s="278"/>
      <c r="O23760" s="279">
        <v>0</v>
      </c>
      <c r="P23760" s="274"/>
      <c r="Q23760" s="274" t="s">
        <v>356</v>
      </c>
      <c r="R23760" s="274" t="s">
        <v>341</v>
      </c>
      <c r="S23760" s="274" t="s">
        <v>544</v>
      </c>
      <c r="T23760" s="274" t="s">
        <v>207</v>
      </c>
      <c r="U23760" s="274" t="str">
        <f t="shared" si="2293"/>
        <v>CI</v>
      </c>
      <c r="V23760" s="274" t="str">
        <f t="shared" si="2294"/>
        <v>HVC</v>
      </c>
      <c r="W23760" s="274" t="str">
        <f t="shared" si="2295"/>
        <v>STRE</v>
      </c>
      <c r="X23760" s="274" t="str">
        <f t="shared" si="2296"/>
        <v>V07-210101</v>
      </c>
    </row>
    <row r="23761" spans="1:24" ht="14.5" x14ac:dyDescent="0.35">
      <c r="A23761" s="267" t="str">
        <f t="shared" si="2292"/>
        <v>Business_Standard_Standard Prescriptive_Natural Gas_HVAC_Commercial/Industrial_Steam Trap Replacement or Repair_Commercial Heating, Replacement or Repair_0_0_Lifetime (years)</v>
      </c>
      <c r="B23761" s="267" t="str">
        <f t="shared" si="2297"/>
        <v>Business_Standard_Standard Prescriptive_Natural Gas_HVAC_Commercial/Industrial_Steam Trap Replacement or Repair_Commercial Heating, Replacement or Repair_0_0</v>
      </c>
      <c r="C23761" s="269" t="s">
        <v>2</v>
      </c>
      <c r="D23761" s="269" t="s">
        <v>27</v>
      </c>
      <c r="E23761" s="269" t="s">
        <v>32</v>
      </c>
      <c r="F23761" s="269" t="s">
        <v>605</v>
      </c>
      <c r="G23761" s="269" t="s">
        <v>7</v>
      </c>
      <c r="H23761" s="269" t="s">
        <v>1076</v>
      </c>
      <c r="I23761" s="269" t="s">
        <v>544</v>
      </c>
      <c r="J23761" s="269" t="s">
        <v>545</v>
      </c>
      <c r="K23761" s="269">
        <v>0</v>
      </c>
      <c r="L23761" s="270">
        <v>0</v>
      </c>
      <c r="M23761" s="286" t="s">
        <v>700</v>
      </c>
      <c r="N23761" s="278"/>
      <c r="O23761" s="279">
        <v>6</v>
      </c>
      <c r="P23761" s="274"/>
      <c r="Q23761" s="274" t="s">
        <v>356</v>
      </c>
      <c r="R23761" s="274" t="s">
        <v>341</v>
      </c>
      <c r="S23761" s="274" t="s">
        <v>544</v>
      </c>
      <c r="T23761" s="274" t="s">
        <v>207</v>
      </c>
      <c r="U23761" s="274" t="str">
        <f t="shared" si="2293"/>
        <v>CI</v>
      </c>
      <c r="V23761" s="274" t="str">
        <f t="shared" si="2294"/>
        <v>HVC</v>
      </c>
      <c r="W23761" s="274" t="str">
        <f t="shared" si="2295"/>
        <v>STRE</v>
      </c>
      <c r="X23761" s="274" t="str">
        <f t="shared" si="2296"/>
        <v>V07-210101</v>
      </c>
    </row>
    <row r="23762" spans="1:24" ht="14.5" x14ac:dyDescent="0.35">
      <c r="A23762" s="267" t="str">
        <f t="shared" si="2292"/>
        <v>Business_Standard_Standard Prescriptive_Natural Gas_HVAC_Commercial/Industrial_Steam Trap Replacement or Repair_Commercial Heating, Replacement or Repair_0_0_Incremental Cost</v>
      </c>
      <c r="B23762" s="267" t="str">
        <f t="shared" si="2297"/>
        <v>Business_Standard_Standard Prescriptive_Natural Gas_HVAC_Commercial/Industrial_Steam Trap Replacement or Repair_Commercial Heating, Replacement or Repair_0_0</v>
      </c>
      <c r="C23762" s="269" t="s">
        <v>2</v>
      </c>
      <c r="D23762" s="269" t="s">
        <v>27</v>
      </c>
      <c r="E23762" s="269" t="s">
        <v>32</v>
      </c>
      <c r="F23762" s="269" t="s">
        <v>605</v>
      </c>
      <c r="G23762" s="269" t="s">
        <v>7</v>
      </c>
      <c r="H23762" s="269" t="s">
        <v>1076</v>
      </c>
      <c r="I23762" s="269" t="s">
        <v>544</v>
      </c>
      <c r="J23762" s="269" t="s">
        <v>545</v>
      </c>
      <c r="K23762" s="269">
        <v>0</v>
      </c>
      <c r="L23762" s="270">
        <v>0</v>
      </c>
      <c r="M23762" s="286" t="s">
        <v>701</v>
      </c>
      <c r="N23762" s="280"/>
      <c r="O23762" s="281">
        <v>77</v>
      </c>
      <c r="P23762" s="274" t="s">
        <v>1844</v>
      </c>
      <c r="Q23762" s="274" t="s">
        <v>356</v>
      </c>
      <c r="R23762" s="274" t="s">
        <v>341</v>
      </c>
      <c r="S23762" s="274" t="s">
        <v>544</v>
      </c>
      <c r="T23762" s="274" t="s">
        <v>207</v>
      </c>
      <c r="U23762" s="274" t="str">
        <f t="shared" si="2293"/>
        <v>CI</v>
      </c>
      <c r="V23762" s="274" t="str">
        <f t="shared" si="2294"/>
        <v>HVC</v>
      </c>
      <c r="W23762" s="274" t="str">
        <f t="shared" si="2295"/>
        <v>STRE</v>
      </c>
      <c r="X23762" s="274" t="str">
        <f t="shared" si="2296"/>
        <v>V07-210101</v>
      </c>
    </row>
    <row r="23763" spans="1:24" ht="14.5" x14ac:dyDescent="0.35">
      <c r="A23763" s="267" t="str">
        <f t="shared" si="2292"/>
        <v>Business_Standard_Standard Prescriptive_Natural Gas_HVAC_Commercial/Industrial_Steam Trap Replacement or Repair_Commercial Heating, Replacement or Repair_0_0_O&amp;M Cost Adjustment</v>
      </c>
      <c r="B23763" s="267" t="str">
        <f t="shared" si="2297"/>
        <v>Business_Standard_Standard Prescriptive_Natural Gas_HVAC_Commercial/Industrial_Steam Trap Replacement or Repair_Commercial Heating, Replacement or Repair_0_0</v>
      </c>
      <c r="C23763" s="269" t="s">
        <v>2</v>
      </c>
      <c r="D23763" s="269" t="s">
        <v>27</v>
      </c>
      <c r="E23763" s="269" t="s">
        <v>32</v>
      </c>
      <c r="F23763" s="269" t="s">
        <v>605</v>
      </c>
      <c r="G23763" s="269" t="s">
        <v>7</v>
      </c>
      <c r="H23763" s="269" t="s">
        <v>1076</v>
      </c>
      <c r="I23763" s="269" t="s">
        <v>544</v>
      </c>
      <c r="J23763" s="269" t="s">
        <v>545</v>
      </c>
      <c r="K23763" s="269">
        <v>0</v>
      </c>
      <c r="L23763" s="270">
        <v>0</v>
      </c>
      <c r="M23763" s="286" t="s">
        <v>1089</v>
      </c>
      <c r="N23763" s="280"/>
      <c r="O23763" s="281">
        <v>0</v>
      </c>
      <c r="P23763" s="274"/>
      <c r="Q23763" s="274" t="s">
        <v>356</v>
      </c>
      <c r="R23763" s="274" t="s">
        <v>341</v>
      </c>
      <c r="S23763" s="274" t="s">
        <v>544</v>
      </c>
      <c r="T23763" s="274" t="s">
        <v>207</v>
      </c>
      <c r="U23763" s="274" t="str">
        <f t="shared" si="2293"/>
        <v>CI</v>
      </c>
      <c r="V23763" s="274" t="str">
        <f t="shared" si="2294"/>
        <v>HVC</v>
      </c>
      <c r="W23763" s="274" t="str">
        <f t="shared" si="2295"/>
        <v>STRE</v>
      </c>
      <c r="X23763" s="274" t="str">
        <f t="shared" si="2296"/>
        <v>V07-210101</v>
      </c>
    </row>
    <row r="23764" spans="1:24" ht="14.5" x14ac:dyDescent="0.35">
      <c r="A23764" s="267" t="str">
        <f t="shared" si="2292"/>
        <v>Business_Standard_Standard Prescriptive_Natural Gas_HVAC_Commercial/Industrial_Steam Trap Replacement or Repair_Commercial Heating, Replacement or Repair_0_0_Measure Delivery Cost</v>
      </c>
      <c r="B23764" s="267" t="str">
        <f t="shared" si="2297"/>
        <v>Business_Standard_Standard Prescriptive_Natural Gas_HVAC_Commercial/Industrial_Steam Trap Replacement or Repair_Commercial Heating, Replacement or Repair_0_0</v>
      </c>
      <c r="C23764" s="269" t="s">
        <v>2</v>
      </c>
      <c r="D23764" s="269" t="s">
        <v>27</v>
      </c>
      <c r="E23764" s="269" t="s">
        <v>32</v>
      </c>
      <c r="F23764" s="269" t="s">
        <v>605</v>
      </c>
      <c r="G23764" s="269" t="s">
        <v>7</v>
      </c>
      <c r="H23764" s="269" t="s">
        <v>1076</v>
      </c>
      <c r="I23764" s="269" t="s">
        <v>544</v>
      </c>
      <c r="J23764" s="269" t="s">
        <v>545</v>
      </c>
      <c r="K23764" s="269">
        <v>0</v>
      </c>
      <c r="L23764" s="270">
        <v>0</v>
      </c>
      <c r="M23764" s="286" t="s">
        <v>1090</v>
      </c>
      <c r="N23764" s="280"/>
      <c r="O23764" s="281">
        <v>0</v>
      </c>
      <c r="P23764" s="274"/>
      <c r="Q23764" s="274" t="s">
        <v>356</v>
      </c>
      <c r="R23764" s="274" t="s">
        <v>341</v>
      </c>
      <c r="S23764" s="274" t="s">
        <v>544</v>
      </c>
      <c r="T23764" s="274" t="s">
        <v>207</v>
      </c>
      <c r="U23764" s="274" t="str">
        <f t="shared" si="2293"/>
        <v>CI</v>
      </c>
      <c r="V23764" s="274" t="str">
        <f t="shared" si="2294"/>
        <v>HVC</v>
      </c>
      <c r="W23764" s="274" t="str">
        <f t="shared" si="2295"/>
        <v>STRE</v>
      </c>
      <c r="X23764" s="274" t="str">
        <f t="shared" si="2296"/>
        <v>V07-210101</v>
      </c>
    </row>
    <row r="23765" spans="1:24" ht="14.5" x14ac:dyDescent="0.35">
      <c r="A23765" s="267" t="str">
        <f t="shared" si="2292"/>
        <v>Business_Standard_Standard Prescriptive_Natural Gas_HVAC_Commercial/Industrial_Steam Trap Replacement or Repair_Commercial Heating, Replacement or Repair_0_0_</v>
      </c>
      <c r="B23765" s="267" t="str">
        <f t="shared" si="2297"/>
        <v>Business_Standard_Standard Prescriptive_Natural Gas_HVAC_Commercial/Industrial_Steam Trap Replacement or Repair_Commercial Heating, Replacement or Repair_0_0</v>
      </c>
      <c r="C23765" s="269" t="s">
        <v>2</v>
      </c>
      <c r="D23765" s="269" t="s">
        <v>27</v>
      </c>
      <c r="E23765" s="269" t="s">
        <v>32</v>
      </c>
      <c r="F23765" s="269" t="s">
        <v>605</v>
      </c>
      <c r="G23765" s="269" t="s">
        <v>7</v>
      </c>
      <c r="H23765" s="269" t="s">
        <v>1076</v>
      </c>
      <c r="I23765" s="269" t="s">
        <v>544</v>
      </c>
      <c r="J23765" s="269" t="s">
        <v>545</v>
      </c>
      <c r="K23765" s="269">
        <v>0</v>
      </c>
      <c r="L23765" s="270">
        <v>0</v>
      </c>
      <c r="M23765" s="287"/>
      <c r="P23765" s="274"/>
      <c r="Q23765" s="274" t="s">
        <v>356</v>
      </c>
      <c r="R23765" s="274" t="s">
        <v>341</v>
      </c>
      <c r="S23765" s="274" t="s">
        <v>544</v>
      </c>
      <c r="T23765" s="274" t="s">
        <v>207</v>
      </c>
      <c r="U23765" s="274" t="str">
        <f t="shared" si="2293"/>
        <v>CI</v>
      </c>
      <c r="V23765" s="274" t="str">
        <f t="shared" si="2294"/>
        <v>HVC</v>
      </c>
      <c r="W23765" s="274" t="str">
        <f t="shared" si="2295"/>
        <v>STRE</v>
      </c>
      <c r="X23765" s="274" t="str">
        <f t="shared" si="2296"/>
        <v>V07-210101</v>
      </c>
    </row>
    <row r="23766" spans="1:24" ht="15" customHeight="1" x14ac:dyDescent="0.35">
      <c r="A23766" s="267" t="str">
        <f t="shared" si="2292"/>
        <v>Business_Standard_Standard Prescriptive_Natural Gas_HVAC_Commercial/Industrial_Steam Trap Replacement or Repair_Commercial Dry Cleaners_0_0_Delta_water_gallons</v>
      </c>
      <c r="B23766" s="267" t="str">
        <f t="shared" si="2297"/>
        <v>Business_Standard_Standard Prescriptive_Natural Gas_HVAC_Commercial/Industrial_Steam Trap Replacement or Repair_Commercial Dry Cleaners_0_0</v>
      </c>
      <c r="C23766" s="269" t="s">
        <v>2</v>
      </c>
      <c r="D23766" s="269" t="s">
        <v>27</v>
      </c>
      <c r="E23766" s="269" t="s">
        <v>32</v>
      </c>
      <c r="F23766" s="269" t="s">
        <v>605</v>
      </c>
      <c r="G23766" s="269" t="s">
        <v>7</v>
      </c>
      <c r="H23766" s="269" t="s">
        <v>1076</v>
      </c>
      <c r="I23766" s="269" t="s">
        <v>544</v>
      </c>
      <c r="J23766" s="269" t="s">
        <v>589</v>
      </c>
      <c r="K23766" s="269">
        <v>0</v>
      </c>
      <c r="L23766" s="270">
        <v>0</v>
      </c>
      <c r="M23766" s="285" t="s">
        <v>1833</v>
      </c>
      <c r="N23766" s="272"/>
      <c r="O23766" s="272">
        <f>O23785</f>
        <v>1499.3775000000001</v>
      </c>
      <c r="P23766" s="274"/>
      <c r="Q23766" s="274" t="s">
        <v>356</v>
      </c>
      <c r="R23766" s="274" t="s">
        <v>341</v>
      </c>
      <c r="S23766" s="274" t="s">
        <v>544</v>
      </c>
      <c r="T23766" s="274" t="s">
        <v>207</v>
      </c>
      <c r="U23766" s="274" t="str">
        <f t="shared" si="2293"/>
        <v>CI</v>
      </c>
      <c r="V23766" s="274" t="str">
        <f t="shared" si="2294"/>
        <v>HVC</v>
      </c>
      <c r="W23766" s="274" t="str">
        <f t="shared" si="2295"/>
        <v>STRE</v>
      </c>
      <c r="X23766" s="274" t="str">
        <f t="shared" si="2296"/>
        <v>V07-210101</v>
      </c>
    </row>
    <row r="23767" spans="1:24" ht="15" customHeight="1" x14ac:dyDescent="0.35">
      <c r="A23767" s="267" t="str">
        <f t="shared" si="2292"/>
        <v>Business_Standard_Standard Prescriptive_Natural Gas_HVAC_Commercial/Industrial_Steam Trap Replacement or Repair_Commercial Dry Cleaners_0_0_1000000</v>
      </c>
      <c r="B23767" s="267" t="str">
        <f t="shared" si="2297"/>
        <v>Business_Standard_Standard Prescriptive_Natural Gas_HVAC_Commercial/Industrial_Steam Trap Replacement or Repair_Commercial Dry Cleaners_0_0</v>
      </c>
      <c r="C23767" s="269" t="s">
        <v>2</v>
      </c>
      <c r="D23767" s="269" t="s">
        <v>27</v>
      </c>
      <c r="E23767" s="269" t="s">
        <v>32</v>
      </c>
      <c r="F23767" s="269" t="s">
        <v>605</v>
      </c>
      <c r="G23767" s="269" t="s">
        <v>7</v>
      </c>
      <c r="H23767" s="269" t="s">
        <v>1076</v>
      </c>
      <c r="I23767" s="269" t="s">
        <v>544</v>
      </c>
      <c r="J23767" s="269" t="s">
        <v>589</v>
      </c>
      <c r="K23767" s="269">
        <v>0</v>
      </c>
      <c r="L23767" s="270">
        <v>0</v>
      </c>
      <c r="M23767" s="285">
        <v>1000000</v>
      </c>
      <c r="N23767" s="272"/>
      <c r="O23767" s="272">
        <v>1000000</v>
      </c>
      <c r="P23767" s="274"/>
      <c r="Q23767" s="274" t="s">
        <v>356</v>
      </c>
      <c r="R23767" s="274" t="s">
        <v>341</v>
      </c>
      <c r="S23767" s="274" t="s">
        <v>544</v>
      </c>
      <c r="T23767" s="274" t="s">
        <v>207</v>
      </c>
      <c r="U23767" s="274" t="str">
        <f t="shared" si="2293"/>
        <v>CI</v>
      </c>
      <c r="V23767" s="274" t="str">
        <f t="shared" si="2294"/>
        <v>HVC</v>
      </c>
      <c r="W23767" s="274" t="str">
        <f t="shared" si="2295"/>
        <v>STRE</v>
      </c>
      <c r="X23767" s="274" t="str">
        <f t="shared" si="2296"/>
        <v>V07-210101</v>
      </c>
    </row>
    <row r="23768" spans="1:24" ht="15" customHeight="1" x14ac:dyDescent="0.35">
      <c r="A23768" s="267" t="str">
        <f t="shared" si="2292"/>
        <v>Business_Standard_Standard Prescriptive_Natural Gas_HVAC_Commercial/Industrial_Steam Trap Replacement or Repair_Commercial Dry Cleaners_0_0_E_water_supply</v>
      </c>
      <c r="B23768" s="267" t="str">
        <f t="shared" si="2297"/>
        <v>Business_Standard_Standard Prescriptive_Natural Gas_HVAC_Commercial/Industrial_Steam Trap Replacement or Repair_Commercial Dry Cleaners_0_0</v>
      </c>
      <c r="C23768" s="269" t="s">
        <v>2</v>
      </c>
      <c r="D23768" s="269" t="s">
        <v>27</v>
      </c>
      <c r="E23768" s="269" t="s">
        <v>32</v>
      </c>
      <c r="F23768" s="269" t="s">
        <v>605</v>
      </c>
      <c r="G23768" s="269" t="s">
        <v>7</v>
      </c>
      <c r="H23768" s="269" t="s">
        <v>1076</v>
      </c>
      <c r="I23768" s="269" t="s">
        <v>544</v>
      </c>
      <c r="J23768" s="269" t="s">
        <v>589</v>
      </c>
      <c r="K23768" s="269">
        <v>0</v>
      </c>
      <c r="L23768" s="270">
        <v>0</v>
      </c>
      <c r="M23768" s="285" t="s">
        <v>1663</v>
      </c>
      <c r="N23768" s="272"/>
      <c r="O23768" s="272">
        <v>2571</v>
      </c>
      <c r="P23768" s="274"/>
      <c r="Q23768" s="274" t="s">
        <v>356</v>
      </c>
      <c r="R23768" s="274" t="s">
        <v>341</v>
      </c>
      <c r="S23768" s="274" t="s">
        <v>544</v>
      </c>
      <c r="T23768" s="274" t="s">
        <v>207</v>
      </c>
      <c r="U23768" s="274" t="str">
        <f t="shared" si="2293"/>
        <v>CI</v>
      </c>
      <c r="V23768" s="274" t="str">
        <f t="shared" si="2294"/>
        <v>HVC</v>
      </c>
      <c r="W23768" s="274" t="str">
        <f t="shared" si="2295"/>
        <v>STRE</v>
      </c>
      <c r="X23768" s="274" t="str">
        <f t="shared" si="2296"/>
        <v>V07-210101</v>
      </c>
    </row>
    <row r="23769" spans="1:24" ht="15" customHeight="1" x14ac:dyDescent="0.35">
      <c r="A23769" s="267" t="str">
        <f t="shared" si="2292"/>
        <v>Business_Standard_Standard Prescriptive_Natural Gas_HVAC_Commercial/Industrial_Steam Trap Replacement or Repair_Commercial Dry Cleaners_0_0_Delta_kWh_water</v>
      </c>
      <c r="B23769" s="267" t="str">
        <f t="shared" si="2297"/>
        <v>Business_Standard_Standard Prescriptive_Natural Gas_HVAC_Commercial/Industrial_Steam Trap Replacement or Repair_Commercial Dry Cleaners_0_0</v>
      </c>
      <c r="C23769" s="269" t="s">
        <v>2</v>
      </c>
      <c r="D23769" s="269" t="s">
        <v>27</v>
      </c>
      <c r="E23769" s="269" t="s">
        <v>32</v>
      </c>
      <c r="F23769" s="269" t="s">
        <v>605</v>
      </c>
      <c r="G23769" s="269" t="s">
        <v>7</v>
      </c>
      <c r="H23769" s="269" t="s">
        <v>1076</v>
      </c>
      <c r="I23769" s="269" t="s">
        <v>544</v>
      </c>
      <c r="J23769" s="269" t="s">
        <v>589</v>
      </c>
      <c r="K23769" s="269">
        <v>0</v>
      </c>
      <c r="L23769" s="270">
        <v>0</v>
      </c>
      <c r="M23769" s="285" t="s">
        <v>1149</v>
      </c>
      <c r="N23769" s="272"/>
      <c r="O23769" s="272">
        <f>O23766/O23767*O23768</f>
        <v>3.8548995525</v>
      </c>
      <c r="P23769" s="274"/>
      <c r="Q23769" s="274" t="s">
        <v>356</v>
      </c>
      <c r="R23769" s="274" t="s">
        <v>341</v>
      </c>
      <c r="S23769" s="274" t="s">
        <v>544</v>
      </c>
      <c r="T23769" s="274" t="s">
        <v>207</v>
      </c>
      <c r="U23769" s="274" t="str">
        <f t="shared" si="2293"/>
        <v>CI</v>
      </c>
      <c r="V23769" s="274" t="str">
        <f t="shared" si="2294"/>
        <v>HVC</v>
      </c>
      <c r="W23769" s="274" t="str">
        <f t="shared" si="2295"/>
        <v>STRE</v>
      </c>
      <c r="X23769" s="274" t="str">
        <f t="shared" si="2296"/>
        <v>V07-210101</v>
      </c>
    </row>
    <row r="23770" spans="1:24" ht="15" customHeight="1" x14ac:dyDescent="0.35">
      <c r="A23770" s="267" t="str">
        <f t="shared" si="2292"/>
        <v>Business_Standard_Standard Prescriptive_Natural Gas_HVAC_Commercial/Industrial_Steam Trap Replacement or Repair_Commercial Dry Cleaners_0_0_Sa</v>
      </c>
      <c r="B23770" s="267" t="str">
        <f t="shared" si="2297"/>
        <v>Business_Standard_Standard Prescriptive_Natural Gas_HVAC_Commercial/Industrial_Steam Trap Replacement or Repair_Commercial Dry Cleaners_0_0</v>
      </c>
      <c r="C23770" s="269" t="s">
        <v>2</v>
      </c>
      <c r="D23770" s="269" t="s">
        <v>27</v>
      </c>
      <c r="E23770" s="269" t="s">
        <v>32</v>
      </c>
      <c r="F23770" s="269" t="s">
        <v>605</v>
      </c>
      <c r="G23770" s="269" t="s">
        <v>7</v>
      </c>
      <c r="H23770" s="269" t="s">
        <v>1076</v>
      </c>
      <c r="I23770" s="269" t="s">
        <v>544</v>
      </c>
      <c r="J23770" s="269" t="s">
        <v>589</v>
      </c>
      <c r="K23770" s="269">
        <v>0</v>
      </c>
      <c r="L23770" s="270">
        <v>0</v>
      </c>
      <c r="M23770" s="285" t="s">
        <v>1834</v>
      </c>
      <c r="N23770" s="272"/>
      <c r="O23770" s="272">
        <v>18.5</v>
      </c>
      <c r="P23770" s="274" t="str">
        <f>J23770</f>
        <v>Commercial Dry Cleaners</v>
      </c>
      <c r="Q23770" s="274" t="s">
        <v>356</v>
      </c>
      <c r="R23770" s="274" t="s">
        <v>341</v>
      </c>
      <c r="S23770" s="274" t="s">
        <v>544</v>
      </c>
      <c r="T23770" s="274" t="s">
        <v>207</v>
      </c>
      <c r="U23770" s="274" t="str">
        <f t="shared" si="2293"/>
        <v>CI</v>
      </c>
      <c r="V23770" s="274" t="str">
        <f t="shared" si="2294"/>
        <v>HVC</v>
      </c>
      <c r="W23770" s="274" t="str">
        <f t="shared" si="2295"/>
        <v>STRE</v>
      </c>
      <c r="X23770" s="274" t="str">
        <f t="shared" si="2296"/>
        <v>V07-210101</v>
      </c>
    </row>
    <row r="23771" spans="1:24" ht="15" customHeight="1" x14ac:dyDescent="0.35">
      <c r="A23771" s="267" t="str">
        <f t="shared" si="2292"/>
        <v>Business_Standard_Standard Prescriptive_Natural Gas_HVAC_Commercial/Industrial_Steam Trap Replacement or Repair_Commercial Dry Cleaners_0_0_Hv</v>
      </c>
      <c r="B23771" s="267" t="str">
        <f t="shared" si="2297"/>
        <v>Business_Standard_Standard Prescriptive_Natural Gas_HVAC_Commercial/Industrial_Steam Trap Replacement or Repair_Commercial Dry Cleaners_0_0</v>
      </c>
      <c r="C23771" s="269" t="s">
        <v>2</v>
      </c>
      <c r="D23771" s="269" t="s">
        <v>27</v>
      </c>
      <c r="E23771" s="269" t="s">
        <v>32</v>
      </c>
      <c r="F23771" s="269" t="s">
        <v>605</v>
      </c>
      <c r="G23771" s="269" t="s">
        <v>7</v>
      </c>
      <c r="H23771" s="269" t="s">
        <v>1076</v>
      </c>
      <c r="I23771" s="269" t="s">
        <v>544</v>
      </c>
      <c r="J23771" s="269" t="s">
        <v>589</v>
      </c>
      <c r="K23771" s="269">
        <v>0</v>
      </c>
      <c r="L23771" s="270">
        <v>0</v>
      </c>
      <c r="M23771" s="285" t="s">
        <v>1836</v>
      </c>
      <c r="N23771" s="272"/>
      <c r="O23771" s="272">
        <v>890</v>
      </c>
      <c r="P23771" s="274" t="str">
        <f>J23771</f>
        <v>Commercial Dry Cleaners</v>
      </c>
      <c r="Q23771" s="274" t="s">
        <v>356</v>
      </c>
      <c r="R23771" s="274" t="s">
        <v>341</v>
      </c>
      <c r="S23771" s="274" t="s">
        <v>544</v>
      </c>
      <c r="T23771" s="274" t="s">
        <v>207</v>
      </c>
      <c r="U23771" s="274" t="str">
        <f t="shared" si="2293"/>
        <v>CI</v>
      </c>
      <c r="V23771" s="274" t="str">
        <f t="shared" si="2294"/>
        <v>HVC</v>
      </c>
      <c r="W23771" s="274" t="str">
        <f t="shared" si="2295"/>
        <v>STRE</v>
      </c>
      <c r="X23771" s="274" t="str">
        <f t="shared" si="2296"/>
        <v>V07-210101</v>
      </c>
    </row>
    <row r="23772" spans="1:24" ht="15" customHeight="1" x14ac:dyDescent="0.35">
      <c r="A23772" s="267" t="str">
        <f t="shared" si="2292"/>
        <v>Business_Standard_Standard Prescriptive_Natural Gas_HVAC_Commercial/Industrial_Steam Trap Replacement or Repair_Commercial Dry Cleaners_0_0_Hs</v>
      </c>
      <c r="B23772" s="267" t="str">
        <f t="shared" si="2297"/>
        <v>Business_Standard_Standard Prescriptive_Natural Gas_HVAC_Commercial/Industrial_Steam Trap Replacement or Repair_Commercial Dry Cleaners_0_0</v>
      </c>
      <c r="C23772" s="269" t="s">
        <v>2</v>
      </c>
      <c r="D23772" s="269" t="s">
        <v>27</v>
      </c>
      <c r="E23772" s="269" t="s">
        <v>32</v>
      </c>
      <c r="F23772" s="269" t="s">
        <v>605</v>
      </c>
      <c r="G23772" s="269" t="s">
        <v>7</v>
      </c>
      <c r="H23772" s="269" t="s">
        <v>1076</v>
      </c>
      <c r="I23772" s="269" t="s">
        <v>544</v>
      </c>
      <c r="J23772" s="269" t="s">
        <v>589</v>
      </c>
      <c r="K23772" s="269">
        <v>0</v>
      </c>
      <c r="L23772" s="270">
        <v>0</v>
      </c>
      <c r="M23772" s="285" t="s">
        <v>1837</v>
      </c>
      <c r="N23772" s="272"/>
      <c r="O23772" s="272">
        <v>1.0009999999999999</v>
      </c>
      <c r="P23772" s="274"/>
      <c r="Q23772" s="274" t="s">
        <v>356</v>
      </c>
      <c r="R23772" s="274" t="s">
        <v>341</v>
      </c>
      <c r="S23772" s="274" t="s">
        <v>544</v>
      </c>
      <c r="T23772" s="274" t="s">
        <v>207</v>
      </c>
      <c r="U23772" s="274" t="str">
        <f t="shared" si="2293"/>
        <v>CI</v>
      </c>
      <c r="V23772" s="274" t="str">
        <f t="shared" si="2294"/>
        <v>HVC</v>
      </c>
      <c r="W23772" s="274" t="str">
        <f t="shared" si="2295"/>
        <v>STRE</v>
      </c>
      <c r="X23772" s="274" t="str">
        <f t="shared" si="2296"/>
        <v>V07-210101</v>
      </c>
    </row>
    <row r="23773" spans="1:24" ht="15" customHeight="1" x14ac:dyDescent="0.35">
      <c r="A23773" s="267" t="str">
        <f t="shared" si="2292"/>
        <v>Business_Standard_Standard Prescriptive_Natural Gas_HVAC_Commercial/Industrial_Steam Trap Replacement or Repair_Commercial Dry Cleaners_0_0_507.89</v>
      </c>
      <c r="B23773" s="267" t="str">
        <f t="shared" si="2297"/>
        <v>Business_Standard_Standard Prescriptive_Natural Gas_HVAC_Commercial/Industrial_Steam Trap Replacement or Repair_Commercial Dry Cleaners_0_0</v>
      </c>
      <c r="C23773" s="269" t="s">
        <v>2</v>
      </c>
      <c r="D23773" s="269" t="s">
        <v>27</v>
      </c>
      <c r="E23773" s="269" t="s">
        <v>32</v>
      </c>
      <c r="F23773" s="269" t="s">
        <v>605</v>
      </c>
      <c r="G23773" s="269" t="s">
        <v>7</v>
      </c>
      <c r="H23773" s="269" t="s">
        <v>1076</v>
      </c>
      <c r="I23773" s="269" t="s">
        <v>544</v>
      </c>
      <c r="J23773" s="269" t="s">
        <v>589</v>
      </c>
      <c r="K23773" s="269">
        <v>0</v>
      </c>
      <c r="L23773" s="270">
        <v>0</v>
      </c>
      <c r="M23773" s="285">
        <v>507.89</v>
      </c>
      <c r="N23773" s="272"/>
      <c r="O23773" s="272">
        <v>507.89</v>
      </c>
      <c r="P23773" s="274"/>
      <c r="Q23773" s="274" t="s">
        <v>356</v>
      </c>
      <c r="R23773" s="274" t="s">
        <v>341</v>
      </c>
      <c r="S23773" s="274" t="s">
        <v>544</v>
      </c>
      <c r="T23773" s="274" t="s">
        <v>207</v>
      </c>
      <c r="U23773" s="274" t="str">
        <f t="shared" si="2293"/>
        <v>CI</v>
      </c>
      <c r="V23773" s="274" t="str">
        <f t="shared" si="2294"/>
        <v>HVC</v>
      </c>
      <c r="W23773" s="274" t="str">
        <f t="shared" si="2295"/>
        <v>STRE</v>
      </c>
      <c r="X23773" s="274" t="str">
        <f t="shared" si="2296"/>
        <v>V07-210101</v>
      </c>
    </row>
    <row r="23774" spans="1:24" ht="15" customHeight="1" x14ac:dyDescent="0.35">
      <c r="A23774" s="267" t="str">
        <f t="shared" si="2292"/>
        <v>Business_Standard_Standard Prescriptive_Natural Gas_HVAC_Commercial/Industrial_Steam Trap Replacement or Repair_Commercial Dry Cleaners_0_0_P1</v>
      </c>
      <c r="B23774" s="267" t="str">
        <f t="shared" si="2297"/>
        <v>Business_Standard_Standard Prescriptive_Natural Gas_HVAC_Commercial/Industrial_Steam Trap Replacement or Repair_Commercial Dry Cleaners_0_0</v>
      </c>
      <c r="C23774" s="269" t="s">
        <v>2</v>
      </c>
      <c r="D23774" s="269" t="s">
        <v>27</v>
      </c>
      <c r="E23774" s="269" t="s">
        <v>32</v>
      </c>
      <c r="F23774" s="269" t="s">
        <v>605</v>
      </c>
      <c r="G23774" s="269" t="s">
        <v>7</v>
      </c>
      <c r="H23774" s="269" t="s">
        <v>1076</v>
      </c>
      <c r="I23774" s="269" t="s">
        <v>544</v>
      </c>
      <c r="J23774" s="269" t="s">
        <v>589</v>
      </c>
      <c r="K23774" s="269">
        <v>0</v>
      </c>
      <c r="L23774" s="270">
        <v>0</v>
      </c>
      <c r="M23774" s="285" t="s">
        <v>1838</v>
      </c>
      <c r="N23774" s="272"/>
      <c r="O23774" s="272">
        <f xml:space="preserve"> 82.8 + 14.696</f>
        <v>97.495999999999995</v>
      </c>
      <c r="P23774" s="274" t="str">
        <f>J23774</f>
        <v>Commercial Dry Cleaners</v>
      </c>
      <c r="Q23774" s="274" t="s">
        <v>356</v>
      </c>
      <c r="R23774" s="274" t="s">
        <v>341</v>
      </c>
      <c r="S23774" s="274" t="s">
        <v>544</v>
      </c>
      <c r="T23774" s="274" t="s">
        <v>207</v>
      </c>
      <c r="U23774" s="274" t="str">
        <f t="shared" si="2293"/>
        <v>CI</v>
      </c>
      <c r="V23774" s="274" t="str">
        <f t="shared" si="2294"/>
        <v>HVC</v>
      </c>
      <c r="W23774" s="274" t="str">
        <f t="shared" si="2295"/>
        <v>STRE</v>
      </c>
      <c r="X23774" s="274" t="str">
        <f t="shared" si="2296"/>
        <v>V07-210101</v>
      </c>
    </row>
    <row r="23775" spans="1:24" ht="15" customHeight="1" x14ac:dyDescent="0.35">
      <c r="A23775" s="267" t="str">
        <f t="shared" si="2292"/>
        <v>Business_Standard_Standard Prescriptive_Natural Gas_HVAC_Commercial/Industrial_Steam Trap Replacement or Repair_Commercial Dry Cleaners_0_0_T1</v>
      </c>
      <c r="B23775" s="267" t="str">
        <f t="shared" si="2297"/>
        <v>Business_Standard_Standard Prescriptive_Natural Gas_HVAC_Commercial/Industrial_Steam Trap Replacement or Repair_Commercial Dry Cleaners_0_0</v>
      </c>
      <c r="C23775" s="269" t="s">
        <v>2</v>
      </c>
      <c r="D23775" s="269" t="s">
        <v>27</v>
      </c>
      <c r="E23775" s="269" t="s">
        <v>32</v>
      </c>
      <c r="F23775" s="269" t="s">
        <v>605</v>
      </c>
      <c r="G23775" s="269" t="s">
        <v>7</v>
      </c>
      <c r="H23775" s="269" t="s">
        <v>1076</v>
      </c>
      <c r="I23775" s="269" t="s">
        <v>544</v>
      </c>
      <c r="J23775" s="269" t="s">
        <v>589</v>
      </c>
      <c r="K23775" s="269">
        <v>0</v>
      </c>
      <c r="L23775" s="270">
        <v>0</v>
      </c>
      <c r="M23775" s="285" t="s">
        <v>1839</v>
      </c>
      <c r="N23775" s="272"/>
      <c r="O23775" s="272">
        <f>O23773*O23774^0.0962</f>
        <v>789.06029758033731</v>
      </c>
      <c r="P23775" s="274"/>
      <c r="Q23775" s="274" t="s">
        <v>356</v>
      </c>
      <c r="R23775" s="274" t="s">
        <v>341</v>
      </c>
      <c r="S23775" s="274" t="s">
        <v>544</v>
      </c>
      <c r="T23775" s="274" t="s">
        <v>207</v>
      </c>
      <c r="U23775" s="274" t="str">
        <f t="shared" si="2293"/>
        <v>CI</v>
      </c>
      <c r="V23775" s="274" t="str">
        <f t="shared" si="2294"/>
        <v>HVC</v>
      </c>
      <c r="W23775" s="274" t="str">
        <f t="shared" si="2295"/>
        <v>STRE</v>
      </c>
      <c r="X23775" s="274" t="str">
        <f t="shared" si="2296"/>
        <v>V07-210101</v>
      </c>
    </row>
    <row r="23776" spans="1:24" ht="15" customHeight="1" x14ac:dyDescent="0.35">
      <c r="A23776" s="267" t="str">
        <f t="shared" si="2292"/>
        <v>Business_Standard_Standard Prescriptive_Natural Gas_HVAC_Commercial/Industrial_Steam Trap Replacement or Repair_Commercial Dry Cleaners_0_0_Tsource</v>
      </c>
      <c r="B23776" s="267" t="str">
        <f t="shared" si="2297"/>
        <v>Business_Standard_Standard Prescriptive_Natural Gas_HVAC_Commercial/Industrial_Steam Trap Replacement or Repair_Commercial Dry Cleaners_0_0</v>
      </c>
      <c r="C23776" s="269" t="s">
        <v>2</v>
      </c>
      <c r="D23776" s="269" t="s">
        <v>27</v>
      </c>
      <c r="E23776" s="269" t="s">
        <v>32</v>
      </c>
      <c r="F23776" s="269" t="s">
        <v>605</v>
      </c>
      <c r="G23776" s="269" t="s">
        <v>7</v>
      </c>
      <c r="H23776" s="269" t="s">
        <v>1076</v>
      </c>
      <c r="I23776" s="269" t="s">
        <v>544</v>
      </c>
      <c r="J23776" s="269" t="s">
        <v>589</v>
      </c>
      <c r="K23776" s="269">
        <v>0</v>
      </c>
      <c r="L23776" s="270">
        <v>0</v>
      </c>
      <c r="M23776" s="285" t="s">
        <v>1840</v>
      </c>
      <c r="N23776" s="272"/>
      <c r="O23776" s="272">
        <v>513.66999999999996</v>
      </c>
      <c r="P23776" s="274"/>
      <c r="Q23776" s="274" t="s">
        <v>356</v>
      </c>
      <c r="R23776" s="274" t="s">
        <v>341</v>
      </c>
      <c r="S23776" s="274" t="s">
        <v>544</v>
      </c>
      <c r="T23776" s="274" t="s">
        <v>207</v>
      </c>
      <c r="U23776" s="274" t="str">
        <f t="shared" si="2293"/>
        <v>CI</v>
      </c>
      <c r="V23776" s="274" t="str">
        <f t="shared" si="2294"/>
        <v>HVC</v>
      </c>
      <c r="W23776" s="274" t="str">
        <f t="shared" si="2295"/>
        <v>STRE</v>
      </c>
      <c r="X23776" s="274" t="str">
        <f t="shared" si="2296"/>
        <v>V07-210101</v>
      </c>
    </row>
    <row r="23777" spans="1:24" ht="15" customHeight="1" x14ac:dyDescent="0.35">
      <c r="A23777" s="267" t="str">
        <f t="shared" si="2292"/>
        <v>Business_Standard_Standard Prescriptive_Natural Gas_HVAC_Commercial/Industrial_Steam Trap Replacement or Repair_Commercial Dry Cleaners_0_0_Hours</v>
      </c>
      <c r="B23777" s="267" t="str">
        <f t="shared" si="2297"/>
        <v>Business_Standard_Standard Prescriptive_Natural Gas_HVAC_Commercial/Industrial_Steam Trap Replacement or Repair_Commercial Dry Cleaners_0_0</v>
      </c>
      <c r="C23777" s="269" t="s">
        <v>2</v>
      </c>
      <c r="D23777" s="269" t="s">
        <v>27</v>
      </c>
      <c r="E23777" s="269" t="s">
        <v>32</v>
      </c>
      <c r="F23777" s="269" t="s">
        <v>605</v>
      </c>
      <c r="G23777" s="269" t="s">
        <v>7</v>
      </c>
      <c r="H23777" s="269" t="s">
        <v>1076</v>
      </c>
      <c r="I23777" s="269" t="s">
        <v>544</v>
      </c>
      <c r="J23777" s="269" t="s">
        <v>589</v>
      </c>
      <c r="K23777" s="269">
        <v>0</v>
      </c>
      <c r="L23777" s="270">
        <v>0</v>
      </c>
      <c r="M23777" s="285" t="s">
        <v>831</v>
      </c>
      <c r="N23777" s="272"/>
      <c r="O23777" s="272">
        <v>2425</v>
      </c>
      <c r="P23777" s="274" t="str">
        <f>J23777</f>
        <v>Commercial Dry Cleaners</v>
      </c>
      <c r="Q23777" s="274" t="s">
        <v>356</v>
      </c>
      <c r="R23777" s="274" t="s">
        <v>341</v>
      </c>
      <c r="S23777" s="274" t="s">
        <v>544</v>
      </c>
      <c r="T23777" s="274" t="s">
        <v>207</v>
      </c>
      <c r="U23777" s="274" t="str">
        <f t="shared" si="2293"/>
        <v>CI</v>
      </c>
      <c r="V23777" s="274" t="str">
        <f t="shared" si="2294"/>
        <v>HVC</v>
      </c>
      <c r="W23777" s="274" t="str">
        <f t="shared" si="2295"/>
        <v>STRE</v>
      </c>
      <c r="X23777" s="274" t="str">
        <f t="shared" si="2296"/>
        <v>V07-210101</v>
      </c>
    </row>
    <row r="23778" spans="1:24" ht="15" customHeight="1" x14ac:dyDescent="0.35">
      <c r="A23778" s="267" t="str">
        <f t="shared" si="2292"/>
        <v>Business_Standard_Standard Prescriptive_Natural Gas_HVAC_Commercial/Industrial_Steam Trap Replacement or Repair_Commercial Dry Cleaners_0_0_L</v>
      </c>
      <c r="B23778" s="267" t="str">
        <f t="shared" si="2297"/>
        <v>Business_Standard_Standard Prescriptive_Natural Gas_HVAC_Commercial/Industrial_Steam Trap Replacement or Repair_Commercial Dry Cleaners_0_0</v>
      </c>
      <c r="C23778" s="269" t="s">
        <v>2</v>
      </c>
      <c r="D23778" s="269" t="s">
        <v>27</v>
      </c>
      <c r="E23778" s="269" t="s">
        <v>32</v>
      </c>
      <c r="F23778" s="269" t="s">
        <v>605</v>
      </c>
      <c r="G23778" s="269" t="s">
        <v>7</v>
      </c>
      <c r="H23778" s="269" t="s">
        <v>1076</v>
      </c>
      <c r="I23778" s="269" t="s">
        <v>544</v>
      </c>
      <c r="J23778" s="269" t="s">
        <v>589</v>
      </c>
      <c r="K23778" s="269">
        <v>0</v>
      </c>
      <c r="L23778" s="270">
        <v>0</v>
      </c>
      <c r="M23778" s="285" t="s">
        <v>1584</v>
      </c>
      <c r="N23778" s="272"/>
      <c r="O23778" s="272">
        <v>0.27</v>
      </c>
      <c r="P23778" s="274" t="str">
        <f>J23778</f>
        <v>Commercial Dry Cleaners</v>
      </c>
      <c r="Q23778" s="274" t="s">
        <v>356</v>
      </c>
      <c r="R23778" s="274" t="s">
        <v>341</v>
      </c>
      <c r="S23778" s="274" t="s">
        <v>544</v>
      </c>
      <c r="T23778" s="274" t="s">
        <v>207</v>
      </c>
      <c r="U23778" s="274" t="str">
        <f t="shared" si="2293"/>
        <v>CI</v>
      </c>
      <c r="V23778" s="274" t="str">
        <f t="shared" si="2294"/>
        <v>HVC</v>
      </c>
      <c r="W23778" s="274" t="str">
        <f t="shared" si="2295"/>
        <v>STRE</v>
      </c>
      <c r="X23778" s="274" t="str">
        <f t="shared" si="2296"/>
        <v>V07-210101</v>
      </c>
    </row>
    <row r="23779" spans="1:24" ht="15" customHeight="1" x14ac:dyDescent="0.35">
      <c r="A23779" s="267" t="str">
        <f t="shared" si="2292"/>
        <v>Business_Standard_Standard Prescriptive_Natural Gas_HVAC_Commercial/Industrial_Steam Trap Replacement or Repair_Commercial Dry Cleaners_0_0_100000</v>
      </c>
      <c r="B23779" s="267" t="str">
        <f t="shared" si="2297"/>
        <v>Business_Standard_Standard Prescriptive_Natural Gas_HVAC_Commercial/Industrial_Steam Trap Replacement or Repair_Commercial Dry Cleaners_0_0</v>
      </c>
      <c r="C23779" s="269" t="s">
        <v>2</v>
      </c>
      <c r="D23779" s="269" t="s">
        <v>27</v>
      </c>
      <c r="E23779" s="269" t="s">
        <v>32</v>
      </c>
      <c r="F23779" s="269" t="s">
        <v>605</v>
      </c>
      <c r="G23779" s="269" t="s">
        <v>7</v>
      </c>
      <c r="H23779" s="269" t="s">
        <v>1076</v>
      </c>
      <c r="I23779" s="269" t="s">
        <v>544</v>
      </c>
      <c r="J23779" s="269" t="s">
        <v>589</v>
      </c>
      <c r="K23779" s="269">
        <v>0</v>
      </c>
      <c r="L23779" s="270">
        <v>0</v>
      </c>
      <c r="M23779" s="285">
        <v>100000</v>
      </c>
      <c r="N23779" s="272"/>
      <c r="O23779" s="272">
        <v>100000</v>
      </c>
      <c r="P23779" s="274"/>
      <c r="Q23779" s="274" t="s">
        <v>356</v>
      </c>
      <c r="R23779" s="274" t="s">
        <v>341</v>
      </c>
      <c r="S23779" s="274" t="s">
        <v>544</v>
      </c>
      <c r="T23779" s="274" t="s">
        <v>207</v>
      </c>
      <c r="U23779" s="274" t="str">
        <f t="shared" si="2293"/>
        <v>CI</v>
      </c>
      <c r="V23779" s="274" t="str">
        <f t="shared" si="2294"/>
        <v>HVC</v>
      </c>
      <c r="W23779" s="274" t="str">
        <f t="shared" si="2295"/>
        <v>STRE</v>
      </c>
      <c r="X23779" s="274" t="str">
        <f t="shared" si="2296"/>
        <v>V07-210101</v>
      </c>
    </row>
    <row r="23780" spans="1:24" ht="15" customHeight="1" x14ac:dyDescent="0.35">
      <c r="A23780" s="267" t="str">
        <f t="shared" ref="A23780:A23843" si="2298">C23780&amp;"_"&amp;D23780&amp;"_"&amp;E23780&amp;"_"&amp;F23780&amp;"_"&amp;G23780&amp;"_"&amp;H23780&amp;"_"&amp;I23780&amp;"_"&amp;J23780&amp;"_"&amp;K23780&amp;"_"&amp;L23780&amp;"_"&amp;M23780</f>
        <v>Business_Standard_Standard Prescriptive_Natural Gas_HVAC_Commercial/Industrial_Steam Trap Replacement or Repair_Commercial Dry Cleaners_0_0_ηB</v>
      </c>
      <c r="B23780" s="267" t="str">
        <f t="shared" si="2297"/>
        <v>Business_Standard_Standard Prescriptive_Natural Gas_HVAC_Commercial/Industrial_Steam Trap Replacement or Repair_Commercial Dry Cleaners_0_0</v>
      </c>
      <c r="C23780" s="269" t="s">
        <v>2</v>
      </c>
      <c r="D23780" s="269" t="s">
        <v>27</v>
      </c>
      <c r="E23780" s="269" t="s">
        <v>32</v>
      </c>
      <c r="F23780" s="269" t="s">
        <v>605</v>
      </c>
      <c r="G23780" s="269" t="s">
        <v>7</v>
      </c>
      <c r="H23780" s="269" t="s">
        <v>1076</v>
      </c>
      <c r="I23780" s="269" t="s">
        <v>544</v>
      </c>
      <c r="J23780" s="269" t="s">
        <v>589</v>
      </c>
      <c r="K23780" s="269">
        <v>0</v>
      </c>
      <c r="L23780" s="270">
        <v>0</v>
      </c>
      <c r="M23780" s="285" t="s">
        <v>1842</v>
      </c>
      <c r="N23780" s="272"/>
      <c r="O23780" s="272">
        <v>0.80700000000000005</v>
      </c>
      <c r="P23780" s="274" t="s">
        <v>1847</v>
      </c>
      <c r="Q23780" s="274" t="s">
        <v>356</v>
      </c>
      <c r="R23780" s="274" t="s">
        <v>341</v>
      </c>
      <c r="S23780" s="274" t="s">
        <v>544</v>
      </c>
      <c r="T23780" s="274" t="s">
        <v>207</v>
      </c>
      <c r="U23780" s="274" t="str">
        <f t="shared" ref="U23780:U23843" si="2299">IFERROR(LEFT(T23780,FIND("-",T23780)-1),"ERROR")</f>
        <v>CI</v>
      </c>
      <c r="V23780" s="274" t="str">
        <f t="shared" ref="V23780:V23843" si="2300">IFERROR(MID(T23780,LEN(U23780)+2,3),"ERROR")</f>
        <v>HVC</v>
      </c>
      <c r="W23780" s="274" t="str">
        <f t="shared" ref="W23780:W23843" si="2301">MID(T23780,LEN(U23780)+LEN(V23780)+3,4)</f>
        <v>STRE</v>
      </c>
      <c r="X23780" s="274" t="str">
        <f t="shared" ref="X23780:X23843" si="2302">RIGHT(T23780,10)</f>
        <v>V07-210101</v>
      </c>
    </row>
    <row r="23781" spans="1:24" ht="15" customHeight="1" x14ac:dyDescent="0.35">
      <c r="A23781" s="267" t="str">
        <f t="shared" si="2298"/>
        <v>Business_Standard_Standard Prescriptive_Natural Gas_HVAC_Commercial/Industrial_Steam Trap Replacement or Repair_Commercial Dry Cleaners_0_0_Delta_Therms</v>
      </c>
      <c r="B23781" s="267" t="str">
        <f t="shared" ref="B23781:B23844" si="2303">C23781&amp;"_"&amp;D23781&amp;"_"&amp;E23781&amp;"_"&amp;F23781&amp;"_"&amp;G23781&amp;"_"&amp;H23781&amp;"_"&amp;I23781&amp;"_"&amp;J23781&amp;"_"&amp;K23781&amp;"_"&amp;L23781</f>
        <v>Business_Standard_Standard Prescriptive_Natural Gas_HVAC_Commercial/Industrial_Steam Trap Replacement or Repair_Commercial Dry Cleaners_0_0</v>
      </c>
      <c r="C23781" s="269" t="s">
        <v>2</v>
      </c>
      <c r="D23781" s="269" t="s">
        <v>27</v>
      </c>
      <c r="E23781" s="269" t="s">
        <v>32</v>
      </c>
      <c r="F23781" s="269" t="s">
        <v>605</v>
      </c>
      <c r="G23781" s="269" t="s">
        <v>7</v>
      </c>
      <c r="H23781" s="269" t="s">
        <v>1076</v>
      </c>
      <c r="I23781" s="269" t="s">
        <v>544</v>
      </c>
      <c r="J23781" s="269" t="s">
        <v>589</v>
      </c>
      <c r="K23781" s="269">
        <v>0</v>
      </c>
      <c r="L23781" s="270">
        <v>0</v>
      </c>
      <c r="M23781" s="285" t="s">
        <v>1221</v>
      </c>
      <c r="N23781" s="272"/>
      <c r="O23781" s="272">
        <f xml:space="preserve"> O23770 * (O23771 + O23772 * (O23775 - O23776)) * O23777 * O23778 / (O23779 * O23780)</f>
        <v>174.96360308617389</v>
      </c>
      <c r="P23781" s="274"/>
      <c r="Q23781" s="274" t="s">
        <v>356</v>
      </c>
      <c r="R23781" s="274" t="s">
        <v>341</v>
      </c>
      <c r="S23781" s="274" t="s">
        <v>544</v>
      </c>
      <c r="T23781" s="274" t="s">
        <v>207</v>
      </c>
      <c r="U23781" s="274" t="str">
        <f t="shared" si="2299"/>
        <v>CI</v>
      </c>
      <c r="V23781" s="274" t="str">
        <f t="shared" si="2300"/>
        <v>HVC</v>
      </c>
      <c r="W23781" s="274" t="str">
        <f t="shared" si="2301"/>
        <v>STRE</v>
      </c>
      <c r="X23781" s="274" t="str">
        <f t="shared" si="2302"/>
        <v>V07-210101</v>
      </c>
    </row>
    <row r="23782" spans="1:24" ht="15" customHeight="1" x14ac:dyDescent="0.35">
      <c r="A23782" s="267" t="str">
        <f t="shared" si="2298"/>
        <v>Business_Standard_Standard Prescriptive_Natural Gas_HVAC_Commercial/Industrial_Steam Trap Replacement or Repair_Commercial Dry Cleaners_0_0_GAL</v>
      </c>
      <c r="B23782" s="267" t="str">
        <f t="shared" si="2303"/>
        <v>Business_Standard_Standard Prescriptive_Natural Gas_HVAC_Commercial/Industrial_Steam Trap Replacement or Repair_Commercial Dry Cleaners_0_0</v>
      </c>
      <c r="C23782" s="269" t="s">
        <v>2</v>
      </c>
      <c r="D23782" s="269" t="s">
        <v>27</v>
      </c>
      <c r="E23782" s="269" t="s">
        <v>32</v>
      </c>
      <c r="F23782" s="269" t="s">
        <v>605</v>
      </c>
      <c r="G23782" s="269" t="s">
        <v>7</v>
      </c>
      <c r="H23782" s="269" t="s">
        <v>1076</v>
      </c>
      <c r="I23782" s="269" t="s">
        <v>544</v>
      </c>
      <c r="J23782" s="269" t="s">
        <v>589</v>
      </c>
      <c r="K23782" s="269">
        <v>0</v>
      </c>
      <c r="L23782" s="270">
        <v>0</v>
      </c>
      <c r="M23782" s="285" t="s">
        <v>1843</v>
      </c>
      <c r="N23782" s="272"/>
      <c r="O23782" s="272">
        <v>2.29</v>
      </c>
      <c r="P23782" s="274" t="str">
        <f>J23782</f>
        <v>Commercial Dry Cleaners</v>
      </c>
      <c r="Q23782" s="274" t="s">
        <v>356</v>
      </c>
      <c r="R23782" s="274" t="s">
        <v>341</v>
      </c>
      <c r="S23782" s="274" t="s">
        <v>544</v>
      </c>
      <c r="T23782" s="274" t="s">
        <v>207</v>
      </c>
      <c r="U23782" s="274" t="str">
        <f t="shared" si="2299"/>
        <v>CI</v>
      </c>
      <c r="V23782" s="274" t="str">
        <f t="shared" si="2300"/>
        <v>HVC</v>
      </c>
      <c r="W23782" s="274" t="str">
        <f t="shared" si="2301"/>
        <v>STRE</v>
      </c>
      <c r="X23782" s="274" t="str">
        <f t="shared" si="2302"/>
        <v>V07-210101</v>
      </c>
    </row>
    <row r="23783" spans="1:24" ht="15" customHeight="1" x14ac:dyDescent="0.35">
      <c r="A23783" s="267" t="str">
        <f t="shared" si="2298"/>
        <v>Business_Standard_Standard Prescriptive_Natural Gas_HVAC_Commercial/Industrial_Steam Trap Replacement or Repair_Commercial Dry Cleaners_0_0_Hours</v>
      </c>
      <c r="B23783" s="267" t="str">
        <f t="shared" si="2303"/>
        <v>Business_Standard_Standard Prescriptive_Natural Gas_HVAC_Commercial/Industrial_Steam Trap Replacement or Repair_Commercial Dry Cleaners_0_0</v>
      </c>
      <c r="C23783" s="269" t="s">
        <v>2</v>
      </c>
      <c r="D23783" s="269" t="s">
        <v>27</v>
      </c>
      <c r="E23783" s="269" t="s">
        <v>32</v>
      </c>
      <c r="F23783" s="269" t="s">
        <v>605</v>
      </c>
      <c r="G23783" s="269" t="s">
        <v>7</v>
      </c>
      <c r="H23783" s="269" t="s">
        <v>1076</v>
      </c>
      <c r="I23783" s="269" t="s">
        <v>544</v>
      </c>
      <c r="J23783" s="269" t="s">
        <v>589</v>
      </c>
      <c r="K23783" s="269">
        <v>0</v>
      </c>
      <c r="L23783" s="270">
        <v>0</v>
      </c>
      <c r="M23783" s="285" t="s">
        <v>831</v>
      </c>
      <c r="N23783" s="272"/>
      <c r="O23783" s="272">
        <v>2425</v>
      </c>
      <c r="P23783" s="274" t="str">
        <f>J23783</f>
        <v>Commercial Dry Cleaners</v>
      </c>
      <c r="Q23783" s="274" t="s">
        <v>356</v>
      </c>
      <c r="R23783" s="274" t="s">
        <v>341</v>
      </c>
      <c r="S23783" s="274" t="s">
        <v>544</v>
      </c>
      <c r="T23783" s="274" t="s">
        <v>207</v>
      </c>
      <c r="U23783" s="274" t="str">
        <f t="shared" si="2299"/>
        <v>CI</v>
      </c>
      <c r="V23783" s="274" t="str">
        <f t="shared" si="2300"/>
        <v>HVC</v>
      </c>
      <c r="W23783" s="274" t="str">
        <f t="shared" si="2301"/>
        <v>STRE</v>
      </c>
      <c r="X23783" s="274" t="str">
        <f t="shared" si="2302"/>
        <v>V07-210101</v>
      </c>
    </row>
    <row r="23784" spans="1:24" ht="15" customHeight="1" x14ac:dyDescent="0.35">
      <c r="A23784" s="267" t="str">
        <f t="shared" si="2298"/>
        <v>Business_Standard_Standard Prescriptive_Natural Gas_HVAC_Commercial/Industrial_Steam Trap Replacement or Repair_Commercial Dry Cleaners_0_0_L</v>
      </c>
      <c r="B23784" s="267" t="str">
        <f t="shared" si="2303"/>
        <v>Business_Standard_Standard Prescriptive_Natural Gas_HVAC_Commercial/Industrial_Steam Trap Replacement or Repair_Commercial Dry Cleaners_0_0</v>
      </c>
      <c r="C23784" s="269" t="s">
        <v>2</v>
      </c>
      <c r="D23784" s="269" t="s">
        <v>27</v>
      </c>
      <c r="E23784" s="269" t="s">
        <v>32</v>
      </c>
      <c r="F23784" s="269" t="s">
        <v>605</v>
      </c>
      <c r="G23784" s="269" t="s">
        <v>7</v>
      </c>
      <c r="H23784" s="269" t="s">
        <v>1076</v>
      </c>
      <c r="I23784" s="269" t="s">
        <v>544</v>
      </c>
      <c r="J23784" s="269" t="s">
        <v>589</v>
      </c>
      <c r="K23784" s="269">
        <v>0</v>
      </c>
      <c r="L23784" s="270">
        <v>0</v>
      </c>
      <c r="M23784" s="285" t="s">
        <v>1584</v>
      </c>
      <c r="N23784" s="272"/>
      <c r="O23784" s="272">
        <v>0.27</v>
      </c>
      <c r="P23784" s="274" t="str">
        <f>J23784</f>
        <v>Commercial Dry Cleaners</v>
      </c>
      <c r="Q23784" s="274" t="s">
        <v>356</v>
      </c>
      <c r="R23784" s="274" t="s">
        <v>341</v>
      </c>
      <c r="S23784" s="274" t="s">
        <v>544</v>
      </c>
      <c r="T23784" s="274" t="s">
        <v>207</v>
      </c>
      <c r="U23784" s="274" t="str">
        <f t="shared" si="2299"/>
        <v>CI</v>
      </c>
      <c r="V23784" s="274" t="str">
        <f t="shared" si="2300"/>
        <v>HVC</v>
      </c>
      <c r="W23784" s="274" t="str">
        <f t="shared" si="2301"/>
        <v>STRE</v>
      </c>
      <c r="X23784" s="274" t="str">
        <f t="shared" si="2302"/>
        <v>V07-210101</v>
      </c>
    </row>
    <row r="23785" spans="1:24" ht="15" customHeight="1" x14ac:dyDescent="0.35">
      <c r="A23785" s="267" t="str">
        <f t="shared" si="2298"/>
        <v>Business_Standard_Standard Prescriptive_Natural Gas_HVAC_Commercial/Industrial_Steam Trap Replacement or Repair_Commercial Dry Cleaners_0_0_Delta_water_gallons</v>
      </c>
      <c r="B23785" s="267" t="str">
        <f t="shared" si="2303"/>
        <v>Business_Standard_Standard Prescriptive_Natural Gas_HVAC_Commercial/Industrial_Steam Trap Replacement or Repair_Commercial Dry Cleaners_0_0</v>
      </c>
      <c r="C23785" s="269" t="s">
        <v>2</v>
      </c>
      <c r="D23785" s="269" t="s">
        <v>27</v>
      </c>
      <c r="E23785" s="269" t="s">
        <v>32</v>
      </c>
      <c r="F23785" s="269" t="s">
        <v>605</v>
      </c>
      <c r="G23785" s="269" t="s">
        <v>7</v>
      </c>
      <c r="H23785" s="269" t="s">
        <v>1076</v>
      </c>
      <c r="I23785" s="269" t="s">
        <v>544</v>
      </c>
      <c r="J23785" s="269" t="s">
        <v>589</v>
      </c>
      <c r="K23785" s="269">
        <v>0</v>
      </c>
      <c r="L23785" s="270">
        <v>0</v>
      </c>
      <c r="M23785" s="285" t="s">
        <v>1833</v>
      </c>
      <c r="N23785" s="272"/>
      <c r="O23785" s="272">
        <f>O23782*O23783*O23784</f>
        <v>1499.3775000000001</v>
      </c>
      <c r="P23785" s="274"/>
      <c r="Q23785" s="274" t="s">
        <v>356</v>
      </c>
      <c r="R23785" s="274" t="s">
        <v>341</v>
      </c>
      <c r="S23785" s="274" t="s">
        <v>544</v>
      </c>
      <c r="T23785" s="274" t="s">
        <v>207</v>
      </c>
      <c r="U23785" s="274" t="str">
        <f t="shared" si="2299"/>
        <v>CI</v>
      </c>
      <c r="V23785" s="274" t="str">
        <f t="shared" si="2300"/>
        <v>HVC</v>
      </c>
      <c r="W23785" s="274" t="str">
        <f t="shared" si="2301"/>
        <v>STRE</v>
      </c>
      <c r="X23785" s="274" t="str">
        <f t="shared" si="2302"/>
        <v>V07-210101</v>
      </c>
    </row>
    <row r="23786" spans="1:24" ht="15" customHeight="1" x14ac:dyDescent="0.35">
      <c r="A23786" s="267" t="str">
        <f t="shared" si="2298"/>
        <v>Business_Standard_Standard Prescriptive_Natural Gas_HVAC_Commercial/Industrial_Steam Trap Replacement or Repair_Commercial Dry Cleaners_0_0_Remaining Year kWh</v>
      </c>
      <c r="B23786" s="267" t="str">
        <f t="shared" si="2303"/>
        <v>Business_Standard_Standard Prescriptive_Natural Gas_HVAC_Commercial/Industrial_Steam Trap Replacement or Repair_Commercial Dry Cleaners_0_0</v>
      </c>
      <c r="C23786" s="269" t="s">
        <v>2</v>
      </c>
      <c r="D23786" s="269" t="s">
        <v>27</v>
      </c>
      <c r="E23786" s="269" t="s">
        <v>32</v>
      </c>
      <c r="F23786" s="269" t="s">
        <v>605</v>
      </c>
      <c r="G23786" s="269" t="s">
        <v>7</v>
      </c>
      <c r="H23786" s="269" t="s">
        <v>1076</v>
      </c>
      <c r="I23786" s="269" t="s">
        <v>544</v>
      </c>
      <c r="J23786" s="269" t="s">
        <v>589</v>
      </c>
      <c r="K23786" s="269">
        <v>0</v>
      </c>
      <c r="L23786" s="270">
        <v>0</v>
      </c>
      <c r="M23786" s="286" t="s">
        <v>695</v>
      </c>
      <c r="N23786" s="278"/>
      <c r="O23786" s="279">
        <v>0</v>
      </c>
      <c r="P23786" s="274"/>
      <c r="Q23786" s="274" t="s">
        <v>356</v>
      </c>
      <c r="R23786" s="274" t="s">
        <v>341</v>
      </c>
      <c r="S23786" s="274" t="s">
        <v>544</v>
      </c>
      <c r="T23786" s="274" t="s">
        <v>207</v>
      </c>
      <c r="U23786" s="274" t="str">
        <f t="shared" si="2299"/>
        <v>CI</v>
      </c>
      <c r="V23786" s="274" t="str">
        <f t="shared" si="2300"/>
        <v>HVC</v>
      </c>
      <c r="W23786" s="274" t="str">
        <f t="shared" si="2301"/>
        <v>STRE</v>
      </c>
      <c r="X23786" s="274" t="str">
        <f t="shared" si="2302"/>
        <v>V07-210101</v>
      </c>
    </row>
    <row r="23787" spans="1:24" ht="14.5" x14ac:dyDescent="0.35">
      <c r="A23787" s="267" t="str">
        <f t="shared" si="2298"/>
        <v>Business_Standard_Standard Prescriptive_Natural Gas_HVAC_Commercial/Industrial_Steam Trap Replacement or Repair_Commercial Dry Cleaners_0_0_kWh Saved per Unit</v>
      </c>
      <c r="B23787" s="267" t="str">
        <f t="shared" si="2303"/>
        <v>Business_Standard_Standard Prescriptive_Natural Gas_HVAC_Commercial/Industrial_Steam Trap Replacement or Repair_Commercial Dry Cleaners_0_0</v>
      </c>
      <c r="C23787" s="269" t="s">
        <v>2</v>
      </c>
      <c r="D23787" s="269" t="s">
        <v>27</v>
      </c>
      <c r="E23787" s="269" t="s">
        <v>32</v>
      </c>
      <c r="F23787" s="269" t="s">
        <v>605</v>
      </c>
      <c r="G23787" s="269" t="s">
        <v>7</v>
      </c>
      <c r="H23787" s="269" t="s">
        <v>1076</v>
      </c>
      <c r="I23787" s="269" t="s">
        <v>544</v>
      </c>
      <c r="J23787" s="269" t="s">
        <v>589</v>
      </c>
      <c r="K23787" s="269">
        <v>0</v>
      </c>
      <c r="L23787" s="270">
        <v>0</v>
      </c>
      <c r="M23787" s="286" t="s">
        <v>696</v>
      </c>
      <c r="N23787" s="278"/>
      <c r="O23787" s="279">
        <v>0</v>
      </c>
      <c r="P23787" s="274"/>
      <c r="Q23787" s="274" t="s">
        <v>356</v>
      </c>
      <c r="R23787" s="274" t="s">
        <v>341</v>
      </c>
      <c r="S23787" s="274" t="s">
        <v>544</v>
      </c>
      <c r="T23787" s="274" t="s">
        <v>207</v>
      </c>
      <c r="U23787" s="274" t="str">
        <f t="shared" si="2299"/>
        <v>CI</v>
      </c>
      <c r="V23787" s="274" t="str">
        <f t="shared" si="2300"/>
        <v>HVC</v>
      </c>
      <c r="W23787" s="274" t="str">
        <f t="shared" si="2301"/>
        <v>STRE</v>
      </c>
      <c r="X23787" s="274" t="str">
        <f t="shared" si="2302"/>
        <v>V07-210101</v>
      </c>
    </row>
    <row r="23788" spans="1:24" ht="14.5" x14ac:dyDescent="0.35">
      <c r="A23788" s="267" t="str">
        <f t="shared" si="2298"/>
        <v>Business_Standard_Standard Prescriptive_Natural Gas_HVAC_Commercial/Industrial_Steam Trap Replacement or Repair_Commercial Dry Cleaners_0_0_Remaining Year kW</v>
      </c>
      <c r="B23788" s="267" t="str">
        <f t="shared" si="2303"/>
        <v>Business_Standard_Standard Prescriptive_Natural Gas_HVAC_Commercial/Industrial_Steam Trap Replacement or Repair_Commercial Dry Cleaners_0_0</v>
      </c>
      <c r="C23788" s="269" t="s">
        <v>2</v>
      </c>
      <c r="D23788" s="269" t="s">
        <v>27</v>
      </c>
      <c r="E23788" s="269" t="s">
        <v>32</v>
      </c>
      <c r="F23788" s="269" t="s">
        <v>605</v>
      </c>
      <c r="G23788" s="269" t="s">
        <v>7</v>
      </c>
      <c r="H23788" s="269" t="s">
        <v>1076</v>
      </c>
      <c r="I23788" s="269" t="s">
        <v>544</v>
      </c>
      <c r="J23788" s="269" t="s">
        <v>589</v>
      </c>
      <c r="K23788" s="269">
        <v>0</v>
      </c>
      <c r="L23788" s="270">
        <v>0</v>
      </c>
      <c r="M23788" s="286" t="s">
        <v>697</v>
      </c>
      <c r="N23788" s="278"/>
      <c r="O23788" s="279">
        <v>0</v>
      </c>
      <c r="P23788" s="274"/>
      <c r="Q23788" s="274" t="s">
        <v>356</v>
      </c>
      <c r="R23788" s="274" t="s">
        <v>341</v>
      </c>
      <c r="S23788" s="274" t="s">
        <v>544</v>
      </c>
      <c r="T23788" s="274" t="s">
        <v>207</v>
      </c>
      <c r="U23788" s="274" t="str">
        <f t="shared" si="2299"/>
        <v>CI</v>
      </c>
      <c r="V23788" s="274" t="str">
        <f t="shared" si="2300"/>
        <v>HVC</v>
      </c>
      <c r="W23788" s="274" t="str">
        <f t="shared" si="2301"/>
        <v>STRE</v>
      </c>
      <c r="X23788" s="274" t="str">
        <f t="shared" si="2302"/>
        <v>V07-210101</v>
      </c>
    </row>
    <row r="23789" spans="1:24" ht="14.5" x14ac:dyDescent="0.35">
      <c r="A23789" s="267" t="str">
        <f t="shared" si="2298"/>
        <v>Business_Standard_Standard Prescriptive_Natural Gas_HVAC_Commercial/Industrial_Steam Trap Replacement or Repair_Commercial Dry Cleaners_0_0_Secondary Water kWh Saved per Unit</v>
      </c>
      <c r="B23789" s="267" t="str">
        <f t="shared" si="2303"/>
        <v>Business_Standard_Standard Prescriptive_Natural Gas_HVAC_Commercial/Industrial_Steam Trap Replacement or Repair_Commercial Dry Cleaners_0_0</v>
      </c>
      <c r="C23789" s="269" t="s">
        <v>2</v>
      </c>
      <c r="D23789" s="269" t="s">
        <v>27</v>
      </c>
      <c r="E23789" s="269" t="s">
        <v>32</v>
      </c>
      <c r="F23789" s="269" t="s">
        <v>605</v>
      </c>
      <c r="G23789" s="269" t="s">
        <v>7</v>
      </c>
      <c r="H23789" s="269" t="s">
        <v>1076</v>
      </c>
      <c r="I23789" s="269" t="s">
        <v>544</v>
      </c>
      <c r="J23789" s="269" t="s">
        <v>589</v>
      </c>
      <c r="K23789" s="269">
        <v>0</v>
      </c>
      <c r="L23789" s="270">
        <v>0</v>
      </c>
      <c r="M23789" s="286" t="s">
        <v>909</v>
      </c>
      <c r="N23789" s="278"/>
      <c r="O23789" s="279">
        <f>O23769</f>
        <v>3.8548995525</v>
      </c>
      <c r="P23789" s="274"/>
      <c r="Q23789" s="274" t="s">
        <v>356</v>
      </c>
      <c r="R23789" s="274" t="s">
        <v>341</v>
      </c>
      <c r="S23789" s="274" t="s">
        <v>544</v>
      </c>
      <c r="T23789" s="274" t="s">
        <v>207</v>
      </c>
      <c r="U23789" s="274" t="str">
        <f t="shared" si="2299"/>
        <v>CI</v>
      </c>
      <c r="V23789" s="274" t="str">
        <f t="shared" si="2300"/>
        <v>HVC</v>
      </c>
      <c r="W23789" s="274" t="str">
        <f t="shared" si="2301"/>
        <v>STRE</v>
      </c>
      <c r="X23789" s="274" t="str">
        <f t="shared" si="2302"/>
        <v>V07-210101</v>
      </c>
    </row>
    <row r="23790" spans="1:24" ht="14.5" x14ac:dyDescent="0.35">
      <c r="A23790" s="267" t="str">
        <f t="shared" si="2298"/>
        <v>Business_Standard_Standard Prescriptive_Natural Gas_HVAC_Commercial/Industrial_Steam Trap Replacement or Repair_Commercial Dry Cleaners_0_0_Coincident Peak kW Saved per Unit</v>
      </c>
      <c r="B23790" s="267" t="str">
        <f t="shared" si="2303"/>
        <v>Business_Standard_Standard Prescriptive_Natural Gas_HVAC_Commercial/Industrial_Steam Trap Replacement or Repair_Commercial Dry Cleaners_0_0</v>
      </c>
      <c r="C23790" s="269" t="s">
        <v>2</v>
      </c>
      <c r="D23790" s="269" t="s">
        <v>27</v>
      </c>
      <c r="E23790" s="269" t="s">
        <v>32</v>
      </c>
      <c r="F23790" s="269" t="s">
        <v>605</v>
      </c>
      <c r="G23790" s="269" t="s">
        <v>7</v>
      </c>
      <c r="H23790" s="269" t="s">
        <v>1076</v>
      </c>
      <c r="I23790" s="269" t="s">
        <v>544</v>
      </c>
      <c r="J23790" s="269" t="s">
        <v>589</v>
      </c>
      <c r="K23790" s="269">
        <v>0</v>
      </c>
      <c r="L23790" s="270">
        <v>0</v>
      </c>
      <c r="M23790" s="286" t="s">
        <v>698</v>
      </c>
      <c r="N23790" s="278"/>
      <c r="O23790" s="279">
        <v>0</v>
      </c>
      <c r="P23790" s="274"/>
      <c r="Q23790" s="274" t="s">
        <v>356</v>
      </c>
      <c r="R23790" s="274" t="s">
        <v>341</v>
      </c>
      <c r="S23790" s="274" t="s">
        <v>544</v>
      </c>
      <c r="T23790" s="274" t="s">
        <v>207</v>
      </c>
      <c r="U23790" s="274" t="str">
        <f t="shared" si="2299"/>
        <v>CI</v>
      </c>
      <c r="V23790" s="274" t="str">
        <f t="shared" si="2300"/>
        <v>HVC</v>
      </c>
      <c r="W23790" s="274" t="str">
        <f t="shared" si="2301"/>
        <v>STRE</v>
      </c>
      <c r="X23790" s="274" t="str">
        <f t="shared" si="2302"/>
        <v>V07-210101</v>
      </c>
    </row>
    <row r="23791" spans="1:24" ht="14.5" x14ac:dyDescent="0.35">
      <c r="A23791" s="267" t="str">
        <f t="shared" si="2298"/>
        <v>Business_Standard_Standard Prescriptive_Natural Gas_HVAC_Commercial/Industrial_Steam Trap Replacement or Repair_Commercial Dry Cleaners_0_0_Remaining Year Therms</v>
      </c>
      <c r="B23791" s="267" t="str">
        <f t="shared" si="2303"/>
        <v>Business_Standard_Standard Prescriptive_Natural Gas_HVAC_Commercial/Industrial_Steam Trap Replacement or Repair_Commercial Dry Cleaners_0_0</v>
      </c>
      <c r="C23791" s="269" t="s">
        <v>2</v>
      </c>
      <c r="D23791" s="269" t="s">
        <v>27</v>
      </c>
      <c r="E23791" s="269" t="s">
        <v>32</v>
      </c>
      <c r="F23791" s="269" t="s">
        <v>605</v>
      </c>
      <c r="G23791" s="269" t="s">
        <v>7</v>
      </c>
      <c r="H23791" s="269" t="s">
        <v>1076</v>
      </c>
      <c r="I23791" s="269" t="s">
        <v>544</v>
      </c>
      <c r="J23791" s="269" t="s">
        <v>589</v>
      </c>
      <c r="K23791" s="269">
        <v>0</v>
      </c>
      <c r="L23791" s="270">
        <v>0</v>
      </c>
      <c r="M23791" s="286" t="s">
        <v>1052</v>
      </c>
      <c r="N23791" s="278"/>
      <c r="O23791" s="279">
        <v>0</v>
      </c>
      <c r="P23791" s="274"/>
      <c r="Q23791" s="274" t="s">
        <v>356</v>
      </c>
      <c r="R23791" s="274" t="s">
        <v>341</v>
      </c>
      <c r="S23791" s="274" t="s">
        <v>544</v>
      </c>
      <c r="T23791" s="274" t="s">
        <v>207</v>
      </c>
      <c r="U23791" s="274" t="str">
        <f t="shared" si="2299"/>
        <v>CI</v>
      </c>
      <c r="V23791" s="274" t="str">
        <f t="shared" si="2300"/>
        <v>HVC</v>
      </c>
      <c r="W23791" s="274" t="str">
        <f t="shared" si="2301"/>
        <v>STRE</v>
      </c>
      <c r="X23791" s="274" t="str">
        <f t="shared" si="2302"/>
        <v>V07-210101</v>
      </c>
    </row>
    <row r="23792" spans="1:24" ht="14.5" x14ac:dyDescent="0.35">
      <c r="A23792" s="267" t="str">
        <f t="shared" si="2298"/>
        <v>Business_Standard_Standard Prescriptive_Natural Gas_HVAC_Commercial/Industrial_Steam Trap Replacement or Repair_Commercial Dry Cleaners_0_0_Therms Saved per Unit</v>
      </c>
      <c r="B23792" s="267" t="str">
        <f t="shared" si="2303"/>
        <v>Business_Standard_Standard Prescriptive_Natural Gas_HVAC_Commercial/Industrial_Steam Trap Replacement or Repair_Commercial Dry Cleaners_0_0</v>
      </c>
      <c r="C23792" s="269" t="s">
        <v>2</v>
      </c>
      <c r="D23792" s="269" t="s">
        <v>27</v>
      </c>
      <c r="E23792" s="269" t="s">
        <v>32</v>
      </c>
      <c r="F23792" s="269" t="s">
        <v>605</v>
      </c>
      <c r="G23792" s="269" t="s">
        <v>7</v>
      </c>
      <c r="H23792" s="269" t="s">
        <v>1076</v>
      </c>
      <c r="I23792" s="269" t="s">
        <v>544</v>
      </c>
      <c r="J23792" s="269" t="s">
        <v>589</v>
      </c>
      <c r="K23792" s="269">
        <v>0</v>
      </c>
      <c r="L23792" s="270">
        <v>0</v>
      </c>
      <c r="M23792" s="286" t="s">
        <v>817</v>
      </c>
      <c r="N23792" s="278"/>
      <c r="O23792" s="279">
        <f>O23781</f>
        <v>174.96360308617389</v>
      </c>
      <c r="P23792" s="274"/>
      <c r="Q23792" s="274" t="s">
        <v>356</v>
      </c>
      <c r="R23792" s="274" t="s">
        <v>341</v>
      </c>
      <c r="S23792" s="274" t="s">
        <v>544</v>
      </c>
      <c r="T23792" s="274" t="s">
        <v>207</v>
      </c>
      <c r="U23792" s="274" t="str">
        <f t="shared" si="2299"/>
        <v>CI</v>
      </c>
      <c r="V23792" s="274" t="str">
        <f t="shared" si="2300"/>
        <v>HVC</v>
      </c>
      <c r="W23792" s="274" t="str">
        <f t="shared" si="2301"/>
        <v>STRE</v>
      </c>
      <c r="X23792" s="274" t="str">
        <f t="shared" si="2302"/>
        <v>V07-210101</v>
      </c>
    </row>
    <row r="23793" spans="1:24" ht="14.5" x14ac:dyDescent="0.35">
      <c r="A23793" s="267" t="str">
        <f t="shared" si="2298"/>
        <v>Business_Standard_Standard Prescriptive_Natural Gas_HVAC_Commercial/Industrial_Steam Trap Replacement or Repair_Commercial Dry Cleaners_0_0_Gal Saved per Unit</v>
      </c>
      <c r="B23793" s="267" t="str">
        <f t="shared" si="2303"/>
        <v>Business_Standard_Standard Prescriptive_Natural Gas_HVAC_Commercial/Industrial_Steam Trap Replacement or Repair_Commercial Dry Cleaners_0_0</v>
      </c>
      <c r="C23793" s="269" t="s">
        <v>2</v>
      </c>
      <c r="D23793" s="269" t="s">
        <v>27</v>
      </c>
      <c r="E23793" s="269" t="s">
        <v>32</v>
      </c>
      <c r="F23793" s="269" t="s">
        <v>605</v>
      </c>
      <c r="G23793" s="269" t="s">
        <v>7</v>
      </c>
      <c r="H23793" s="269" t="s">
        <v>1076</v>
      </c>
      <c r="I23793" s="269" t="s">
        <v>544</v>
      </c>
      <c r="J23793" s="269" t="s">
        <v>589</v>
      </c>
      <c r="K23793" s="269">
        <v>0</v>
      </c>
      <c r="L23793" s="270">
        <v>0</v>
      </c>
      <c r="M23793" s="286" t="s">
        <v>910</v>
      </c>
      <c r="N23793" s="278"/>
      <c r="O23793" s="279">
        <f>O23785</f>
        <v>1499.3775000000001</v>
      </c>
      <c r="P23793" s="274"/>
      <c r="Q23793" s="274" t="s">
        <v>356</v>
      </c>
      <c r="R23793" s="274" t="s">
        <v>341</v>
      </c>
      <c r="S23793" s="274" t="s">
        <v>544</v>
      </c>
      <c r="T23793" s="274" t="s">
        <v>207</v>
      </c>
      <c r="U23793" s="274" t="str">
        <f t="shared" si="2299"/>
        <v>CI</v>
      </c>
      <c r="V23793" s="274" t="str">
        <f t="shared" si="2300"/>
        <v>HVC</v>
      </c>
      <c r="W23793" s="274" t="str">
        <f t="shared" si="2301"/>
        <v>STRE</v>
      </c>
      <c r="X23793" s="274" t="str">
        <f t="shared" si="2302"/>
        <v>V07-210101</v>
      </c>
    </row>
    <row r="23794" spans="1:24" ht="14.5" x14ac:dyDescent="0.35">
      <c r="A23794" s="267" t="str">
        <f t="shared" si="2298"/>
        <v>Business_Standard_Standard Prescriptive_Natural Gas_HVAC_Commercial/Industrial_Steam Trap Replacement or Repair_Commercial Dry Cleaners_0_0_Remaining Life</v>
      </c>
      <c r="B23794" s="267" t="str">
        <f t="shared" si="2303"/>
        <v>Business_Standard_Standard Prescriptive_Natural Gas_HVAC_Commercial/Industrial_Steam Trap Replacement or Repair_Commercial Dry Cleaners_0_0</v>
      </c>
      <c r="C23794" s="269" t="s">
        <v>2</v>
      </c>
      <c r="D23794" s="269" t="s">
        <v>27</v>
      </c>
      <c r="E23794" s="269" t="s">
        <v>32</v>
      </c>
      <c r="F23794" s="269" t="s">
        <v>605</v>
      </c>
      <c r="G23794" s="269" t="s">
        <v>7</v>
      </c>
      <c r="H23794" s="269" t="s">
        <v>1076</v>
      </c>
      <c r="I23794" s="269" t="s">
        <v>544</v>
      </c>
      <c r="J23794" s="269" t="s">
        <v>589</v>
      </c>
      <c r="K23794" s="269">
        <v>0</v>
      </c>
      <c r="L23794" s="270">
        <v>0</v>
      </c>
      <c r="M23794" s="286" t="s">
        <v>699</v>
      </c>
      <c r="N23794" s="278"/>
      <c r="O23794" s="279">
        <v>0</v>
      </c>
      <c r="P23794" s="274"/>
      <c r="Q23794" s="274" t="s">
        <v>356</v>
      </c>
      <c r="R23794" s="274" t="s">
        <v>341</v>
      </c>
      <c r="S23794" s="274" t="s">
        <v>544</v>
      </c>
      <c r="T23794" s="274" t="s">
        <v>207</v>
      </c>
      <c r="U23794" s="274" t="str">
        <f t="shared" si="2299"/>
        <v>CI</v>
      </c>
      <c r="V23794" s="274" t="str">
        <f t="shared" si="2300"/>
        <v>HVC</v>
      </c>
      <c r="W23794" s="274" t="str">
        <f t="shared" si="2301"/>
        <v>STRE</v>
      </c>
      <c r="X23794" s="274" t="str">
        <f t="shared" si="2302"/>
        <v>V07-210101</v>
      </c>
    </row>
    <row r="23795" spans="1:24" ht="14.5" x14ac:dyDescent="0.35">
      <c r="A23795" s="267" t="str">
        <f t="shared" si="2298"/>
        <v>Business_Standard_Standard Prescriptive_Natural Gas_HVAC_Commercial/Industrial_Steam Trap Replacement or Repair_Commercial Dry Cleaners_0_0_Lifetime (years)</v>
      </c>
      <c r="B23795" s="267" t="str">
        <f t="shared" si="2303"/>
        <v>Business_Standard_Standard Prescriptive_Natural Gas_HVAC_Commercial/Industrial_Steam Trap Replacement or Repair_Commercial Dry Cleaners_0_0</v>
      </c>
      <c r="C23795" s="269" t="s">
        <v>2</v>
      </c>
      <c r="D23795" s="269" t="s">
        <v>27</v>
      </c>
      <c r="E23795" s="269" t="s">
        <v>32</v>
      </c>
      <c r="F23795" s="269" t="s">
        <v>605</v>
      </c>
      <c r="G23795" s="269" t="s">
        <v>7</v>
      </c>
      <c r="H23795" s="269" t="s">
        <v>1076</v>
      </c>
      <c r="I23795" s="269" t="s">
        <v>544</v>
      </c>
      <c r="J23795" s="269" t="s">
        <v>589</v>
      </c>
      <c r="K23795" s="269">
        <v>0</v>
      </c>
      <c r="L23795" s="270">
        <v>0</v>
      </c>
      <c r="M23795" s="286" t="s">
        <v>700</v>
      </c>
      <c r="N23795" s="278"/>
      <c r="O23795" s="279">
        <v>6</v>
      </c>
      <c r="P23795" s="274"/>
      <c r="Q23795" s="274" t="s">
        <v>356</v>
      </c>
      <c r="R23795" s="274" t="s">
        <v>341</v>
      </c>
      <c r="S23795" s="274" t="s">
        <v>544</v>
      </c>
      <c r="T23795" s="274" t="s">
        <v>207</v>
      </c>
      <c r="U23795" s="274" t="str">
        <f t="shared" si="2299"/>
        <v>CI</v>
      </c>
      <c r="V23795" s="274" t="str">
        <f t="shared" si="2300"/>
        <v>HVC</v>
      </c>
      <c r="W23795" s="274" t="str">
        <f t="shared" si="2301"/>
        <v>STRE</v>
      </c>
      <c r="X23795" s="274" t="str">
        <f t="shared" si="2302"/>
        <v>V07-210101</v>
      </c>
    </row>
    <row r="23796" spans="1:24" ht="14.5" x14ac:dyDescent="0.35">
      <c r="A23796" s="267" t="str">
        <f t="shared" si="2298"/>
        <v>Business_Standard_Standard Prescriptive_Natural Gas_HVAC_Commercial/Industrial_Steam Trap Replacement or Repair_Commercial Dry Cleaners_0_0_Incremental Cost</v>
      </c>
      <c r="B23796" s="267" t="str">
        <f t="shared" si="2303"/>
        <v>Business_Standard_Standard Prescriptive_Natural Gas_HVAC_Commercial/Industrial_Steam Trap Replacement or Repair_Commercial Dry Cleaners_0_0</v>
      </c>
      <c r="C23796" s="269" t="s">
        <v>2</v>
      </c>
      <c r="D23796" s="269" t="s">
        <v>27</v>
      </c>
      <c r="E23796" s="269" t="s">
        <v>32</v>
      </c>
      <c r="F23796" s="269" t="s">
        <v>605</v>
      </c>
      <c r="G23796" s="269" t="s">
        <v>7</v>
      </c>
      <c r="H23796" s="269" t="s">
        <v>1076</v>
      </c>
      <c r="I23796" s="269" t="s">
        <v>544</v>
      </c>
      <c r="J23796" s="269" t="s">
        <v>589</v>
      </c>
      <c r="K23796" s="269">
        <v>0</v>
      </c>
      <c r="L23796" s="270">
        <v>0</v>
      </c>
      <c r="M23796" s="286" t="s">
        <v>701</v>
      </c>
      <c r="N23796" s="280"/>
      <c r="O23796" s="281">
        <v>77</v>
      </c>
      <c r="P23796" s="274" t="str">
        <f>J23796</f>
        <v>Commercial Dry Cleaners</v>
      </c>
      <c r="Q23796" s="274" t="s">
        <v>356</v>
      </c>
      <c r="R23796" s="274" t="s">
        <v>341</v>
      </c>
      <c r="S23796" s="274" t="s">
        <v>544</v>
      </c>
      <c r="T23796" s="274" t="s">
        <v>207</v>
      </c>
      <c r="U23796" s="274" t="str">
        <f t="shared" si="2299"/>
        <v>CI</v>
      </c>
      <c r="V23796" s="274" t="str">
        <f t="shared" si="2300"/>
        <v>HVC</v>
      </c>
      <c r="W23796" s="274" t="str">
        <f t="shared" si="2301"/>
        <v>STRE</v>
      </c>
      <c r="X23796" s="274" t="str">
        <f t="shared" si="2302"/>
        <v>V07-210101</v>
      </c>
    </row>
    <row r="23797" spans="1:24" ht="14.5" x14ac:dyDescent="0.35">
      <c r="A23797" s="267" t="str">
        <f t="shared" si="2298"/>
        <v>Business_Standard_Standard Prescriptive_Natural Gas_HVAC_Commercial/Industrial_Steam Trap Replacement or Repair_Commercial Dry Cleaners_0_0_O&amp;M Cost Adjustment</v>
      </c>
      <c r="B23797" s="267" t="str">
        <f t="shared" si="2303"/>
        <v>Business_Standard_Standard Prescriptive_Natural Gas_HVAC_Commercial/Industrial_Steam Trap Replacement or Repair_Commercial Dry Cleaners_0_0</v>
      </c>
      <c r="C23797" s="269" t="s">
        <v>2</v>
      </c>
      <c r="D23797" s="269" t="s">
        <v>27</v>
      </c>
      <c r="E23797" s="269" t="s">
        <v>32</v>
      </c>
      <c r="F23797" s="269" t="s">
        <v>605</v>
      </c>
      <c r="G23797" s="269" t="s">
        <v>7</v>
      </c>
      <c r="H23797" s="269" t="s">
        <v>1076</v>
      </c>
      <c r="I23797" s="269" t="s">
        <v>544</v>
      </c>
      <c r="J23797" s="269" t="s">
        <v>589</v>
      </c>
      <c r="K23797" s="269">
        <v>0</v>
      </c>
      <c r="L23797" s="270">
        <v>0</v>
      </c>
      <c r="M23797" s="286" t="s">
        <v>1089</v>
      </c>
      <c r="N23797" s="280"/>
      <c r="O23797" s="281">
        <v>0</v>
      </c>
      <c r="P23797" s="274"/>
      <c r="Q23797" s="274" t="s">
        <v>356</v>
      </c>
      <c r="R23797" s="274" t="s">
        <v>341</v>
      </c>
      <c r="S23797" s="274" t="s">
        <v>544</v>
      </c>
      <c r="T23797" s="274" t="s">
        <v>207</v>
      </c>
      <c r="U23797" s="274" t="str">
        <f t="shared" si="2299"/>
        <v>CI</v>
      </c>
      <c r="V23797" s="274" t="str">
        <f t="shared" si="2300"/>
        <v>HVC</v>
      </c>
      <c r="W23797" s="274" t="str">
        <f t="shared" si="2301"/>
        <v>STRE</v>
      </c>
      <c r="X23797" s="274" t="str">
        <f t="shared" si="2302"/>
        <v>V07-210101</v>
      </c>
    </row>
    <row r="23798" spans="1:24" ht="14.5" x14ac:dyDescent="0.35">
      <c r="A23798" s="267" t="str">
        <f t="shared" si="2298"/>
        <v>Business_Standard_Standard Prescriptive_Natural Gas_HVAC_Commercial/Industrial_Steam Trap Replacement or Repair_Commercial Dry Cleaners_0_0_Measure Delivery Cost</v>
      </c>
      <c r="B23798" s="267" t="str">
        <f t="shared" si="2303"/>
        <v>Business_Standard_Standard Prescriptive_Natural Gas_HVAC_Commercial/Industrial_Steam Trap Replacement or Repair_Commercial Dry Cleaners_0_0</v>
      </c>
      <c r="C23798" s="269" t="s">
        <v>2</v>
      </c>
      <c r="D23798" s="269" t="s">
        <v>27</v>
      </c>
      <c r="E23798" s="269" t="s">
        <v>32</v>
      </c>
      <c r="F23798" s="269" t="s">
        <v>605</v>
      </c>
      <c r="G23798" s="269" t="s">
        <v>7</v>
      </c>
      <c r="H23798" s="269" t="s">
        <v>1076</v>
      </c>
      <c r="I23798" s="269" t="s">
        <v>544</v>
      </c>
      <c r="J23798" s="269" t="s">
        <v>589</v>
      </c>
      <c r="K23798" s="269">
        <v>0</v>
      </c>
      <c r="L23798" s="270">
        <v>0</v>
      </c>
      <c r="M23798" s="286" t="s">
        <v>1090</v>
      </c>
      <c r="N23798" s="280"/>
      <c r="O23798" s="281">
        <v>0</v>
      </c>
      <c r="P23798" s="274"/>
      <c r="Q23798" s="274" t="s">
        <v>356</v>
      </c>
      <c r="R23798" s="274" t="s">
        <v>341</v>
      </c>
      <c r="S23798" s="274" t="s">
        <v>544</v>
      </c>
      <c r="T23798" s="274" t="s">
        <v>207</v>
      </c>
      <c r="U23798" s="274" t="str">
        <f t="shared" si="2299"/>
        <v>CI</v>
      </c>
      <c r="V23798" s="274" t="str">
        <f t="shared" si="2300"/>
        <v>HVC</v>
      </c>
      <c r="W23798" s="274" t="str">
        <f t="shared" si="2301"/>
        <v>STRE</v>
      </c>
      <c r="X23798" s="274" t="str">
        <f t="shared" si="2302"/>
        <v>V07-210101</v>
      </c>
    </row>
    <row r="23799" spans="1:24" ht="14.5" x14ac:dyDescent="0.35">
      <c r="A23799" s="267" t="str">
        <f t="shared" si="2298"/>
        <v>Business_Standard_Standard Prescriptive_Natural Gas_HVAC_Commercial/Industrial_Steam Trap Replacement or Repair_Commercial Dry Cleaners_0_0_</v>
      </c>
      <c r="B23799" s="267" t="str">
        <f t="shared" si="2303"/>
        <v>Business_Standard_Standard Prescriptive_Natural Gas_HVAC_Commercial/Industrial_Steam Trap Replacement or Repair_Commercial Dry Cleaners_0_0</v>
      </c>
      <c r="C23799" s="269" t="s">
        <v>2</v>
      </c>
      <c r="D23799" s="269" t="s">
        <v>27</v>
      </c>
      <c r="E23799" s="269" t="s">
        <v>32</v>
      </c>
      <c r="F23799" s="269" t="s">
        <v>605</v>
      </c>
      <c r="G23799" s="269" t="s">
        <v>7</v>
      </c>
      <c r="H23799" s="269" t="s">
        <v>1076</v>
      </c>
      <c r="I23799" s="269" t="s">
        <v>544</v>
      </c>
      <c r="J23799" s="269" t="s">
        <v>589</v>
      </c>
      <c r="K23799" s="269">
        <v>0</v>
      </c>
      <c r="L23799" s="270">
        <v>0</v>
      </c>
      <c r="M23799" s="287"/>
      <c r="P23799" s="274"/>
      <c r="Q23799" s="274" t="s">
        <v>356</v>
      </c>
      <c r="R23799" s="274" t="s">
        <v>341</v>
      </c>
      <c r="S23799" s="274" t="s">
        <v>544</v>
      </c>
      <c r="T23799" s="274" t="s">
        <v>207</v>
      </c>
      <c r="U23799" s="274" t="str">
        <f t="shared" si="2299"/>
        <v>CI</v>
      </c>
      <c r="V23799" s="274" t="str">
        <f t="shared" si="2300"/>
        <v>HVC</v>
      </c>
      <c r="W23799" s="274" t="str">
        <f t="shared" si="2301"/>
        <v>STRE</v>
      </c>
      <c r="X23799" s="274" t="str">
        <f t="shared" si="2302"/>
        <v>V07-210101</v>
      </c>
    </row>
    <row r="23800" spans="1:24" ht="15" customHeight="1" x14ac:dyDescent="0.35">
      <c r="A23800" s="267" t="str">
        <f t="shared" si="2298"/>
        <v>Business_Standard_Standard Prescriptive_Natural Gas_HVAC_Commercial/Industrial_Steam Trap Replacement or Repair_Industrial or Process Low Pressure, &lt;15 psig_0_0_Delta_water_gallons</v>
      </c>
      <c r="B23800" s="267" t="str">
        <f t="shared" si="2303"/>
        <v>Business_Standard_Standard Prescriptive_Natural Gas_HVAC_Commercial/Industrial_Steam Trap Replacement or Repair_Industrial or Process Low Pressure, &lt;15 psig_0_0</v>
      </c>
      <c r="C23800" s="269" t="s">
        <v>2</v>
      </c>
      <c r="D23800" s="269" t="s">
        <v>27</v>
      </c>
      <c r="E23800" s="269" t="s">
        <v>32</v>
      </c>
      <c r="F23800" s="269" t="s">
        <v>605</v>
      </c>
      <c r="G23800" s="269" t="s">
        <v>7</v>
      </c>
      <c r="H23800" s="269" t="s">
        <v>1076</v>
      </c>
      <c r="I23800" s="269" t="s">
        <v>544</v>
      </c>
      <c r="J23800" s="269" t="s">
        <v>594</v>
      </c>
      <c r="K23800" s="269">
        <v>0</v>
      </c>
      <c r="L23800" s="270">
        <v>0</v>
      </c>
      <c r="M23800" s="285" t="s">
        <v>1833</v>
      </c>
      <c r="N23800" s="272"/>
      <c r="O23800" s="272">
        <f>O23819</f>
        <v>1099.8496</v>
      </c>
      <c r="P23800" s="274"/>
      <c r="Q23800" s="274" t="s">
        <v>356</v>
      </c>
      <c r="R23800" s="274" t="s">
        <v>341</v>
      </c>
      <c r="S23800" s="274" t="s">
        <v>544</v>
      </c>
      <c r="T23800" s="274" t="s">
        <v>207</v>
      </c>
      <c r="U23800" s="274" t="str">
        <f t="shared" si="2299"/>
        <v>CI</v>
      </c>
      <c r="V23800" s="274" t="str">
        <f t="shared" si="2300"/>
        <v>HVC</v>
      </c>
      <c r="W23800" s="274" t="str">
        <f t="shared" si="2301"/>
        <v>STRE</v>
      </c>
      <c r="X23800" s="274" t="str">
        <f t="shared" si="2302"/>
        <v>V07-210101</v>
      </c>
    </row>
    <row r="23801" spans="1:24" ht="15" customHeight="1" x14ac:dyDescent="0.35">
      <c r="A23801" s="267" t="str">
        <f t="shared" si="2298"/>
        <v>Business_Standard_Standard Prescriptive_Natural Gas_HVAC_Commercial/Industrial_Steam Trap Replacement or Repair_Industrial or Process Low Pressure, &lt;15 psig_0_0_1000000</v>
      </c>
      <c r="B23801" s="267" t="str">
        <f t="shared" si="2303"/>
        <v>Business_Standard_Standard Prescriptive_Natural Gas_HVAC_Commercial/Industrial_Steam Trap Replacement or Repair_Industrial or Process Low Pressure, &lt;15 psig_0_0</v>
      </c>
      <c r="C23801" s="269" t="s">
        <v>2</v>
      </c>
      <c r="D23801" s="269" t="s">
        <v>27</v>
      </c>
      <c r="E23801" s="269" t="s">
        <v>32</v>
      </c>
      <c r="F23801" s="269" t="s">
        <v>605</v>
      </c>
      <c r="G23801" s="269" t="s">
        <v>7</v>
      </c>
      <c r="H23801" s="269" t="s">
        <v>1076</v>
      </c>
      <c r="I23801" s="269" t="s">
        <v>544</v>
      </c>
      <c r="J23801" s="269" t="s">
        <v>594</v>
      </c>
      <c r="K23801" s="269">
        <v>0</v>
      </c>
      <c r="L23801" s="270">
        <v>0</v>
      </c>
      <c r="M23801" s="285">
        <v>1000000</v>
      </c>
      <c r="N23801" s="272"/>
      <c r="O23801" s="272">
        <v>1000000</v>
      </c>
      <c r="P23801" s="274"/>
      <c r="Q23801" s="274" t="s">
        <v>356</v>
      </c>
      <c r="R23801" s="274" t="s">
        <v>341</v>
      </c>
      <c r="S23801" s="274" t="s">
        <v>544</v>
      </c>
      <c r="T23801" s="274" t="s">
        <v>207</v>
      </c>
      <c r="U23801" s="274" t="str">
        <f t="shared" si="2299"/>
        <v>CI</v>
      </c>
      <c r="V23801" s="274" t="str">
        <f t="shared" si="2300"/>
        <v>HVC</v>
      </c>
      <c r="W23801" s="274" t="str">
        <f t="shared" si="2301"/>
        <v>STRE</v>
      </c>
      <c r="X23801" s="274" t="str">
        <f t="shared" si="2302"/>
        <v>V07-210101</v>
      </c>
    </row>
    <row r="23802" spans="1:24" ht="15" customHeight="1" x14ac:dyDescent="0.35">
      <c r="A23802" s="267" t="str">
        <f t="shared" si="2298"/>
        <v>Business_Standard_Standard Prescriptive_Natural Gas_HVAC_Commercial/Industrial_Steam Trap Replacement or Repair_Industrial or Process Low Pressure, &lt;15 psig_0_0_E_water_supply</v>
      </c>
      <c r="B23802" s="267" t="str">
        <f t="shared" si="2303"/>
        <v>Business_Standard_Standard Prescriptive_Natural Gas_HVAC_Commercial/Industrial_Steam Trap Replacement or Repair_Industrial or Process Low Pressure, &lt;15 psig_0_0</v>
      </c>
      <c r="C23802" s="269" t="s">
        <v>2</v>
      </c>
      <c r="D23802" s="269" t="s">
        <v>27</v>
      </c>
      <c r="E23802" s="269" t="s">
        <v>32</v>
      </c>
      <c r="F23802" s="269" t="s">
        <v>605</v>
      </c>
      <c r="G23802" s="269" t="s">
        <v>7</v>
      </c>
      <c r="H23802" s="269" t="s">
        <v>1076</v>
      </c>
      <c r="I23802" s="269" t="s">
        <v>544</v>
      </c>
      <c r="J23802" s="269" t="s">
        <v>594</v>
      </c>
      <c r="K23802" s="269">
        <v>0</v>
      </c>
      <c r="L23802" s="270">
        <v>0</v>
      </c>
      <c r="M23802" s="285" t="s">
        <v>1663</v>
      </c>
      <c r="N23802" s="272"/>
      <c r="O23802" s="272">
        <v>2571</v>
      </c>
      <c r="P23802" s="274"/>
      <c r="Q23802" s="274" t="s">
        <v>356</v>
      </c>
      <c r="R23802" s="274" t="s">
        <v>341</v>
      </c>
      <c r="S23802" s="274" t="s">
        <v>544</v>
      </c>
      <c r="T23802" s="274" t="s">
        <v>207</v>
      </c>
      <c r="U23802" s="274" t="str">
        <f t="shared" si="2299"/>
        <v>CI</v>
      </c>
      <c r="V23802" s="274" t="str">
        <f t="shared" si="2300"/>
        <v>HVC</v>
      </c>
      <c r="W23802" s="274" t="str">
        <f t="shared" si="2301"/>
        <v>STRE</v>
      </c>
      <c r="X23802" s="274" t="str">
        <f t="shared" si="2302"/>
        <v>V07-210101</v>
      </c>
    </row>
    <row r="23803" spans="1:24" ht="15" customHeight="1" x14ac:dyDescent="0.35">
      <c r="A23803" s="267" t="str">
        <f t="shared" si="2298"/>
        <v>Business_Standard_Standard Prescriptive_Natural Gas_HVAC_Commercial/Industrial_Steam Trap Replacement or Repair_Industrial or Process Low Pressure, &lt;15 psig_0_0_Delta_kWh_water</v>
      </c>
      <c r="B23803" s="267" t="str">
        <f t="shared" si="2303"/>
        <v>Business_Standard_Standard Prescriptive_Natural Gas_HVAC_Commercial/Industrial_Steam Trap Replacement or Repair_Industrial or Process Low Pressure, &lt;15 psig_0_0</v>
      </c>
      <c r="C23803" s="269" t="s">
        <v>2</v>
      </c>
      <c r="D23803" s="269" t="s">
        <v>27</v>
      </c>
      <c r="E23803" s="269" t="s">
        <v>32</v>
      </c>
      <c r="F23803" s="269" t="s">
        <v>605</v>
      </c>
      <c r="G23803" s="269" t="s">
        <v>7</v>
      </c>
      <c r="H23803" s="269" t="s">
        <v>1076</v>
      </c>
      <c r="I23803" s="269" t="s">
        <v>544</v>
      </c>
      <c r="J23803" s="269" t="s">
        <v>594</v>
      </c>
      <c r="K23803" s="269">
        <v>0</v>
      </c>
      <c r="L23803" s="270">
        <v>0</v>
      </c>
      <c r="M23803" s="285" t="s">
        <v>1149</v>
      </c>
      <c r="N23803" s="272"/>
      <c r="O23803" s="272">
        <f>O23800/O23801*O23802</f>
        <v>2.8277133215999997</v>
      </c>
      <c r="P23803" s="274"/>
      <c r="Q23803" s="274" t="s">
        <v>356</v>
      </c>
      <c r="R23803" s="274" t="s">
        <v>341</v>
      </c>
      <c r="S23803" s="274" t="s">
        <v>544</v>
      </c>
      <c r="T23803" s="274" t="s">
        <v>207</v>
      </c>
      <c r="U23803" s="274" t="str">
        <f t="shared" si="2299"/>
        <v>CI</v>
      </c>
      <c r="V23803" s="274" t="str">
        <f t="shared" si="2300"/>
        <v>HVC</v>
      </c>
      <c r="W23803" s="274" t="str">
        <f t="shared" si="2301"/>
        <v>STRE</v>
      </c>
      <c r="X23803" s="274" t="str">
        <f t="shared" si="2302"/>
        <v>V07-210101</v>
      </c>
    </row>
    <row r="23804" spans="1:24" ht="15" customHeight="1" x14ac:dyDescent="0.35">
      <c r="A23804" s="267" t="str">
        <f t="shared" si="2298"/>
        <v>Business_Standard_Standard Prescriptive_Natural Gas_HVAC_Commercial/Industrial_Steam Trap Replacement or Repair_Industrial or Process Low Pressure, &lt;15 psig_0_0_Sa</v>
      </c>
      <c r="B23804" s="267" t="str">
        <f t="shared" si="2303"/>
        <v>Business_Standard_Standard Prescriptive_Natural Gas_HVAC_Commercial/Industrial_Steam Trap Replacement or Repair_Industrial or Process Low Pressure, &lt;15 psig_0_0</v>
      </c>
      <c r="C23804" s="269" t="s">
        <v>2</v>
      </c>
      <c r="D23804" s="269" t="s">
        <v>27</v>
      </c>
      <c r="E23804" s="269" t="s">
        <v>32</v>
      </c>
      <c r="F23804" s="269" t="s">
        <v>605</v>
      </c>
      <c r="G23804" s="269" t="s">
        <v>7</v>
      </c>
      <c r="H23804" s="269" t="s">
        <v>1076</v>
      </c>
      <c r="I23804" s="269" t="s">
        <v>544</v>
      </c>
      <c r="J23804" s="269" t="s">
        <v>594</v>
      </c>
      <c r="K23804" s="269">
        <v>0</v>
      </c>
      <c r="L23804" s="270">
        <v>0</v>
      </c>
      <c r="M23804" s="285" t="s">
        <v>1834</v>
      </c>
      <c r="N23804" s="272"/>
      <c r="O23804" s="272">
        <v>6.9</v>
      </c>
      <c r="P23804" s="274" t="str">
        <f>J23804</f>
        <v>Industrial or Process Low Pressure, &lt;15 psig</v>
      </c>
      <c r="Q23804" s="274" t="s">
        <v>356</v>
      </c>
      <c r="R23804" s="274" t="s">
        <v>341</v>
      </c>
      <c r="S23804" s="274" t="s">
        <v>544</v>
      </c>
      <c r="T23804" s="274" t="s">
        <v>207</v>
      </c>
      <c r="U23804" s="274" t="str">
        <f t="shared" si="2299"/>
        <v>CI</v>
      </c>
      <c r="V23804" s="274" t="str">
        <f t="shared" si="2300"/>
        <v>HVC</v>
      </c>
      <c r="W23804" s="274" t="str">
        <f t="shared" si="2301"/>
        <v>STRE</v>
      </c>
      <c r="X23804" s="274" t="str">
        <f t="shared" si="2302"/>
        <v>V07-210101</v>
      </c>
    </row>
    <row r="23805" spans="1:24" ht="15" customHeight="1" x14ac:dyDescent="0.35">
      <c r="A23805" s="267" t="str">
        <f t="shared" si="2298"/>
        <v>Business_Standard_Standard Prescriptive_Natural Gas_HVAC_Commercial/Industrial_Steam Trap Replacement or Repair_Industrial or Process Low Pressure, &lt;15 psig_0_0_Hv</v>
      </c>
      <c r="B23805" s="267" t="str">
        <f t="shared" si="2303"/>
        <v>Business_Standard_Standard Prescriptive_Natural Gas_HVAC_Commercial/Industrial_Steam Trap Replacement or Repair_Industrial or Process Low Pressure, &lt;15 psig_0_0</v>
      </c>
      <c r="C23805" s="269" t="s">
        <v>2</v>
      </c>
      <c r="D23805" s="269" t="s">
        <v>27</v>
      </c>
      <c r="E23805" s="269" t="s">
        <v>32</v>
      </c>
      <c r="F23805" s="269" t="s">
        <v>605</v>
      </c>
      <c r="G23805" s="269" t="s">
        <v>7</v>
      </c>
      <c r="H23805" s="269" t="s">
        <v>1076</v>
      </c>
      <c r="I23805" s="269" t="s">
        <v>544</v>
      </c>
      <c r="J23805" s="269" t="s">
        <v>594</v>
      </c>
      <c r="K23805" s="269">
        <v>0</v>
      </c>
      <c r="L23805" s="270">
        <v>0</v>
      </c>
      <c r="M23805" s="285" t="s">
        <v>1836</v>
      </c>
      <c r="N23805" s="272"/>
      <c r="O23805" s="272">
        <v>951</v>
      </c>
      <c r="P23805" s="274" t="str">
        <f>J23805</f>
        <v>Industrial or Process Low Pressure, &lt;15 psig</v>
      </c>
      <c r="Q23805" s="274" t="s">
        <v>356</v>
      </c>
      <c r="R23805" s="274" t="s">
        <v>341</v>
      </c>
      <c r="S23805" s="274" t="s">
        <v>544</v>
      </c>
      <c r="T23805" s="274" t="s">
        <v>207</v>
      </c>
      <c r="U23805" s="274" t="str">
        <f t="shared" si="2299"/>
        <v>CI</v>
      </c>
      <c r="V23805" s="274" t="str">
        <f t="shared" si="2300"/>
        <v>HVC</v>
      </c>
      <c r="W23805" s="274" t="str">
        <f t="shared" si="2301"/>
        <v>STRE</v>
      </c>
      <c r="X23805" s="274" t="str">
        <f t="shared" si="2302"/>
        <v>V07-210101</v>
      </c>
    </row>
    <row r="23806" spans="1:24" ht="15" customHeight="1" x14ac:dyDescent="0.35">
      <c r="A23806" s="267" t="str">
        <f t="shared" si="2298"/>
        <v>Business_Standard_Standard Prescriptive_Natural Gas_HVAC_Commercial/Industrial_Steam Trap Replacement or Repair_Industrial or Process Low Pressure, &lt;15 psig_0_0_Hs</v>
      </c>
      <c r="B23806" s="267" t="str">
        <f t="shared" si="2303"/>
        <v>Business_Standard_Standard Prescriptive_Natural Gas_HVAC_Commercial/Industrial_Steam Trap Replacement or Repair_Industrial or Process Low Pressure, &lt;15 psig_0_0</v>
      </c>
      <c r="C23806" s="269" t="s">
        <v>2</v>
      </c>
      <c r="D23806" s="269" t="s">
        <v>27</v>
      </c>
      <c r="E23806" s="269" t="s">
        <v>32</v>
      </c>
      <c r="F23806" s="269" t="s">
        <v>605</v>
      </c>
      <c r="G23806" s="269" t="s">
        <v>7</v>
      </c>
      <c r="H23806" s="269" t="s">
        <v>1076</v>
      </c>
      <c r="I23806" s="269" t="s">
        <v>544</v>
      </c>
      <c r="J23806" s="269" t="s">
        <v>594</v>
      </c>
      <c r="K23806" s="269">
        <v>0</v>
      </c>
      <c r="L23806" s="270">
        <v>0</v>
      </c>
      <c r="M23806" s="285" t="s">
        <v>1837</v>
      </c>
      <c r="N23806" s="272"/>
      <c r="O23806" s="272">
        <v>1.0009999999999999</v>
      </c>
      <c r="P23806" s="274"/>
      <c r="Q23806" s="274" t="s">
        <v>356</v>
      </c>
      <c r="R23806" s="274" t="s">
        <v>341</v>
      </c>
      <c r="S23806" s="274" t="s">
        <v>544</v>
      </c>
      <c r="T23806" s="274" t="s">
        <v>207</v>
      </c>
      <c r="U23806" s="274" t="str">
        <f t="shared" si="2299"/>
        <v>CI</v>
      </c>
      <c r="V23806" s="274" t="str">
        <f t="shared" si="2300"/>
        <v>HVC</v>
      </c>
      <c r="W23806" s="274" t="str">
        <f t="shared" si="2301"/>
        <v>STRE</v>
      </c>
      <c r="X23806" s="274" t="str">
        <f t="shared" si="2302"/>
        <v>V07-210101</v>
      </c>
    </row>
    <row r="23807" spans="1:24" ht="15" customHeight="1" x14ac:dyDescent="0.35">
      <c r="A23807" s="267" t="str">
        <f t="shared" si="2298"/>
        <v>Business_Standard_Standard Prescriptive_Natural Gas_HVAC_Commercial/Industrial_Steam Trap Replacement or Repair_Industrial or Process Low Pressure, &lt;15 psig_0_0_507.89</v>
      </c>
      <c r="B23807" s="267" t="str">
        <f t="shared" si="2303"/>
        <v>Business_Standard_Standard Prescriptive_Natural Gas_HVAC_Commercial/Industrial_Steam Trap Replacement or Repair_Industrial or Process Low Pressure, &lt;15 psig_0_0</v>
      </c>
      <c r="C23807" s="269" t="s">
        <v>2</v>
      </c>
      <c r="D23807" s="269" t="s">
        <v>27</v>
      </c>
      <c r="E23807" s="269" t="s">
        <v>32</v>
      </c>
      <c r="F23807" s="269" t="s">
        <v>605</v>
      </c>
      <c r="G23807" s="269" t="s">
        <v>7</v>
      </c>
      <c r="H23807" s="269" t="s">
        <v>1076</v>
      </c>
      <c r="I23807" s="269" t="s">
        <v>544</v>
      </c>
      <c r="J23807" s="269" t="s">
        <v>594</v>
      </c>
      <c r="K23807" s="269">
        <v>0</v>
      </c>
      <c r="L23807" s="270">
        <v>0</v>
      </c>
      <c r="M23807" s="285">
        <v>507.89</v>
      </c>
      <c r="N23807" s="272"/>
      <c r="O23807" s="272">
        <v>507.89</v>
      </c>
      <c r="P23807" s="274"/>
      <c r="Q23807" s="274" t="s">
        <v>356</v>
      </c>
      <c r="R23807" s="274" t="s">
        <v>341</v>
      </c>
      <c r="S23807" s="274" t="s">
        <v>544</v>
      </c>
      <c r="T23807" s="274" t="s">
        <v>207</v>
      </c>
      <c r="U23807" s="274" t="str">
        <f t="shared" si="2299"/>
        <v>CI</v>
      </c>
      <c r="V23807" s="274" t="str">
        <f t="shared" si="2300"/>
        <v>HVC</v>
      </c>
      <c r="W23807" s="274" t="str">
        <f t="shared" si="2301"/>
        <v>STRE</v>
      </c>
      <c r="X23807" s="274" t="str">
        <f t="shared" si="2302"/>
        <v>V07-210101</v>
      </c>
    </row>
    <row r="23808" spans="1:24" ht="15" customHeight="1" x14ac:dyDescent="0.35">
      <c r="A23808" s="267" t="str">
        <f t="shared" si="2298"/>
        <v>Business_Standard_Standard Prescriptive_Natural Gas_HVAC_Commercial/Industrial_Steam Trap Replacement or Repair_Industrial or Process Low Pressure, &lt;15 psig_0_0_P1</v>
      </c>
      <c r="B23808" s="267" t="str">
        <f t="shared" si="2303"/>
        <v>Business_Standard_Standard Prescriptive_Natural Gas_HVAC_Commercial/Industrial_Steam Trap Replacement or Repair_Industrial or Process Low Pressure, &lt;15 psig_0_0</v>
      </c>
      <c r="C23808" s="269" t="s">
        <v>2</v>
      </c>
      <c r="D23808" s="269" t="s">
        <v>27</v>
      </c>
      <c r="E23808" s="269" t="s">
        <v>32</v>
      </c>
      <c r="F23808" s="269" t="s">
        <v>605</v>
      </c>
      <c r="G23808" s="269" t="s">
        <v>7</v>
      </c>
      <c r="H23808" s="269" t="s">
        <v>1076</v>
      </c>
      <c r="I23808" s="269" t="s">
        <v>544</v>
      </c>
      <c r="J23808" s="269" t="s">
        <v>594</v>
      </c>
      <c r="K23808" s="269">
        <v>0</v>
      </c>
      <c r="L23808" s="270">
        <v>0</v>
      </c>
      <c r="M23808" s="285" t="s">
        <v>1838</v>
      </c>
      <c r="N23808" s="272"/>
      <c r="O23808" s="272">
        <f xml:space="preserve"> 0 + 14.696</f>
        <v>14.696</v>
      </c>
      <c r="P23808" s="274" t="str">
        <f>J23808</f>
        <v>Industrial or Process Low Pressure, &lt;15 psig</v>
      </c>
      <c r="Q23808" s="274" t="s">
        <v>356</v>
      </c>
      <c r="R23808" s="274" t="s">
        <v>341</v>
      </c>
      <c r="S23808" s="274" t="s">
        <v>544</v>
      </c>
      <c r="T23808" s="274" t="s">
        <v>207</v>
      </c>
      <c r="U23808" s="274" t="str">
        <f t="shared" si="2299"/>
        <v>CI</v>
      </c>
      <c r="V23808" s="274" t="str">
        <f t="shared" si="2300"/>
        <v>HVC</v>
      </c>
      <c r="W23808" s="274" t="str">
        <f t="shared" si="2301"/>
        <v>STRE</v>
      </c>
      <c r="X23808" s="274" t="str">
        <f t="shared" si="2302"/>
        <v>V07-210101</v>
      </c>
    </row>
    <row r="23809" spans="1:24" ht="15" customHeight="1" x14ac:dyDescent="0.35">
      <c r="A23809" s="267" t="str">
        <f t="shared" si="2298"/>
        <v>Business_Standard_Standard Prescriptive_Natural Gas_HVAC_Commercial/Industrial_Steam Trap Replacement or Repair_Industrial or Process Low Pressure, &lt;15 psig_0_0_T1</v>
      </c>
      <c r="B23809" s="267" t="str">
        <f t="shared" si="2303"/>
        <v>Business_Standard_Standard Prescriptive_Natural Gas_HVAC_Commercial/Industrial_Steam Trap Replacement or Repair_Industrial or Process Low Pressure, &lt;15 psig_0_0</v>
      </c>
      <c r="C23809" s="269" t="s">
        <v>2</v>
      </c>
      <c r="D23809" s="269" t="s">
        <v>27</v>
      </c>
      <c r="E23809" s="269" t="s">
        <v>32</v>
      </c>
      <c r="F23809" s="269" t="s">
        <v>605</v>
      </c>
      <c r="G23809" s="269" t="s">
        <v>7</v>
      </c>
      <c r="H23809" s="269" t="s">
        <v>1076</v>
      </c>
      <c r="I23809" s="269" t="s">
        <v>544</v>
      </c>
      <c r="J23809" s="269" t="s">
        <v>594</v>
      </c>
      <c r="K23809" s="269">
        <v>0</v>
      </c>
      <c r="L23809" s="270">
        <v>0</v>
      </c>
      <c r="M23809" s="285" t="s">
        <v>1839</v>
      </c>
      <c r="N23809" s="272"/>
      <c r="O23809" s="272">
        <f>O23807*O23808^0.0962</f>
        <v>657.73994784605361</v>
      </c>
      <c r="P23809" s="274"/>
      <c r="Q23809" s="274" t="s">
        <v>356</v>
      </c>
      <c r="R23809" s="274" t="s">
        <v>341</v>
      </c>
      <c r="S23809" s="274" t="s">
        <v>544</v>
      </c>
      <c r="T23809" s="274" t="s">
        <v>207</v>
      </c>
      <c r="U23809" s="274" t="str">
        <f t="shared" si="2299"/>
        <v>CI</v>
      </c>
      <c r="V23809" s="274" t="str">
        <f t="shared" si="2300"/>
        <v>HVC</v>
      </c>
      <c r="W23809" s="274" t="str">
        <f t="shared" si="2301"/>
        <v>STRE</v>
      </c>
      <c r="X23809" s="274" t="str">
        <f t="shared" si="2302"/>
        <v>V07-210101</v>
      </c>
    </row>
    <row r="23810" spans="1:24" ht="15" customHeight="1" x14ac:dyDescent="0.35">
      <c r="A23810" s="267" t="str">
        <f t="shared" si="2298"/>
        <v>Business_Standard_Standard Prescriptive_Natural Gas_HVAC_Commercial/Industrial_Steam Trap Replacement or Repair_Industrial or Process Low Pressure, &lt;15 psig_0_0_Tsource</v>
      </c>
      <c r="B23810" s="267" t="str">
        <f t="shared" si="2303"/>
        <v>Business_Standard_Standard Prescriptive_Natural Gas_HVAC_Commercial/Industrial_Steam Trap Replacement or Repair_Industrial or Process Low Pressure, &lt;15 psig_0_0</v>
      </c>
      <c r="C23810" s="269" t="s">
        <v>2</v>
      </c>
      <c r="D23810" s="269" t="s">
        <v>27</v>
      </c>
      <c r="E23810" s="269" t="s">
        <v>32</v>
      </c>
      <c r="F23810" s="269" t="s">
        <v>605</v>
      </c>
      <c r="G23810" s="269" t="s">
        <v>7</v>
      </c>
      <c r="H23810" s="269" t="s">
        <v>1076</v>
      </c>
      <c r="I23810" s="269" t="s">
        <v>544</v>
      </c>
      <c r="J23810" s="269" t="s">
        <v>594</v>
      </c>
      <c r="K23810" s="269">
        <v>0</v>
      </c>
      <c r="L23810" s="270">
        <v>0</v>
      </c>
      <c r="M23810" s="285" t="s">
        <v>1840</v>
      </c>
      <c r="N23810" s="272"/>
      <c r="O23810" s="272">
        <v>513.66999999999996</v>
      </c>
      <c r="P23810" s="274"/>
      <c r="Q23810" s="274" t="s">
        <v>356</v>
      </c>
      <c r="R23810" s="274" t="s">
        <v>341</v>
      </c>
      <c r="S23810" s="274" t="s">
        <v>544</v>
      </c>
      <c r="T23810" s="274" t="s">
        <v>207</v>
      </c>
      <c r="U23810" s="274" t="str">
        <f t="shared" si="2299"/>
        <v>CI</v>
      </c>
      <c r="V23810" s="274" t="str">
        <f t="shared" si="2300"/>
        <v>HVC</v>
      </c>
      <c r="W23810" s="274" t="str">
        <f t="shared" si="2301"/>
        <v>STRE</v>
      </c>
      <c r="X23810" s="274" t="str">
        <f t="shared" si="2302"/>
        <v>V07-210101</v>
      </c>
    </row>
    <row r="23811" spans="1:24" ht="15" customHeight="1" x14ac:dyDescent="0.35">
      <c r="A23811" s="267" t="str">
        <f t="shared" si="2298"/>
        <v>Business_Standard_Standard Prescriptive_Natural Gas_HVAC_Commercial/Industrial_Steam Trap Replacement or Repair_Industrial or Process Low Pressure, &lt;15 psig_0_0_Hours</v>
      </c>
      <c r="B23811" s="267" t="str">
        <f t="shared" si="2303"/>
        <v>Business_Standard_Standard Prescriptive_Natural Gas_HVAC_Commercial/Industrial_Steam Trap Replacement or Repair_Industrial or Process Low Pressure, &lt;15 psig_0_0</v>
      </c>
      <c r="C23811" s="269" t="s">
        <v>2</v>
      </c>
      <c r="D23811" s="269" t="s">
        <v>27</v>
      </c>
      <c r="E23811" s="269" t="s">
        <v>32</v>
      </c>
      <c r="F23811" s="269" t="s">
        <v>605</v>
      </c>
      <c r="G23811" s="269" t="s">
        <v>7</v>
      </c>
      <c r="H23811" s="269" t="s">
        <v>1076</v>
      </c>
      <c r="I23811" s="269" t="s">
        <v>544</v>
      </c>
      <c r="J23811" s="269" t="s">
        <v>594</v>
      </c>
      <c r="K23811" s="269">
        <v>0</v>
      </c>
      <c r="L23811" s="270">
        <v>0</v>
      </c>
      <c r="M23811" s="285" t="s">
        <v>831</v>
      </c>
      <c r="N23811" s="272"/>
      <c r="O23811" s="272">
        <v>8282</v>
      </c>
      <c r="P23811" s="274" t="str">
        <f>J23811</f>
        <v>Industrial or Process Low Pressure, &lt;15 psig</v>
      </c>
      <c r="Q23811" s="274" t="s">
        <v>356</v>
      </c>
      <c r="R23811" s="274" t="s">
        <v>341</v>
      </c>
      <c r="S23811" s="274" t="s">
        <v>544</v>
      </c>
      <c r="T23811" s="274" t="s">
        <v>207</v>
      </c>
      <c r="U23811" s="274" t="str">
        <f t="shared" si="2299"/>
        <v>CI</v>
      </c>
      <c r="V23811" s="274" t="str">
        <f t="shared" si="2300"/>
        <v>HVC</v>
      </c>
      <c r="W23811" s="274" t="str">
        <f t="shared" si="2301"/>
        <v>STRE</v>
      </c>
      <c r="X23811" s="274" t="str">
        <f t="shared" si="2302"/>
        <v>V07-210101</v>
      </c>
    </row>
    <row r="23812" spans="1:24" ht="15" customHeight="1" x14ac:dyDescent="0.35">
      <c r="A23812" s="267" t="str">
        <f t="shared" si="2298"/>
        <v>Business_Standard_Standard Prescriptive_Natural Gas_HVAC_Commercial/Industrial_Steam Trap Replacement or Repair_Industrial or Process Low Pressure, &lt;15 psig_0_0_L</v>
      </c>
      <c r="B23812" s="267" t="str">
        <f t="shared" si="2303"/>
        <v>Business_Standard_Standard Prescriptive_Natural Gas_HVAC_Commercial/Industrial_Steam Trap Replacement or Repair_Industrial or Process Low Pressure, &lt;15 psig_0_0</v>
      </c>
      <c r="C23812" s="269" t="s">
        <v>2</v>
      </c>
      <c r="D23812" s="269" t="s">
        <v>27</v>
      </c>
      <c r="E23812" s="269" t="s">
        <v>32</v>
      </c>
      <c r="F23812" s="269" t="s">
        <v>605</v>
      </c>
      <c r="G23812" s="269" t="s">
        <v>7</v>
      </c>
      <c r="H23812" s="269" t="s">
        <v>1076</v>
      </c>
      <c r="I23812" s="269" t="s">
        <v>544</v>
      </c>
      <c r="J23812" s="269" t="s">
        <v>594</v>
      </c>
      <c r="K23812" s="269">
        <v>0</v>
      </c>
      <c r="L23812" s="270">
        <v>0</v>
      </c>
      <c r="M23812" s="285" t="s">
        <v>1584</v>
      </c>
      <c r="N23812" s="272"/>
      <c r="O23812" s="272">
        <v>0.16</v>
      </c>
      <c r="P23812" s="274" t="str">
        <f>J23812</f>
        <v>Industrial or Process Low Pressure, &lt;15 psig</v>
      </c>
      <c r="Q23812" s="274" t="s">
        <v>356</v>
      </c>
      <c r="R23812" s="274" t="s">
        <v>341</v>
      </c>
      <c r="S23812" s="274" t="s">
        <v>544</v>
      </c>
      <c r="T23812" s="274" t="s">
        <v>207</v>
      </c>
      <c r="U23812" s="274" t="str">
        <f t="shared" si="2299"/>
        <v>CI</v>
      </c>
      <c r="V23812" s="274" t="str">
        <f t="shared" si="2300"/>
        <v>HVC</v>
      </c>
      <c r="W23812" s="274" t="str">
        <f t="shared" si="2301"/>
        <v>STRE</v>
      </c>
      <c r="X23812" s="274" t="str">
        <f t="shared" si="2302"/>
        <v>V07-210101</v>
      </c>
    </row>
    <row r="23813" spans="1:24" ht="15" customHeight="1" x14ac:dyDescent="0.35">
      <c r="A23813" s="267" t="str">
        <f t="shared" si="2298"/>
        <v>Business_Standard_Standard Prescriptive_Natural Gas_HVAC_Commercial/Industrial_Steam Trap Replacement or Repair_Industrial or Process Low Pressure, &lt;15 psig_0_0_100000</v>
      </c>
      <c r="B23813" s="267" t="str">
        <f t="shared" si="2303"/>
        <v>Business_Standard_Standard Prescriptive_Natural Gas_HVAC_Commercial/Industrial_Steam Trap Replacement or Repair_Industrial or Process Low Pressure, &lt;15 psig_0_0</v>
      </c>
      <c r="C23813" s="269" t="s">
        <v>2</v>
      </c>
      <c r="D23813" s="269" t="s">
        <v>27</v>
      </c>
      <c r="E23813" s="269" t="s">
        <v>32</v>
      </c>
      <c r="F23813" s="269" t="s">
        <v>605</v>
      </c>
      <c r="G23813" s="269" t="s">
        <v>7</v>
      </c>
      <c r="H23813" s="269" t="s">
        <v>1076</v>
      </c>
      <c r="I23813" s="269" t="s">
        <v>544</v>
      </c>
      <c r="J23813" s="269" t="s">
        <v>594</v>
      </c>
      <c r="K23813" s="269">
        <v>0</v>
      </c>
      <c r="L23813" s="270">
        <v>0</v>
      </c>
      <c r="M23813" s="285">
        <v>100000</v>
      </c>
      <c r="N23813" s="272"/>
      <c r="O23813" s="272">
        <v>100000</v>
      </c>
      <c r="P23813" s="274"/>
      <c r="Q23813" s="274" t="s">
        <v>356</v>
      </c>
      <c r="R23813" s="274" t="s">
        <v>341</v>
      </c>
      <c r="S23813" s="274" t="s">
        <v>544</v>
      </c>
      <c r="T23813" s="274" t="s">
        <v>207</v>
      </c>
      <c r="U23813" s="274" t="str">
        <f t="shared" si="2299"/>
        <v>CI</v>
      </c>
      <c r="V23813" s="274" t="str">
        <f t="shared" si="2300"/>
        <v>HVC</v>
      </c>
      <c r="W23813" s="274" t="str">
        <f t="shared" si="2301"/>
        <v>STRE</v>
      </c>
      <c r="X23813" s="274" t="str">
        <f t="shared" si="2302"/>
        <v>V07-210101</v>
      </c>
    </row>
    <row r="23814" spans="1:24" ht="15" customHeight="1" x14ac:dyDescent="0.35">
      <c r="A23814" s="267" t="str">
        <f t="shared" si="2298"/>
        <v>Business_Standard_Standard Prescriptive_Natural Gas_HVAC_Commercial/Industrial_Steam Trap Replacement or Repair_Industrial or Process Low Pressure, &lt;15 psig_0_0_ηB</v>
      </c>
      <c r="B23814" s="267" t="str">
        <f t="shared" si="2303"/>
        <v>Business_Standard_Standard Prescriptive_Natural Gas_HVAC_Commercial/Industrial_Steam Trap Replacement or Repair_Industrial or Process Low Pressure, &lt;15 psig_0_0</v>
      </c>
      <c r="C23814" s="269" t="s">
        <v>2</v>
      </c>
      <c r="D23814" s="269" t="s">
        <v>27</v>
      </c>
      <c r="E23814" s="269" t="s">
        <v>32</v>
      </c>
      <c r="F23814" s="269" t="s">
        <v>605</v>
      </c>
      <c r="G23814" s="269" t="s">
        <v>7</v>
      </c>
      <c r="H23814" s="269" t="s">
        <v>1076</v>
      </c>
      <c r="I23814" s="269" t="s">
        <v>544</v>
      </c>
      <c r="J23814" s="269" t="s">
        <v>594</v>
      </c>
      <c r="K23814" s="269">
        <v>0</v>
      </c>
      <c r="L23814" s="270">
        <v>0</v>
      </c>
      <c r="M23814" s="285" t="s">
        <v>1842</v>
      </c>
      <c r="N23814" s="272"/>
      <c r="O23814" s="272">
        <v>0.80700000000000005</v>
      </c>
      <c r="P23814" s="274" t="s">
        <v>1847</v>
      </c>
      <c r="Q23814" s="274" t="s">
        <v>356</v>
      </c>
      <c r="R23814" s="274" t="s">
        <v>341</v>
      </c>
      <c r="S23814" s="274" t="s">
        <v>544</v>
      </c>
      <c r="T23814" s="274" t="s">
        <v>207</v>
      </c>
      <c r="U23814" s="274" t="str">
        <f t="shared" si="2299"/>
        <v>CI</v>
      </c>
      <c r="V23814" s="274" t="str">
        <f t="shared" si="2300"/>
        <v>HVC</v>
      </c>
      <c r="W23814" s="274" t="str">
        <f t="shared" si="2301"/>
        <v>STRE</v>
      </c>
      <c r="X23814" s="274" t="str">
        <f t="shared" si="2302"/>
        <v>V07-210101</v>
      </c>
    </row>
    <row r="23815" spans="1:24" ht="15" customHeight="1" x14ac:dyDescent="0.35">
      <c r="A23815" s="267" t="str">
        <f t="shared" si="2298"/>
        <v>Business_Standard_Standard Prescriptive_Natural Gas_HVAC_Commercial/Industrial_Steam Trap Replacement or Repair_Industrial or Process Low Pressure, &lt;15 psig_0_0_Delta_Therms</v>
      </c>
      <c r="B23815" s="267" t="str">
        <f t="shared" si="2303"/>
        <v>Business_Standard_Standard Prescriptive_Natural Gas_HVAC_Commercial/Industrial_Steam Trap Replacement or Repair_Industrial or Process Low Pressure, &lt;15 psig_0_0</v>
      </c>
      <c r="C23815" s="269" t="s">
        <v>2</v>
      </c>
      <c r="D23815" s="269" t="s">
        <v>27</v>
      </c>
      <c r="E23815" s="269" t="s">
        <v>32</v>
      </c>
      <c r="F23815" s="269" t="s">
        <v>605</v>
      </c>
      <c r="G23815" s="269" t="s">
        <v>7</v>
      </c>
      <c r="H23815" s="269" t="s">
        <v>1076</v>
      </c>
      <c r="I23815" s="269" t="s">
        <v>544</v>
      </c>
      <c r="J23815" s="269" t="s">
        <v>594</v>
      </c>
      <c r="K23815" s="269">
        <v>0</v>
      </c>
      <c r="L23815" s="270">
        <v>0</v>
      </c>
      <c r="M23815" s="285" t="s">
        <v>1221</v>
      </c>
      <c r="N23815" s="272"/>
      <c r="O23815" s="272">
        <f xml:space="preserve"> O23804 * (O23805 + O23806 * (O23809 - O23810)) * O23811 * O23812 / (O23813 * O23814)</f>
        <v>124.08799250170337</v>
      </c>
      <c r="P23815" s="274"/>
      <c r="Q23815" s="274" t="s">
        <v>356</v>
      </c>
      <c r="R23815" s="274" t="s">
        <v>341</v>
      </c>
      <c r="S23815" s="274" t="s">
        <v>544</v>
      </c>
      <c r="T23815" s="274" t="s">
        <v>207</v>
      </c>
      <c r="U23815" s="274" t="str">
        <f t="shared" si="2299"/>
        <v>CI</v>
      </c>
      <c r="V23815" s="274" t="str">
        <f t="shared" si="2300"/>
        <v>HVC</v>
      </c>
      <c r="W23815" s="274" t="str">
        <f t="shared" si="2301"/>
        <v>STRE</v>
      </c>
      <c r="X23815" s="274" t="str">
        <f t="shared" si="2302"/>
        <v>V07-210101</v>
      </c>
    </row>
    <row r="23816" spans="1:24" ht="15" customHeight="1" x14ac:dyDescent="0.35">
      <c r="A23816" s="267" t="str">
        <f t="shared" si="2298"/>
        <v>Business_Standard_Standard Prescriptive_Natural Gas_HVAC_Commercial/Industrial_Steam Trap Replacement or Repair_Industrial or Process Low Pressure, &lt;15 psig_0_0_GAL</v>
      </c>
      <c r="B23816" s="267" t="str">
        <f t="shared" si="2303"/>
        <v>Business_Standard_Standard Prescriptive_Natural Gas_HVAC_Commercial/Industrial_Steam Trap Replacement or Repair_Industrial or Process Low Pressure, &lt;15 psig_0_0</v>
      </c>
      <c r="C23816" s="269" t="s">
        <v>2</v>
      </c>
      <c r="D23816" s="269" t="s">
        <v>27</v>
      </c>
      <c r="E23816" s="269" t="s">
        <v>32</v>
      </c>
      <c r="F23816" s="269" t="s">
        <v>605</v>
      </c>
      <c r="G23816" s="269" t="s">
        <v>7</v>
      </c>
      <c r="H23816" s="269" t="s">
        <v>1076</v>
      </c>
      <c r="I23816" s="269" t="s">
        <v>544</v>
      </c>
      <c r="J23816" s="269" t="s">
        <v>594</v>
      </c>
      <c r="K23816" s="269">
        <v>0</v>
      </c>
      <c r="L23816" s="270">
        <v>0</v>
      </c>
      <c r="M23816" s="285" t="s">
        <v>1843</v>
      </c>
      <c r="N23816" s="272"/>
      <c r="O23816" s="272">
        <v>0.83</v>
      </c>
      <c r="P23816" s="274" t="str">
        <f>J23816</f>
        <v>Industrial or Process Low Pressure, &lt;15 psig</v>
      </c>
      <c r="Q23816" s="274" t="s">
        <v>356</v>
      </c>
      <c r="R23816" s="274" t="s">
        <v>341</v>
      </c>
      <c r="S23816" s="274" t="s">
        <v>544</v>
      </c>
      <c r="T23816" s="274" t="s">
        <v>207</v>
      </c>
      <c r="U23816" s="274" t="str">
        <f t="shared" si="2299"/>
        <v>CI</v>
      </c>
      <c r="V23816" s="274" t="str">
        <f t="shared" si="2300"/>
        <v>HVC</v>
      </c>
      <c r="W23816" s="274" t="str">
        <f t="shared" si="2301"/>
        <v>STRE</v>
      </c>
      <c r="X23816" s="274" t="str">
        <f t="shared" si="2302"/>
        <v>V07-210101</v>
      </c>
    </row>
    <row r="23817" spans="1:24" ht="15" customHeight="1" x14ac:dyDescent="0.35">
      <c r="A23817" s="267" t="str">
        <f t="shared" si="2298"/>
        <v>Business_Standard_Standard Prescriptive_Natural Gas_HVAC_Commercial/Industrial_Steam Trap Replacement or Repair_Industrial or Process Low Pressure, &lt;15 psig_0_0_Hours</v>
      </c>
      <c r="B23817" s="267" t="str">
        <f t="shared" si="2303"/>
        <v>Business_Standard_Standard Prescriptive_Natural Gas_HVAC_Commercial/Industrial_Steam Trap Replacement or Repair_Industrial or Process Low Pressure, &lt;15 psig_0_0</v>
      </c>
      <c r="C23817" s="269" t="s">
        <v>2</v>
      </c>
      <c r="D23817" s="269" t="s">
        <v>27</v>
      </c>
      <c r="E23817" s="269" t="s">
        <v>32</v>
      </c>
      <c r="F23817" s="269" t="s">
        <v>605</v>
      </c>
      <c r="G23817" s="269" t="s">
        <v>7</v>
      </c>
      <c r="H23817" s="269" t="s">
        <v>1076</v>
      </c>
      <c r="I23817" s="269" t="s">
        <v>544</v>
      </c>
      <c r="J23817" s="269" t="s">
        <v>594</v>
      </c>
      <c r="K23817" s="269">
        <v>0</v>
      </c>
      <c r="L23817" s="270">
        <v>0</v>
      </c>
      <c r="M23817" s="285" t="s">
        <v>831</v>
      </c>
      <c r="N23817" s="272"/>
      <c r="O23817" s="272">
        <v>8282</v>
      </c>
      <c r="P23817" s="274" t="str">
        <f>J23817</f>
        <v>Industrial or Process Low Pressure, &lt;15 psig</v>
      </c>
      <c r="Q23817" s="274" t="s">
        <v>356</v>
      </c>
      <c r="R23817" s="274" t="s">
        <v>341</v>
      </c>
      <c r="S23817" s="274" t="s">
        <v>544</v>
      </c>
      <c r="T23817" s="274" t="s">
        <v>207</v>
      </c>
      <c r="U23817" s="274" t="str">
        <f t="shared" si="2299"/>
        <v>CI</v>
      </c>
      <c r="V23817" s="274" t="str">
        <f t="shared" si="2300"/>
        <v>HVC</v>
      </c>
      <c r="W23817" s="274" t="str">
        <f t="shared" si="2301"/>
        <v>STRE</v>
      </c>
      <c r="X23817" s="274" t="str">
        <f t="shared" si="2302"/>
        <v>V07-210101</v>
      </c>
    </row>
    <row r="23818" spans="1:24" ht="15" customHeight="1" x14ac:dyDescent="0.35">
      <c r="A23818" s="267" t="str">
        <f t="shared" si="2298"/>
        <v>Business_Standard_Standard Prescriptive_Natural Gas_HVAC_Commercial/Industrial_Steam Trap Replacement or Repair_Industrial or Process Low Pressure, &lt;15 psig_0_0_L</v>
      </c>
      <c r="B23818" s="267" t="str">
        <f t="shared" si="2303"/>
        <v>Business_Standard_Standard Prescriptive_Natural Gas_HVAC_Commercial/Industrial_Steam Trap Replacement or Repair_Industrial or Process Low Pressure, &lt;15 psig_0_0</v>
      </c>
      <c r="C23818" s="269" t="s">
        <v>2</v>
      </c>
      <c r="D23818" s="269" t="s">
        <v>27</v>
      </c>
      <c r="E23818" s="269" t="s">
        <v>32</v>
      </c>
      <c r="F23818" s="269" t="s">
        <v>605</v>
      </c>
      <c r="G23818" s="269" t="s">
        <v>7</v>
      </c>
      <c r="H23818" s="269" t="s">
        <v>1076</v>
      </c>
      <c r="I23818" s="269" t="s">
        <v>544</v>
      </c>
      <c r="J23818" s="269" t="s">
        <v>594</v>
      </c>
      <c r="K23818" s="269">
        <v>0</v>
      </c>
      <c r="L23818" s="270">
        <v>0</v>
      </c>
      <c r="M23818" s="285" t="s">
        <v>1584</v>
      </c>
      <c r="N23818" s="272"/>
      <c r="O23818" s="272">
        <v>0.16</v>
      </c>
      <c r="P23818" s="274" t="str">
        <f>J23818</f>
        <v>Industrial or Process Low Pressure, &lt;15 psig</v>
      </c>
      <c r="Q23818" s="274" t="s">
        <v>356</v>
      </c>
      <c r="R23818" s="274" t="s">
        <v>341</v>
      </c>
      <c r="S23818" s="274" t="s">
        <v>544</v>
      </c>
      <c r="T23818" s="274" t="s">
        <v>207</v>
      </c>
      <c r="U23818" s="274" t="str">
        <f t="shared" si="2299"/>
        <v>CI</v>
      </c>
      <c r="V23818" s="274" t="str">
        <f t="shared" si="2300"/>
        <v>HVC</v>
      </c>
      <c r="W23818" s="274" t="str">
        <f t="shared" si="2301"/>
        <v>STRE</v>
      </c>
      <c r="X23818" s="274" t="str">
        <f t="shared" si="2302"/>
        <v>V07-210101</v>
      </c>
    </row>
    <row r="23819" spans="1:24" ht="15" customHeight="1" x14ac:dyDescent="0.35">
      <c r="A23819" s="267" t="str">
        <f t="shared" si="2298"/>
        <v>Business_Standard_Standard Prescriptive_Natural Gas_HVAC_Commercial/Industrial_Steam Trap Replacement or Repair_Industrial or Process Low Pressure, &lt;15 psig_0_0_Delta_water_gallons</v>
      </c>
      <c r="B23819" s="267" t="str">
        <f t="shared" si="2303"/>
        <v>Business_Standard_Standard Prescriptive_Natural Gas_HVAC_Commercial/Industrial_Steam Trap Replacement or Repair_Industrial or Process Low Pressure, &lt;15 psig_0_0</v>
      </c>
      <c r="C23819" s="269" t="s">
        <v>2</v>
      </c>
      <c r="D23819" s="269" t="s">
        <v>27</v>
      </c>
      <c r="E23819" s="269" t="s">
        <v>32</v>
      </c>
      <c r="F23819" s="269" t="s">
        <v>605</v>
      </c>
      <c r="G23819" s="269" t="s">
        <v>7</v>
      </c>
      <c r="H23819" s="269" t="s">
        <v>1076</v>
      </c>
      <c r="I23819" s="269" t="s">
        <v>544</v>
      </c>
      <c r="J23819" s="269" t="s">
        <v>594</v>
      </c>
      <c r="K23819" s="269">
        <v>0</v>
      </c>
      <c r="L23819" s="270">
        <v>0</v>
      </c>
      <c r="M23819" s="285" t="s">
        <v>1833</v>
      </c>
      <c r="N23819" s="272"/>
      <c r="O23819" s="272">
        <f>O23816*O23817*O23818</f>
        <v>1099.8496</v>
      </c>
      <c r="P23819" s="274"/>
      <c r="Q23819" s="274" t="s">
        <v>356</v>
      </c>
      <c r="R23819" s="274" t="s">
        <v>341</v>
      </c>
      <c r="S23819" s="274" t="s">
        <v>544</v>
      </c>
      <c r="T23819" s="274" t="s">
        <v>207</v>
      </c>
      <c r="U23819" s="274" t="str">
        <f t="shared" si="2299"/>
        <v>CI</v>
      </c>
      <c r="V23819" s="274" t="str">
        <f t="shared" si="2300"/>
        <v>HVC</v>
      </c>
      <c r="W23819" s="274" t="str">
        <f t="shared" si="2301"/>
        <v>STRE</v>
      </c>
      <c r="X23819" s="274" t="str">
        <f t="shared" si="2302"/>
        <v>V07-210101</v>
      </c>
    </row>
    <row r="23820" spans="1:24" ht="15" customHeight="1" x14ac:dyDescent="0.35">
      <c r="A23820" s="267" t="str">
        <f t="shared" si="2298"/>
        <v>Business_Standard_Standard Prescriptive_Natural Gas_HVAC_Commercial/Industrial_Steam Trap Replacement or Repair_Industrial or Process Low Pressure, &lt;15 psig_0_0_Remaining Year kWh</v>
      </c>
      <c r="B23820" s="267" t="str">
        <f t="shared" si="2303"/>
        <v>Business_Standard_Standard Prescriptive_Natural Gas_HVAC_Commercial/Industrial_Steam Trap Replacement or Repair_Industrial or Process Low Pressure, &lt;15 psig_0_0</v>
      </c>
      <c r="C23820" s="269" t="s">
        <v>2</v>
      </c>
      <c r="D23820" s="269" t="s">
        <v>27</v>
      </c>
      <c r="E23820" s="269" t="s">
        <v>32</v>
      </c>
      <c r="F23820" s="269" t="s">
        <v>605</v>
      </c>
      <c r="G23820" s="269" t="s">
        <v>7</v>
      </c>
      <c r="H23820" s="269" t="s">
        <v>1076</v>
      </c>
      <c r="I23820" s="269" t="s">
        <v>544</v>
      </c>
      <c r="J23820" s="269" t="s">
        <v>594</v>
      </c>
      <c r="K23820" s="269">
        <v>0</v>
      </c>
      <c r="L23820" s="270">
        <v>0</v>
      </c>
      <c r="M23820" s="286" t="s">
        <v>695</v>
      </c>
      <c r="N23820" s="278"/>
      <c r="O23820" s="279">
        <v>0</v>
      </c>
      <c r="P23820" s="274"/>
      <c r="Q23820" s="274" t="s">
        <v>356</v>
      </c>
      <c r="R23820" s="274" t="s">
        <v>341</v>
      </c>
      <c r="S23820" s="274" t="s">
        <v>544</v>
      </c>
      <c r="T23820" s="274" t="s">
        <v>207</v>
      </c>
      <c r="U23820" s="274" t="str">
        <f t="shared" si="2299"/>
        <v>CI</v>
      </c>
      <c r="V23820" s="274" t="str">
        <f t="shared" si="2300"/>
        <v>HVC</v>
      </c>
      <c r="W23820" s="274" t="str">
        <f t="shared" si="2301"/>
        <v>STRE</v>
      </c>
      <c r="X23820" s="274" t="str">
        <f t="shared" si="2302"/>
        <v>V07-210101</v>
      </c>
    </row>
    <row r="23821" spans="1:24" ht="14.5" x14ac:dyDescent="0.35">
      <c r="A23821" s="267" t="str">
        <f t="shared" si="2298"/>
        <v>Business_Standard_Standard Prescriptive_Natural Gas_HVAC_Commercial/Industrial_Steam Trap Replacement or Repair_Industrial or Process Low Pressure, &lt;15 psig_0_0_kWh Saved per Unit</v>
      </c>
      <c r="B23821" s="267" t="str">
        <f t="shared" si="2303"/>
        <v>Business_Standard_Standard Prescriptive_Natural Gas_HVAC_Commercial/Industrial_Steam Trap Replacement or Repair_Industrial or Process Low Pressure, &lt;15 psig_0_0</v>
      </c>
      <c r="C23821" s="269" t="s">
        <v>2</v>
      </c>
      <c r="D23821" s="269" t="s">
        <v>27</v>
      </c>
      <c r="E23821" s="269" t="s">
        <v>32</v>
      </c>
      <c r="F23821" s="269" t="s">
        <v>605</v>
      </c>
      <c r="G23821" s="269" t="s">
        <v>7</v>
      </c>
      <c r="H23821" s="269" t="s">
        <v>1076</v>
      </c>
      <c r="I23821" s="269" t="s">
        <v>544</v>
      </c>
      <c r="J23821" s="269" t="s">
        <v>594</v>
      </c>
      <c r="K23821" s="269">
        <v>0</v>
      </c>
      <c r="L23821" s="270">
        <v>0</v>
      </c>
      <c r="M23821" s="286" t="s">
        <v>696</v>
      </c>
      <c r="N23821" s="278"/>
      <c r="O23821" s="279">
        <v>0</v>
      </c>
      <c r="P23821" s="274"/>
      <c r="Q23821" s="274" t="s">
        <v>356</v>
      </c>
      <c r="R23821" s="274" t="s">
        <v>341</v>
      </c>
      <c r="S23821" s="274" t="s">
        <v>544</v>
      </c>
      <c r="T23821" s="274" t="s">
        <v>207</v>
      </c>
      <c r="U23821" s="274" t="str">
        <f t="shared" si="2299"/>
        <v>CI</v>
      </c>
      <c r="V23821" s="274" t="str">
        <f t="shared" si="2300"/>
        <v>HVC</v>
      </c>
      <c r="W23821" s="274" t="str">
        <f t="shared" si="2301"/>
        <v>STRE</v>
      </c>
      <c r="X23821" s="274" t="str">
        <f t="shared" si="2302"/>
        <v>V07-210101</v>
      </c>
    </row>
    <row r="23822" spans="1:24" ht="14.5" x14ac:dyDescent="0.35">
      <c r="A23822" s="267" t="str">
        <f t="shared" si="2298"/>
        <v>Business_Standard_Standard Prescriptive_Natural Gas_HVAC_Commercial/Industrial_Steam Trap Replacement or Repair_Industrial or Process Low Pressure, &lt;15 psig_0_0_Remaining Year kW</v>
      </c>
      <c r="B23822" s="267" t="str">
        <f t="shared" si="2303"/>
        <v>Business_Standard_Standard Prescriptive_Natural Gas_HVAC_Commercial/Industrial_Steam Trap Replacement or Repair_Industrial or Process Low Pressure, &lt;15 psig_0_0</v>
      </c>
      <c r="C23822" s="269" t="s">
        <v>2</v>
      </c>
      <c r="D23822" s="269" t="s">
        <v>27</v>
      </c>
      <c r="E23822" s="269" t="s">
        <v>32</v>
      </c>
      <c r="F23822" s="269" t="s">
        <v>605</v>
      </c>
      <c r="G23822" s="269" t="s">
        <v>7</v>
      </c>
      <c r="H23822" s="269" t="s">
        <v>1076</v>
      </c>
      <c r="I23822" s="269" t="s">
        <v>544</v>
      </c>
      <c r="J23822" s="269" t="s">
        <v>594</v>
      </c>
      <c r="K23822" s="269">
        <v>0</v>
      </c>
      <c r="L23822" s="270">
        <v>0</v>
      </c>
      <c r="M23822" s="286" t="s">
        <v>697</v>
      </c>
      <c r="N23822" s="278"/>
      <c r="O23822" s="279">
        <v>0</v>
      </c>
      <c r="P23822" s="274"/>
      <c r="Q23822" s="274" t="s">
        <v>356</v>
      </c>
      <c r="R23822" s="274" t="s">
        <v>341</v>
      </c>
      <c r="S23822" s="274" t="s">
        <v>544</v>
      </c>
      <c r="T23822" s="274" t="s">
        <v>207</v>
      </c>
      <c r="U23822" s="274" t="str">
        <f t="shared" si="2299"/>
        <v>CI</v>
      </c>
      <c r="V23822" s="274" t="str">
        <f t="shared" si="2300"/>
        <v>HVC</v>
      </c>
      <c r="W23822" s="274" t="str">
        <f t="shared" si="2301"/>
        <v>STRE</v>
      </c>
      <c r="X23822" s="274" t="str">
        <f t="shared" si="2302"/>
        <v>V07-210101</v>
      </c>
    </row>
    <row r="23823" spans="1:24" ht="14.5" x14ac:dyDescent="0.35">
      <c r="A23823" s="267" t="str">
        <f t="shared" si="2298"/>
        <v>Business_Standard_Standard Prescriptive_Natural Gas_HVAC_Commercial/Industrial_Steam Trap Replacement or Repair_Industrial or Process Low Pressure, &lt;15 psig_0_0_Secondary Water kWh Saved per Unit</v>
      </c>
      <c r="B23823" s="267" t="str">
        <f t="shared" si="2303"/>
        <v>Business_Standard_Standard Prescriptive_Natural Gas_HVAC_Commercial/Industrial_Steam Trap Replacement or Repair_Industrial or Process Low Pressure, &lt;15 psig_0_0</v>
      </c>
      <c r="C23823" s="269" t="s">
        <v>2</v>
      </c>
      <c r="D23823" s="269" t="s">
        <v>27</v>
      </c>
      <c r="E23823" s="269" t="s">
        <v>32</v>
      </c>
      <c r="F23823" s="269" t="s">
        <v>605</v>
      </c>
      <c r="G23823" s="269" t="s">
        <v>7</v>
      </c>
      <c r="H23823" s="269" t="s">
        <v>1076</v>
      </c>
      <c r="I23823" s="269" t="s">
        <v>544</v>
      </c>
      <c r="J23823" s="269" t="s">
        <v>594</v>
      </c>
      <c r="K23823" s="269">
        <v>0</v>
      </c>
      <c r="L23823" s="270">
        <v>0</v>
      </c>
      <c r="M23823" s="286" t="s">
        <v>909</v>
      </c>
      <c r="N23823" s="278"/>
      <c r="O23823" s="279">
        <f>O23803</f>
        <v>2.8277133215999997</v>
      </c>
      <c r="P23823" s="274"/>
      <c r="Q23823" s="274" t="s">
        <v>356</v>
      </c>
      <c r="R23823" s="274" t="s">
        <v>341</v>
      </c>
      <c r="S23823" s="274" t="s">
        <v>544</v>
      </c>
      <c r="T23823" s="274" t="s">
        <v>207</v>
      </c>
      <c r="U23823" s="274" t="str">
        <f t="shared" si="2299"/>
        <v>CI</v>
      </c>
      <c r="V23823" s="274" t="str">
        <f t="shared" si="2300"/>
        <v>HVC</v>
      </c>
      <c r="W23823" s="274" t="str">
        <f t="shared" si="2301"/>
        <v>STRE</v>
      </c>
      <c r="X23823" s="274" t="str">
        <f t="shared" si="2302"/>
        <v>V07-210101</v>
      </c>
    </row>
    <row r="23824" spans="1:24" ht="14.5" x14ac:dyDescent="0.35">
      <c r="A23824" s="267" t="str">
        <f t="shared" si="2298"/>
        <v>Business_Standard_Standard Prescriptive_Natural Gas_HVAC_Commercial/Industrial_Steam Trap Replacement or Repair_Industrial or Process Low Pressure, &lt;15 psig_0_0_Coincident Peak kW Saved per Unit</v>
      </c>
      <c r="B23824" s="267" t="str">
        <f t="shared" si="2303"/>
        <v>Business_Standard_Standard Prescriptive_Natural Gas_HVAC_Commercial/Industrial_Steam Trap Replacement or Repair_Industrial or Process Low Pressure, &lt;15 psig_0_0</v>
      </c>
      <c r="C23824" s="269" t="s">
        <v>2</v>
      </c>
      <c r="D23824" s="269" t="s">
        <v>27</v>
      </c>
      <c r="E23824" s="269" t="s">
        <v>32</v>
      </c>
      <c r="F23824" s="269" t="s">
        <v>605</v>
      </c>
      <c r="G23824" s="269" t="s">
        <v>7</v>
      </c>
      <c r="H23824" s="269" t="s">
        <v>1076</v>
      </c>
      <c r="I23824" s="269" t="s">
        <v>544</v>
      </c>
      <c r="J23824" s="269" t="s">
        <v>594</v>
      </c>
      <c r="K23824" s="269">
        <v>0</v>
      </c>
      <c r="L23824" s="270">
        <v>0</v>
      </c>
      <c r="M23824" s="286" t="s">
        <v>698</v>
      </c>
      <c r="N23824" s="278"/>
      <c r="O23824" s="279">
        <v>0</v>
      </c>
      <c r="P23824" s="274"/>
      <c r="Q23824" s="274" t="s">
        <v>356</v>
      </c>
      <c r="R23824" s="274" t="s">
        <v>341</v>
      </c>
      <c r="S23824" s="274" t="s">
        <v>544</v>
      </c>
      <c r="T23824" s="274" t="s">
        <v>207</v>
      </c>
      <c r="U23824" s="274" t="str">
        <f t="shared" si="2299"/>
        <v>CI</v>
      </c>
      <c r="V23824" s="274" t="str">
        <f t="shared" si="2300"/>
        <v>HVC</v>
      </c>
      <c r="W23824" s="274" t="str">
        <f t="shared" si="2301"/>
        <v>STRE</v>
      </c>
      <c r="X23824" s="274" t="str">
        <f t="shared" si="2302"/>
        <v>V07-210101</v>
      </c>
    </row>
    <row r="23825" spans="1:24" ht="14.5" x14ac:dyDescent="0.35">
      <c r="A23825" s="267" t="str">
        <f t="shared" si="2298"/>
        <v>Business_Standard_Standard Prescriptive_Natural Gas_HVAC_Commercial/Industrial_Steam Trap Replacement or Repair_Industrial or Process Low Pressure, &lt;15 psig_0_0_Remaining Year Therms</v>
      </c>
      <c r="B23825" s="267" t="str">
        <f t="shared" si="2303"/>
        <v>Business_Standard_Standard Prescriptive_Natural Gas_HVAC_Commercial/Industrial_Steam Trap Replacement or Repair_Industrial or Process Low Pressure, &lt;15 psig_0_0</v>
      </c>
      <c r="C23825" s="269" t="s">
        <v>2</v>
      </c>
      <c r="D23825" s="269" t="s">
        <v>27</v>
      </c>
      <c r="E23825" s="269" t="s">
        <v>32</v>
      </c>
      <c r="F23825" s="269" t="s">
        <v>605</v>
      </c>
      <c r="G23825" s="269" t="s">
        <v>7</v>
      </c>
      <c r="H23825" s="269" t="s">
        <v>1076</v>
      </c>
      <c r="I23825" s="269" t="s">
        <v>544</v>
      </c>
      <c r="J23825" s="269" t="s">
        <v>594</v>
      </c>
      <c r="K23825" s="269">
        <v>0</v>
      </c>
      <c r="L23825" s="270">
        <v>0</v>
      </c>
      <c r="M23825" s="286" t="s">
        <v>1052</v>
      </c>
      <c r="N23825" s="278"/>
      <c r="O23825" s="279">
        <v>0</v>
      </c>
      <c r="P23825" s="274"/>
      <c r="Q23825" s="274" t="s">
        <v>356</v>
      </c>
      <c r="R23825" s="274" t="s">
        <v>341</v>
      </c>
      <c r="S23825" s="274" t="s">
        <v>544</v>
      </c>
      <c r="T23825" s="274" t="s">
        <v>207</v>
      </c>
      <c r="U23825" s="274" t="str">
        <f t="shared" si="2299"/>
        <v>CI</v>
      </c>
      <c r="V23825" s="274" t="str">
        <f t="shared" si="2300"/>
        <v>HVC</v>
      </c>
      <c r="W23825" s="274" t="str">
        <f t="shared" si="2301"/>
        <v>STRE</v>
      </c>
      <c r="X23825" s="274" t="str">
        <f t="shared" si="2302"/>
        <v>V07-210101</v>
      </c>
    </row>
    <row r="23826" spans="1:24" ht="14.5" x14ac:dyDescent="0.35">
      <c r="A23826" s="267" t="str">
        <f t="shared" si="2298"/>
        <v>Business_Standard_Standard Prescriptive_Natural Gas_HVAC_Commercial/Industrial_Steam Trap Replacement or Repair_Industrial or Process Low Pressure, &lt;15 psig_0_0_Therms Saved per Unit</v>
      </c>
      <c r="B23826" s="267" t="str">
        <f t="shared" si="2303"/>
        <v>Business_Standard_Standard Prescriptive_Natural Gas_HVAC_Commercial/Industrial_Steam Trap Replacement or Repair_Industrial or Process Low Pressure, &lt;15 psig_0_0</v>
      </c>
      <c r="C23826" s="269" t="s">
        <v>2</v>
      </c>
      <c r="D23826" s="269" t="s">
        <v>27</v>
      </c>
      <c r="E23826" s="269" t="s">
        <v>32</v>
      </c>
      <c r="F23826" s="269" t="s">
        <v>605</v>
      </c>
      <c r="G23826" s="269" t="s">
        <v>7</v>
      </c>
      <c r="H23826" s="269" t="s">
        <v>1076</v>
      </c>
      <c r="I23826" s="269" t="s">
        <v>544</v>
      </c>
      <c r="J23826" s="269" t="s">
        <v>594</v>
      </c>
      <c r="K23826" s="269">
        <v>0</v>
      </c>
      <c r="L23826" s="270">
        <v>0</v>
      </c>
      <c r="M23826" s="286" t="s">
        <v>817</v>
      </c>
      <c r="N23826" s="278"/>
      <c r="O23826" s="279">
        <f>O23815</f>
        <v>124.08799250170337</v>
      </c>
      <c r="P23826" s="274"/>
      <c r="Q23826" s="274" t="s">
        <v>356</v>
      </c>
      <c r="R23826" s="274" t="s">
        <v>341</v>
      </c>
      <c r="S23826" s="274" t="s">
        <v>544</v>
      </c>
      <c r="T23826" s="274" t="s">
        <v>207</v>
      </c>
      <c r="U23826" s="274" t="str">
        <f t="shared" si="2299"/>
        <v>CI</v>
      </c>
      <c r="V23826" s="274" t="str">
        <f t="shared" si="2300"/>
        <v>HVC</v>
      </c>
      <c r="W23826" s="274" t="str">
        <f t="shared" si="2301"/>
        <v>STRE</v>
      </c>
      <c r="X23826" s="274" t="str">
        <f t="shared" si="2302"/>
        <v>V07-210101</v>
      </c>
    </row>
    <row r="23827" spans="1:24" ht="14.5" x14ac:dyDescent="0.35">
      <c r="A23827" s="267" t="str">
        <f t="shared" si="2298"/>
        <v>Business_Standard_Standard Prescriptive_Natural Gas_HVAC_Commercial/Industrial_Steam Trap Replacement or Repair_Industrial or Process Low Pressure, &lt;15 psig_0_0_Gal Saved per Unit</v>
      </c>
      <c r="B23827" s="267" t="str">
        <f t="shared" si="2303"/>
        <v>Business_Standard_Standard Prescriptive_Natural Gas_HVAC_Commercial/Industrial_Steam Trap Replacement or Repair_Industrial or Process Low Pressure, &lt;15 psig_0_0</v>
      </c>
      <c r="C23827" s="269" t="s">
        <v>2</v>
      </c>
      <c r="D23827" s="269" t="s">
        <v>27</v>
      </c>
      <c r="E23827" s="269" t="s">
        <v>32</v>
      </c>
      <c r="F23827" s="269" t="s">
        <v>605</v>
      </c>
      <c r="G23827" s="269" t="s">
        <v>7</v>
      </c>
      <c r="H23827" s="269" t="s">
        <v>1076</v>
      </c>
      <c r="I23827" s="269" t="s">
        <v>544</v>
      </c>
      <c r="J23827" s="269" t="s">
        <v>594</v>
      </c>
      <c r="K23827" s="269">
        <v>0</v>
      </c>
      <c r="L23827" s="270">
        <v>0</v>
      </c>
      <c r="M23827" s="286" t="s">
        <v>910</v>
      </c>
      <c r="N23827" s="278"/>
      <c r="O23827" s="279">
        <f>O23819</f>
        <v>1099.8496</v>
      </c>
      <c r="P23827" s="274"/>
      <c r="Q23827" s="274" t="s">
        <v>356</v>
      </c>
      <c r="R23827" s="274" t="s">
        <v>341</v>
      </c>
      <c r="S23827" s="274" t="s">
        <v>544</v>
      </c>
      <c r="T23827" s="274" t="s">
        <v>207</v>
      </c>
      <c r="U23827" s="274" t="str">
        <f t="shared" si="2299"/>
        <v>CI</v>
      </c>
      <c r="V23827" s="274" t="str">
        <f t="shared" si="2300"/>
        <v>HVC</v>
      </c>
      <c r="W23827" s="274" t="str">
        <f t="shared" si="2301"/>
        <v>STRE</v>
      </c>
      <c r="X23827" s="274" t="str">
        <f t="shared" si="2302"/>
        <v>V07-210101</v>
      </c>
    </row>
    <row r="23828" spans="1:24" ht="14.5" x14ac:dyDescent="0.35">
      <c r="A23828" s="267" t="str">
        <f t="shared" si="2298"/>
        <v>Business_Standard_Standard Prescriptive_Natural Gas_HVAC_Commercial/Industrial_Steam Trap Replacement or Repair_Industrial or Process Low Pressure, &lt;15 psig_0_0_Remaining Life</v>
      </c>
      <c r="B23828" s="267" t="str">
        <f t="shared" si="2303"/>
        <v>Business_Standard_Standard Prescriptive_Natural Gas_HVAC_Commercial/Industrial_Steam Trap Replacement or Repair_Industrial or Process Low Pressure, &lt;15 psig_0_0</v>
      </c>
      <c r="C23828" s="269" t="s">
        <v>2</v>
      </c>
      <c r="D23828" s="269" t="s">
        <v>27</v>
      </c>
      <c r="E23828" s="269" t="s">
        <v>32</v>
      </c>
      <c r="F23828" s="269" t="s">
        <v>605</v>
      </c>
      <c r="G23828" s="269" t="s">
        <v>7</v>
      </c>
      <c r="H23828" s="269" t="s">
        <v>1076</v>
      </c>
      <c r="I23828" s="269" t="s">
        <v>544</v>
      </c>
      <c r="J23828" s="269" t="s">
        <v>594</v>
      </c>
      <c r="K23828" s="269">
        <v>0</v>
      </c>
      <c r="L23828" s="270">
        <v>0</v>
      </c>
      <c r="M23828" s="286" t="s">
        <v>699</v>
      </c>
      <c r="N23828" s="278"/>
      <c r="O23828" s="279">
        <v>0</v>
      </c>
      <c r="P23828" s="274"/>
      <c r="Q23828" s="274" t="s">
        <v>356</v>
      </c>
      <c r="R23828" s="274" t="s">
        <v>341</v>
      </c>
      <c r="S23828" s="274" t="s">
        <v>544</v>
      </c>
      <c r="T23828" s="274" t="s">
        <v>207</v>
      </c>
      <c r="U23828" s="274" t="str">
        <f t="shared" si="2299"/>
        <v>CI</v>
      </c>
      <c r="V23828" s="274" t="str">
        <f t="shared" si="2300"/>
        <v>HVC</v>
      </c>
      <c r="W23828" s="274" t="str">
        <f t="shared" si="2301"/>
        <v>STRE</v>
      </c>
      <c r="X23828" s="274" t="str">
        <f t="shared" si="2302"/>
        <v>V07-210101</v>
      </c>
    </row>
    <row r="23829" spans="1:24" ht="14.5" x14ac:dyDescent="0.35">
      <c r="A23829" s="267" t="str">
        <f t="shared" si="2298"/>
        <v>Business_Standard_Standard Prescriptive_Natural Gas_HVAC_Commercial/Industrial_Steam Trap Replacement or Repair_Industrial or Process Low Pressure, &lt;15 psig_0_0_Lifetime (years)</v>
      </c>
      <c r="B23829" s="267" t="str">
        <f t="shared" si="2303"/>
        <v>Business_Standard_Standard Prescriptive_Natural Gas_HVAC_Commercial/Industrial_Steam Trap Replacement or Repair_Industrial or Process Low Pressure, &lt;15 psig_0_0</v>
      </c>
      <c r="C23829" s="269" t="s">
        <v>2</v>
      </c>
      <c r="D23829" s="269" t="s">
        <v>27</v>
      </c>
      <c r="E23829" s="269" t="s">
        <v>32</v>
      </c>
      <c r="F23829" s="269" t="s">
        <v>605</v>
      </c>
      <c r="G23829" s="269" t="s">
        <v>7</v>
      </c>
      <c r="H23829" s="269" t="s">
        <v>1076</v>
      </c>
      <c r="I23829" s="269" t="s">
        <v>544</v>
      </c>
      <c r="J23829" s="269" t="s">
        <v>594</v>
      </c>
      <c r="K23829" s="269">
        <v>0</v>
      </c>
      <c r="L23829" s="270">
        <v>0</v>
      </c>
      <c r="M23829" s="286" t="s">
        <v>700</v>
      </c>
      <c r="N23829" s="278"/>
      <c r="O23829" s="279">
        <v>6</v>
      </c>
      <c r="P23829" s="274"/>
      <c r="Q23829" s="274" t="s">
        <v>356</v>
      </c>
      <c r="R23829" s="274" t="s">
        <v>341</v>
      </c>
      <c r="S23829" s="274" t="s">
        <v>544</v>
      </c>
      <c r="T23829" s="274" t="s">
        <v>207</v>
      </c>
      <c r="U23829" s="274" t="str">
        <f t="shared" si="2299"/>
        <v>CI</v>
      </c>
      <c r="V23829" s="274" t="str">
        <f t="shared" si="2300"/>
        <v>HVC</v>
      </c>
      <c r="W23829" s="274" t="str">
        <f t="shared" si="2301"/>
        <v>STRE</v>
      </c>
      <c r="X23829" s="274" t="str">
        <f t="shared" si="2302"/>
        <v>V07-210101</v>
      </c>
    </row>
    <row r="23830" spans="1:24" ht="14.5" x14ac:dyDescent="0.35">
      <c r="A23830" s="267" t="str">
        <f t="shared" si="2298"/>
        <v>Business_Standard_Standard Prescriptive_Natural Gas_HVAC_Commercial/Industrial_Steam Trap Replacement or Repair_Industrial or Process Low Pressure, &lt;15 psig_0_0_Incremental Cost</v>
      </c>
      <c r="B23830" s="267" t="str">
        <f t="shared" si="2303"/>
        <v>Business_Standard_Standard Prescriptive_Natural Gas_HVAC_Commercial/Industrial_Steam Trap Replacement or Repair_Industrial or Process Low Pressure, &lt;15 psig_0_0</v>
      </c>
      <c r="C23830" s="269" t="s">
        <v>2</v>
      </c>
      <c r="D23830" s="269" t="s">
        <v>27</v>
      </c>
      <c r="E23830" s="269" t="s">
        <v>32</v>
      </c>
      <c r="F23830" s="269" t="s">
        <v>605</v>
      </c>
      <c r="G23830" s="269" t="s">
        <v>7</v>
      </c>
      <c r="H23830" s="269" t="s">
        <v>1076</v>
      </c>
      <c r="I23830" s="269" t="s">
        <v>544</v>
      </c>
      <c r="J23830" s="269" t="s">
        <v>594</v>
      </c>
      <c r="K23830" s="269">
        <v>0</v>
      </c>
      <c r="L23830" s="270">
        <v>0</v>
      </c>
      <c r="M23830" s="286" t="s">
        <v>701</v>
      </c>
      <c r="N23830" s="280"/>
      <c r="O23830" s="281">
        <v>77</v>
      </c>
      <c r="P23830" s="274" t="str">
        <f>J23830</f>
        <v>Industrial or Process Low Pressure, &lt;15 psig</v>
      </c>
      <c r="Q23830" s="274" t="s">
        <v>356</v>
      </c>
      <c r="R23830" s="274" t="s">
        <v>341</v>
      </c>
      <c r="S23830" s="274" t="s">
        <v>544</v>
      </c>
      <c r="T23830" s="274" t="s">
        <v>207</v>
      </c>
      <c r="U23830" s="274" t="str">
        <f t="shared" si="2299"/>
        <v>CI</v>
      </c>
      <c r="V23830" s="274" t="str">
        <f t="shared" si="2300"/>
        <v>HVC</v>
      </c>
      <c r="W23830" s="274" t="str">
        <f t="shared" si="2301"/>
        <v>STRE</v>
      </c>
      <c r="X23830" s="274" t="str">
        <f t="shared" si="2302"/>
        <v>V07-210101</v>
      </c>
    </row>
    <row r="23831" spans="1:24" ht="14.5" x14ac:dyDescent="0.35">
      <c r="A23831" s="267" t="str">
        <f t="shared" si="2298"/>
        <v>Business_Standard_Standard Prescriptive_Natural Gas_HVAC_Commercial/Industrial_Steam Trap Replacement or Repair_Industrial or Process Low Pressure, &lt;15 psig_0_0_O&amp;M Cost Adjustment</v>
      </c>
      <c r="B23831" s="267" t="str">
        <f t="shared" si="2303"/>
        <v>Business_Standard_Standard Prescriptive_Natural Gas_HVAC_Commercial/Industrial_Steam Trap Replacement or Repair_Industrial or Process Low Pressure, &lt;15 psig_0_0</v>
      </c>
      <c r="C23831" s="269" t="s">
        <v>2</v>
      </c>
      <c r="D23831" s="269" t="s">
        <v>27</v>
      </c>
      <c r="E23831" s="269" t="s">
        <v>32</v>
      </c>
      <c r="F23831" s="269" t="s">
        <v>605</v>
      </c>
      <c r="G23831" s="269" t="s">
        <v>7</v>
      </c>
      <c r="H23831" s="269" t="s">
        <v>1076</v>
      </c>
      <c r="I23831" s="269" t="s">
        <v>544</v>
      </c>
      <c r="J23831" s="269" t="s">
        <v>594</v>
      </c>
      <c r="K23831" s="269">
        <v>0</v>
      </c>
      <c r="L23831" s="270">
        <v>0</v>
      </c>
      <c r="M23831" s="286" t="s">
        <v>1089</v>
      </c>
      <c r="N23831" s="280"/>
      <c r="O23831" s="281">
        <v>0</v>
      </c>
      <c r="P23831" s="274"/>
      <c r="Q23831" s="274" t="s">
        <v>356</v>
      </c>
      <c r="R23831" s="274" t="s">
        <v>341</v>
      </c>
      <c r="S23831" s="274" t="s">
        <v>544</v>
      </c>
      <c r="T23831" s="274" t="s">
        <v>207</v>
      </c>
      <c r="U23831" s="274" t="str">
        <f t="shared" si="2299"/>
        <v>CI</v>
      </c>
      <c r="V23831" s="274" t="str">
        <f t="shared" si="2300"/>
        <v>HVC</v>
      </c>
      <c r="W23831" s="274" t="str">
        <f t="shared" si="2301"/>
        <v>STRE</v>
      </c>
      <c r="X23831" s="274" t="str">
        <f t="shared" si="2302"/>
        <v>V07-210101</v>
      </c>
    </row>
    <row r="23832" spans="1:24" ht="14.5" x14ac:dyDescent="0.35">
      <c r="A23832" s="267" t="str">
        <f t="shared" si="2298"/>
        <v>Business_Standard_Standard Prescriptive_Natural Gas_HVAC_Commercial/Industrial_Steam Trap Replacement or Repair_Industrial or Process Low Pressure, &lt;15 psig_0_0_Measure Delivery Cost</v>
      </c>
      <c r="B23832" s="267" t="str">
        <f t="shared" si="2303"/>
        <v>Business_Standard_Standard Prescriptive_Natural Gas_HVAC_Commercial/Industrial_Steam Trap Replacement or Repair_Industrial or Process Low Pressure, &lt;15 psig_0_0</v>
      </c>
      <c r="C23832" s="269" t="s">
        <v>2</v>
      </c>
      <c r="D23832" s="269" t="s">
        <v>27</v>
      </c>
      <c r="E23832" s="269" t="s">
        <v>32</v>
      </c>
      <c r="F23832" s="269" t="s">
        <v>605</v>
      </c>
      <c r="G23832" s="269" t="s">
        <v>7</v>
      </c>
      <c r="H23832" s="269" t="s">
        <v>1076</v>
      </c>
      <c r="I23832" s="269" t="s">
        <v>544</v>
      </c>
      <c r="J23832" s="269" t="s">
        <v>594</v>
      </c>
      <c r="K23832" s="269">
        <v>0</v>
      </c>
      <c r="L23832" s="270">
        <v>0</v>
      </c>
      <c r="M23832" s="286" t="s">
        <v>1090</v>
      </c>
      <c r="N23832" s="280"/>
      <c r="O23832" s="281">
        <v>0</v>
      </c>
      <c r="P23832" s="274"/>
      <c r="Q23832" s="274" t="s">
        <v>356</v>
      </c>
      <c r="R23832" s="274" t="s">
        <v>341</v>
      </c>
      <c r="S23832" s="274" t="s">
        <v>544</v>
      </c>
      <c r="T23832" s="274" t="s">
        <v>207</v>
      </c>
      <c r="U23832" s="274" t="str">
        <f t="shared" si="2299"/>
        <v>CI</v>
      </c>
      <c r="V23832" s="274" t="str">
        <f t="shared" si="2300"/>
        <v>HVC</v>
      </c>
      <c r="W23832" s="274" t="str">
        <f t="shared" si="2301"/>
        <v>STRE</v>
      </c>
      <c r="X23832" s="274" t="str">
        <f t="shared" si="2302"/>
        <v>V07-210101</v>
      </c>
    </row>
    <row r="23833" spans="1:24" ht="14.5" x14ac:dyDescent="0.35">
      <c r="A23833" s="267" t="str">
        <f t="shared" si="2298"/>
        <v>Business_Standard_Standard Prescriptive_Natural Gas_HVAC_Commercial/Industrial_Steam Trap Replacement or Repair_Industrial or Process Low Pressure, &lt;15 psig_0_0_</v>
      </c>
      <c r="B23833" s="267" t="str">
        <f t="shared" si="2303"/>
        <v>Business_Standard_Standard Prescriptive_Natural Gas_HVAC_Commercial/Industrial_Steam Trap Replacement or Repair_Industrial or Process Low Pressure, &lt;15 psig_0_0</v>
      </c>
      <c r="C23833" s="269" t="s">
        <v>2</v>
      </c>
      <c r="D23833" s="269" t="s">
        <v>27</v>
      </c>
      <c r="E23833" s="269" t="s">
        <v>32</v>
      </c>
      <c r="F23833" s="269" t="s">
        <v>605</v>
      </c>
      <c r="G23833" s="269" t="s">
        <v>7</v>
      </c>
      <c r="H23833" s="269" t="s">
        <v>1076</v>
      </c>
      <c r="I23833" s="269" t="s">
        <v>544</v>
      </c>
      <c r="J23833" s="269" t="s">
        <v>594</v>
      </c>
      <c r="K23833" s="269">
        <v>0</v>
      </c>
      <c r="L23833" s="270">
        <v>0</v>
      </c>
      <c r="M23833" s="287"/>
      <c r="P23833" s="274"/>
      <c r="Q23833" s="274" t="s">
        <v>356</v>
      </c>
      <c r="R23833" s="274" t="s">
        <v>341</v>
      </c>
      <c r="S23833" s="274" t="s">
        <v>544</v>
      </c>
      <c r="T23833" s="274" t="s">
        <v>207</v>
      </c>
      <c r="U23833" s="274" t="str">
        <f t="shared" si="2299"/>
        <v>CI</v>
      </c>
      <c r="V23833" s="274" t="str">
        <f t="shared" si="2300"/>
        <v>HVC</v>
      </c>
      <c r="W23833" s="274" t="str">
        <f t="shared" si="2301"/>
        <v>STRE</v>
      </c>
      <c r="X23833" s="274" t="str">
        <f t="shared" si="2302"/>
        <v>V07-210101</v>
      </c>
    </row>
    <row r="23834" spans="1:24" ht="15" customHeight="1" x14ac:dyDescent="0.35">
      <c r="A23834" s="267" t="str">
        <f t="shared" si="2298"/>
        <v>Business_Standard_Standard Prescriptive_Natural Gas_HVAC_Commercial/Industrial_Steam Trap Replacement or Repair_Medium Pressure &gt;15 psig &lt; 30 psig_0_0_Delta_water_gallons</v>
      </c>
      <c r="B23834" s="267" t="str">
        <f t="shared" si="2303"/>
        <v>Business_Standard_Standard Prescriptive_Natural Gas_HVAC_Commercial/Industrial_Steam Trap Replacement or Repair_Medium Pressure &gt;15 psig &lt; 30 psig_0_0</v>
      </c>
      <c r="C23834" s="269" t="s">
        <v>2</v>
      </c>
      <c r="D23834" s="269" t="s">
        <v>27</v>
      </c>
      <c r="E23834" s="269" t="s">
        <v>32</v>
      </c>
      <c r="F23834" s="269" t="s">
        <v>605</v>
      </c>
      <c r="G23834" s="269" t="s">
        <v>7</v>
      </c>
      <c r="H23834" s="269" t="s">
        <v>1076</v>
      </c>
      <c r="I23834" s="269" t="s">
        <v>544</v>
      </c>
      <c r="J23834" s="269" t="s">
        <v>596</v>
      </c>
      <c r="K23834" s="269">
        <v>0</v>
      </c>
      <c r="L23834" s="270">
        <v>0</v>
      </c>
      <c r="M23834" s="285" t="s">
        <v>1833</v>
      </c>
      <c r="N23834" s="272"/>
      <c r="O23834" s="272">
        <f>O23853</f>
        <v>1033.5935999999999</v>
      </c>
      <c r="P23834" s="274"/>
      <c r="Q23834" s="274" t="s">
        <v>356</v>
      </c>
      <c r="R23834" s="274" t="s">
        <v>341</v>
      </c>
      <c r="S23834" s="274" t="s">
        <v>544</v>
      </c>
      <c r="T23834" s="274" t="s">
        <v>207</v>
      </c>
      <c r="U23834" s="274" t="str">
        <f t="shared" si="2299"/>
        <v>CI</v>
      </c>
      <c r="V23834" s="274" t="str">
        <f t="shared" si="2300"/>
        <v>HVC</v>
      </c>
      <c r="W23834" s="274" t="str">
        <f t="shared" si="2301"/>
        <v>STRE</v>
      </c>
      <c r="X23834" s="274" t="str">
        <f t="shared" si="2302"/>
        <v>V07-210101</v>
      </c>
    </row>
    <row r="23835" spans="1:24" ht="15" customHeight="1" x14ac:dyDescent="0.35">
      <c r="A23835" s="267" t="str">
        <f t="shared" si="2298"/>
        <v>Business_Standard_Standard Prescriptive_Natural Gas_HVAC_Commercial/Industrial_Steam Trap Replacement or Repair_Medium Pressure &gt;15 psig &lt; 30 psig_0_0_1000000</v>
      </c>
      <c r="B23835" s="267" t="str">
        <f t="shared" si="2303"/>
        <v>Business_Standard_Standard Prescriptive_Natural Gas_HVAC_Commercial/Industrial_Steam Trap Replacement or Repair_Medium Pressure &gt;15 psig &lt; 30 psig_0_0</v>
      </c>
      <c r="C23835" s="269" t="s">
        <v>2</v>
      </c>
      <c r="D23835" s="269" t="s">
        <v>27</v>
      </c>
      <c r="E23835" s="269" t="s">
        <v>32</v>
      </c>
      <c r="F23835" s="269" t="s">
        <v>605</v>
      </c>
      <c r="G23835" s="269" t="s">
        <v>7</v>
      </c>
      <c r="H23835" s="269" t="s">
        <v>1076</v>
      </c>
      <c r="I23835" s="269" t="s">
        <v>544</v>
      </c>
      <c r="J23835" s="269" t="s">
        <v>596</v>
      </c>
      <c r="K23835" s="269">
        <v>0</v>
      </c>
      <c r="L23835" s="270">
        <v>0</v>
      </c>
      <c r="M23835" s="285">
        <v>1000000</v>
      </c>
      <c r="N23835" s="272"/>
      <c r="O23835" s="272">
        <v>1000000</v>
      </c>
      <c r="P23835" s="274"/>
      <c r="Q23835" s="274" t="s">
        <v>356</v>
      </c>
      <c r="R23835" s="274" t="s">
        <v>341</v>
      </c>
      <c r="S23835" s="274" t="s">
        <v>544</v>
      </c>
      <c r="T23835" s="274" t="s">
        <v>207</v>
      </c>
      <c r="U23835" s="274" t="str">
        <f t="shared" si="2299"/>
        <v>CI</v>
      </c>
      <c r="V23835" s="274" t="str">
        <f t="shared" si="2300"/>
        <v>HVC</v>
      </c>
      <c r="W23835" s="274" t="str">
        <f t="shared" si="2301"/>
        <v>STRE</v>
      </c>
      <c r="X23835" s="274" t="str">
        <f t="shared" si="2302"/>
        <v>V07-210101</v>
      </c>
    </row>
    <row r="23836" spans="1:24" ht="15" customHeight="1" x14ac:dyDescent="0.35">
      <c r="A23836" s="267" t="str">
        <f t="shared" si="2298"/>
        <v>Business_Standard_Standard Prescriptive_Natural Gas_HVAC_Commercial/Industrial_Steam Trap Replacement or Repair_Medium Pressure &gt;15 psig &lt; 30 psig_0_0_E_water_supply</v>
      </c>
      <c r="B23836" s="267" t="str">
        <f t="shared" si="2303"/>
        <v>Business_Standard_Standard Prescriptive_Natural Gas_HVAC_Commercial/Industrial_Steam Trap Replacement or Repair_Medium Pressure &gt;15 psig &lt; 30 psig_0_0</v>
      </c>
      <c r="C23836" s="269" t="s">
        <v>2</v>
      </c>
      <c r="D23836" s="269" t="s">
        <v>27</v>
      </c>
      <c r="E23836" s="269" t="s">
        <v>32</v>
      </c>
      <c r="F23836" s="269" t="s">
        <v>605</v>
      </c>
      <c r="G23836" s="269" t="s">
        <v>7</v>
      </c>
      <c r="H23836" s="269" t="s">
        <v>1076</v>
      </c>
      <c r="I23836" s="269" t="s">
        <v>544</v>
      </c>
      <c r="J23836" s="269" t="s">
        <v>596</v>
      </c>
      <c r="K23836" s="269">
        <v>0</v>
      </c>
      <c r="L23836" s="270">
        <v>0</v>
      </c>
      <c r="M23836" s="285" t="s">
        <v>1663</v>
      </c>
      <c r="N23836" s="272"/>
      <c r="O23836" s="272">
        <v>2571</v>
      </c>
      <c r="P23836" s="274"/>
      <c r="Q23836" s="274" t="s">
        <v>356</v>
      </c>
      <c r="R23836" s="274" t="s">
        <v>341</v>
      </c>
      <c r="S23836" s="274" t="s">
        <v>544</v>
      </c>
      <c r="T23836" s="274" t="s">
        <v>207</v>
      </c>
      <c r="U23836" s="274" t="str">
        <f t="shared" si="2299"/>
        <v>CI</v>
      </c>
      <c r="V23836" s="274" t="str">
        <f t="shared" si="2300"/>
        <v>HVC</v>
      </c>
      <c r="W23836" s="274" t="str">
        <f t="shared" si="2301"/>
        <v>STRE</v>
      </c>
      <c r="X23836" s="274" t="str">
        <f t="shared" si="2302"/>
        <v>V07-210101</v>
      </c>
    </row>
    <row r="23837" spans="1:24" ht="15" customHeight="1" x14ac:dyDescent="0.35">
      <c r="A23837" s="267" t="str">
        <f t="shared" si="2298"/>
        <v>Business_Standard_Standard Prescriptive_Natural Gas_HVAC_Commercial/Industrial_Steam Trap Replacement or Repair_Medium Pressure &gt;15 psig &lt; 30 psig_0_0_Delta_kWh_water</v>
      </c>
      <c r="B23837" s="267" t="str">
        <f t="shared" si="2303"/>
        <v>Business_Standard_Standard Prescriptive_Natural Gas_HVAC_Commercial/Industrial_Steam Trap Replacement or Repair_Medium Pressure &gt;15 psig &lt; 30 psig_0_0</v>
      </c>
      <c r="C23837" s="269" t="s">
        <v>2</v>
      </c>
      <c r="D23837" s="269" t="s">
        <v>27</v>
      </c>
      <c r="E23837" s="269" t="s">
        <v>32</v>
      </c>
      <c r="F23837" s="269" t="s">
        <v>605</v>
      </c>
      <c r="G23837" s="269" t="s">
        <v>7</v>
      </c>
      <c r="H23837" s="269" t="s">
        <v>1076</v>
      </c>
      <c r="I23837" s="269" t="s">
        <v>544</v>
      </c>
      <c r="J23837" s="269" t="s">
        <v>596</v>
      </c>
      <c r="K23837" s="269">
        <v>0</v>
      </c>
      <c r="L23837" s="270">
        <v>0</v>
      </c>
      <c r="M23837" s="285" t="s">
        <v>1149</v>
      </c>
      <c r="N23837" s="272"/>
      <c r="O23837" s="272">
        <f>O23834/O23835*O23836</f>
        <v>2.6573691455999997</v>
      </c>
      <c r="P23837" s="274"/>
      <c r="Q23837" s="274" t="s">
        <v>356</v>
      </c>
      <c r="R23837" s="274" t="s">
        <v>341</v>
      </c>
      <c r="S23837" s="274" t="s">
        <v>544</v>
      </c>
      <c r="T23837" s="274" t="s">
        <v>207</v>
      </c>
      <c r="U23837" s="274" t="str">
        <f t="shared" si="2299"/>
        <v>CI</v>
      </c>
      <c r="V23837" s="274" t="str">
        <f t="shared" si="2300"/>
        <v>HVC</v>
      </c>
      <c r="W23837" s="274" t="str">
        <f t="shared" si="2301"/>
        <v>STRE</v>
      </c>
      <c r="X23837" s="274" t="str">
        <f t="shared" si="2302"/>
        <v>V07-210101</v>
      </c>
    </row>
    <row r="23838" spans="1:24" ht="15" customHeight="1" x14ac:dyDescent="0.35">
      <c r="A23838" s="267" t="str">
        <f t="shared" si="2298"/>
        <v>Business_Standard_Standard Prescriptive_Natural Gas_HVAC_Commercial/Industrial_Steam Trap Replacement or Repair_Medium Pressure &gt;15 psig &lt; 30 psig_0_0_Sa</v>
      </c>
      <c r="B23838" s="267" t="str">
        <f t="shared" si="2303"/>
        <v>Business_Standard_Standard Prescriptive_Natural Gas_HVAC_Commercial/Industrial_Steam Trap Replacement or Repair_Medium Pressure &gt;15 psig &lt; 30 psig_0_0</v>
      </c>
      <c r="C23838" s="269" t="s">
        <v>2</v>
      </c>
      <c r="D23838" s="269" t="s">
        <v>27</v>
      </c>
      <c r="E23838" s="269" t="s">
        <v>32</v>
      </c>
      <c r="F23838" s="269" t="s">
        <v>605</v>
      </c>
      <c r="G23838" s="269" t="s">
        <v>7</v>
      </c>
      <c r="H23838" s="269" t="s">
        <v>1076</v>
      </c>
      <c r="I23838" s="269" t="s">
        <v>544</v>
      </c>
      <c r="J23838" s="269" t="s">
        <v>596</v>
      </c>
      <c r="K23838" s="269">
        <v>0</v>
      </c>
      <c r="L23838" s="270">
        <v>0</v>
      </c>
      <c r="M23838" s="285" t="s">
        <v>1834</v>
      </c>
      <c r="N23838" s="272"/>
      <c r="O23838" s="272">
        <v>6.5</v>
      </c>
      <c r="P23838" s="274" t="str">
        <f>J23838</f>
        <v>Medium Pressure &gt;15 psig &lt; 30 psig</v>
      </c>
      <c r="Q23838" s="274" t="s">
        <v>356</v>
      </c>
      <c r="R23838" s="274" t="s">
        <v>341</v>
      </c>
      <c r="S23838" s="274" t="s">
        <v>544</v>
      </c>
      <c r="T23838" s="274" t="s">
        <v>207</v>
      </c>
      <c r="U23838" s="274" t="str">
        <f t="shared" si="2299"/>
        <v>CI</v>
      </c>
      <c r="V23838" s="274" t="str">
        <f t="shared" si="2300"/>
        <v>HVC</v>
      </c>
      <c r="W23838" s="274" t="str">
        <f t="shared" si="2301"/>
        <v>STRE</v>
      </c>
      <c r="X23838" s="274" t="str">
        <f t="shared" si="2302"/>
        <v>V07-210101</v>
      </c>
    </row>
    <row r="23839" spans="1:24" ht="15" customHeight="1" x14ac:dyDescent="0.35">
      <c r="A23839" s="267" t="str">
        <f t="shared" si="2298"/>
        <v>Business_Standard_Standard Prescriptive_Natural Gas_HVAC_Commercial/Industrial_Steam Trap Replacement or Repair_Medium Pressure &gt;15 psig &lt; 30 psig_0_0_Hv</v>
      </c>
      <c r="B23839" s="267" t="str">
        <f t="shared" si="2303"/>
        <v>Business_Standard_Standard Prescriptive_Natural Gas_HVAC_Commercial/Industrial_Steam Trap Replacement or Repair_Medium Pressure &gt;15 psig &lt; 30 psig_0_0</v>
      </c>
      <c r="C23839" s="269" t="s">
        <v>2</v>
      </c>
      <c r="D23839" s="269" t="s">
        <v>27</v>
      </c>
      <c r="E23839" s="269" t="s">
        <v>32</v>
      </c>
      <c r="F23839" s="269" t="s">
        <v>605</v>
      </c>
      <c r="G23839" s="269" t="s">
        <v>7</v>
      </c>
      <c r="H23839" s="269" t="s">
        <v>1076</v>
      </c>
      <c r="I23839" s="269" t="s">
        <v>544</v>
      </c>
      <c r="J23839" s="269" t="s">
        <v>596</v>
      </c>
      <c r="K23839" s="269">
        <v>0</v>
      </c>
      <c r="L23839" s="270">
        <v>0</v>
      </c>
      <c r="M23839" s="285" t="s">
        <v>1836</v>
      </c>
      <c r="N23839" s="272"/>
      <c r="O23839" s="272">
        <v>944</v>
      </c>
      <c r="P23839" s="274" t="str">
        <f>J23839</f>
        <v>Medium Pressure &gt;15 psig &lt; 30 psig</v>
      </c>
      <c r="Q23839" s="274" t="s">
        <v>356</v>
      </c>
      <c r="R23839" s="274" t="s">
        <v>341</v>
      </c>
      <c r="S23839" s="274" t="s">
        <v>544</v>
      </c>
      <c r="T23839" s="274" t="s">
        <v>207</v>
      </c>
      <c r="U23839" s="274" t="str">
        <f t="shared" si="2299"/>
        <v>CI</v>
      </c>
      <c r="V23839" s="274" t="str">
        <f t="shared" si="2300"/>
        <v>HVC</v>
      </c>
      <c r="W23839" s="274" t="str">
        <f t="shared" si="2301"/>
        <v>STRE</v>
      </c>
      <c r="X23839" s="274" t="str">
        <f t="shared" si="2302"/>
        <v>V07-210101</v>
      </c>
    </row>
    <row r="23840" spans="1:24" ht="15" customHeight="1" x14ac:dyDescent="0.35">
      <c r="A23840" s="267" t="str">
        <f t="shared" si="2298"/>
        <v>Business_Standard_Standard Prescriptive_Natural Gas_HVAC_Commercial/Industrial_Steam Trap Replacement or Repair_Medium Pressure &gt;15 psig &lt; 30 psig_0_0_Hs</v>
      </c>
      <c r="B23840" s="267" t="str">
        <f t="shared" si="2303"/>
        <v>Business_Standard_Standard Prescriptive_Natural Gas_HVAC_Commercial/Industrial_Steam Trap Replacement or Repair_Medium Pressure &gt;15 psig &lt; 30 psig_0_0</v>
      </c>
      <c r="C23840" s="269" t="s">
        <v>2</v>
      </c>
      <c r="D23840" s="269" t="s">
        <v>27</v>
      </c>
      <c r="E23840" s="269" t="s">
        <v>32</v>
      </c>
      <c r="F23840" s="269" t="s">
        <v>605</v>
      </c>
      <c r="G23840" s="269" t="s">
        <v>7</v>
      </c>
      <c r="H23840" s="269" t="s">
        <v>1076</v>
      </c>
      <c r="I23840" s="269" t="s">
        <v>544</v>
      </c>
      <c r="J23840" s="269" t="s">
        <v>596</v>
      </c>
      <c r="K23840" s="269">
        <v>0</v>
      </c>
      <c r="L23840" s="270">
        <v>0</v>
      </c>
      <c r="M23840" s="285" t="s">
        <v>1837</v>
      </c>
      <c r="N23840" s="272"/>
      <c r="O23840" s="272">
        <v>1.0009999999999999</v>
      </c>
      <c r="P23840" s="274"/>
      <c r="Q23840" s="274" t="s">
        <v>356</v>
      </c>
      <c r="R23840" s="274" t="s">
        <v>341</v>
      </c>
      <c r="S23840" s="274" t="s">
        <v>544</v>
      </c>
      <c r="T23840" s="274" t="s">
        <v>207</v>
      </c>
      <c r="U23840" s="274" t="str">
        <f t="shared" si="2299"/>
        <v>CI</v>
      </c>
      <c r="V23840" s="274" t="str">
        <f t="shared" si="2300"/>
        <v>HVC</v>
      </c>
      <c r="W23840" s="274" t="str">
        <f t="shared" si="2301"/>
        <v>STRE</v>
      </c>
      <c r="X23840" s="274" t="str">
        <f t="shared" si="2302"/>
        <v>V07-210101</v>
      </c>
    </row>
    <row r="23841" spans="1:24" ht="15" customHeight="1" x14ac:dyDescent="0.35">
      <c r="A23841" s="267" t="str">
        <f t="shared" si="2298"/>
        <v>Business_Standard_Standard Prescriptive_Natural Gas_HVAC_Commercial/Industrial_Steam Trap Replacement or Repair_Medium Pressure &gt;15 psig &lt; 30 psig_0_0_507.89</v>
      </c>
      <c r="B23841" s="267" t="str">
        <f t="shared" si="2303"/>
        <v>Business_Standard_Standard Prescriptive_Natural Gas_HVAC_Commercial/Industrial_Steam Trap Replacement or Repair_Medium Pressure &gt;15 psig &lt; 30 psig_0_0</v>
      </c>
      <c r="C23841" s="269" t="s">
        <v>2</v>
      </c>
      <c r="D23841" s="269" t="s">
        <v>27</v>
      </c>
      <c r="E23841" s="269" t="s">
        <v>32</v>
      </c>
      <c r="F23841" s="269" t="s">
        <v>605</v>
      </c>
      <c r="G23841" s="269" t="s">
        <v>7</v>
      </c>
      <c r="H23841" s="269" t="s">
        <v>1076</v>
      </c>
      <c r="I23841" s="269" t="s">
        <v>544</v>
      </c>
      <c r="J23841" s="269" t="s">
        <v>596</v>
      </c>
      <c r="K23841" s="269">
        <v>0</v>
      </c>
      <c r="L23841" s="270">
        <v>0</v>
      </c>
      <c r="M23841" s="285">
        <v>507.89</v>
      </c>
      <c r="N23841" s="272"/>
      <c r="O23841" s="272">
        <v>507.89</v>
      </c>
      <c r="P23841" s="274"/>
      <c r="Q23841" s="274" t="s">
        <v>356</v>
      </c>
      <c r="R23841" s="274" t="s">
        <v>341</v>
      </c>
      <c r="S23841" s="274" t="s">
        <v>544</v>
      </c>
      <c r="T23841" s="274" t="s">
        <v>207</v>
      </c>
      <c r="U23841" s="274" t="str">
        <f t="shared" si="2299"/>
        <v>CI</v>
      </c>
      <c r="V23841" s="274" t="str">
        <f t="shared" si="2300"/>
        <v>HVC</v>
      </c>
      <c r="W23841" s="274" t="str">
        <f t="shared" si="2301"/>
        <v>STRE</v>
      </c>
      <c r="X23841" s="274" t="str">
        <f t="shared" si="2302"/>
        <v>V07-210101</v>
      </c>
    </row>
    <row r="23842" spans="1:24" ht="15" customHeight="1" x14ac:dyDescent="0.35">
      <c r="A23842" s="267" t="str">
        <f t="shared" si="2298"/>
        <v>Business_Standard_Standard Prescriptive_Natural Gas_HVAC_Commercial/Industrial_Steam Trap Replacement or Repair_Medium Pressure &gt;15 psig &lt; 30 psig_0_0_P1</v>
      </c>
      <c r="B23842" s="267" t="str">
        <f t="shared" si="2303"/>
        <v>Business_Standard_Standard Prescriptive_Natural Gas_HVAC_Commercial/Industrial_Steam Trap Replacement or Repair_Medium Pressure &gt;15 psig &lt; 30 psig_0_0</v>
      </c>
      <c r="C23842" s="269" t="s">
        <v>2</v>
      </c>
      <c r="D23842" s="269" t="s">
        <v>27</v>
      </c>
      <c r="E23842" s="269" t="s">
        <v>32</v>
      </c>
      <c r="F23842" s="269" t="s">
        <v>605</v>
      </c>
      <c r="G23842" s="269" t="s">
        <v>7</v>
      </c>
      <c r="H23842" s="269" t="s">
        <v>1076</v>
      </c>
      <c r="I23842" s="269" t="s">
        <v>544</v>
      </c>
      <c r="J23842" s="269" t="s">
        <v>596</v>
      </c>
      <c r="K23842" s="269">
        <v>0</v>
      </c>
      <c r="L23842" s="270">
        <v>0</v>
      </c>
      <c r="M23842" s="285" t="s">
        <v>1838</v>
      </c>
      <c r="N23842" s="272"/>
      <c r="O23842" s="272">
        <f xml:space="preserve"> 16 + 14.696</f>
        <v>30.695999999999998</v>
      </c>
      <c r="P23842" s="274" t="str">
        <f>J23842</f>
        <v>Medium Pressure &gt;15 psig &lt; 30 psig</v>
      </c>
      <c r="Q23842" s="274" t="s">
        <v>356</v>
      </c>
      <c r="R23842" s="274" t="s">
        <v>341</v>
      </c>
      <c r="S23842" s="274" t="s">
        <v>544</v>
      </c>
      <c r="T23842" s="274" t="s">
        <v>207</v>
      </c>
      <c r="U23842" s="274" t="str">
        <f t="shared" si="2299"/>
        <v>CI</v>
      </c>
      <c r="V23842" s="274" t="str">
        <f t="shared" si="2300"/>
        <v>HVC</v>
      </c>
      <c r="W23842" s="274" t="str">
        <f t="shared" si="2301"/>
        <v>STRE</v>
      </c>
      <c r="X23842" s="274" t="str">
        <f t="shared" si="2302"/>
        <v>V07-210101</v>
      </c>
    </row>
    <row r="23843" spans="1:24" ht="15" customHeight="1" x14ac:dyDescent="0.35">
      <c r="A23843" s="267" t="str">
        <f t="shared" si="2298"/>
        <v>Business_Standard_Standard Prescriptive_Natural Gas_HVAC_Commercial/Industrial_Steam Trap Replacement or Repair_Medium Pressure &gt;15 psig &lt; 30 psig_0_0_T1</v>
      </c>
      <c r="B23843" s="267" t="str">
        <f t="shared" si="2303"/>
        <v>Business_Standard_Standard Prescriptive_Natural Gas_HVAC_Commercial/Industrial_Steam Trap Replacement or Repair_Medium Pressure &gt;15 psig &lt; 30 psig_0_0</v>
      </c>
      <c r="C23843" s="269" t="s">
        <v>2</v>
      </c>
      <c r="D23843" s="269" t="s">
        <v>27</v>
      </c>
      <c r="E23843" s="269" t="s">
        <v>32</v>
      </c>
      <c r="F23843" s="269" t="s">
        <v>605</v>
      </c>
      <c r="G23843" s="269" t="s">
        <v>7</v>
      </c>
      <c r="H23843" s="269" t="s">
        <v>1076</v>
      </c>
      <c r="I23843" s="269" t="s">
        <v>544</v>
      </c>
      <c r="J23843" s="269" t="s">
        <v>596</v>
      </c>
      <c r="K23843" s="269">
        <v>0</v>
      </c>
      <c r="L23843" s="270">
        <v>0</v>
      </c>
      <c r="M23843" s="285" t="s">
        <v>1839</v>
      </c>
      <c r="N23843" s="272"/>
      <c r="O23843" s="272">
        <f>O23841*O23842^0.0962</f>
        <v>706.03613651692331</v>
      </c>
      <c r="P23843" s="274"/>
      <c r="Q23843" s="274" t="s">
        <v>356</v>
      </c>
      <c r="R23843" s="274" t="s">
        <v>341</v>
      </c>
      <c r="S23843" s="274" t="s">
        <v>544</v>
      </c>
      <c r="T23843" s="274" t="s">
        <v>207</v>
      </c>
      <c r="U23843" s="274" t="str">
        <f t="shared" si="2299"/>
        <v>CI</v>
      </c>
      <c r="V23843" s="274" t="str">
        <f t="shared" si="2300"/>
        <v>HVC</v>
      </c>
      <c r="W23843" s="274" t="str">
        <f t="shared" si="2301"/>
        <v>STRE</v>
      </c>
      <c r="X23843" s="274" t="str">
        <f t="shared" si="2302"/>
        <v>V07-210101</v>
      </c>
    </row>
    <row r="23844" spans="1:24" ht="15" customHeight="1" x14ac:dyDescent="0.35">
      <c r="A23844" s="267" t="str">
        <f t="shared" ref="A23844:A23907" si="2304">C23844&amp;"_"&amp;D23844&amp;"_"&amp;E23844&amp;"_"&amp;F23844&amp;"_"&amp;G23844&amp;"_"&amp;H23844&amp;"_"&amp;I23844&amp;"_"&amp;J23844&amp;"_"&amp;K23844&amp;"_"&amp;L23844&amp;"_"&amp;M23844</f>
        <v>Business_Standard_Standard Prescriptive_Natural Gas_HVAC_Commercial/Industrial_Steam Trap Replacement or Repair_Medium Pressure &gt;15 psig &lt; 30 psig_0_0_Tsource</v>
      </c>
      <c r="B23844" s="267" t="str">
        <f t="shared" si="2303"/>
        <v>Business_Standard_Standard Prescriptive_Natural Gas_HVAC_Commercial/Industrial_Steam Trap Replacement or Repair_Medium Pressure &gt;15 psig &lt; 30 psig_0_0</v>
      </c>
      <c r="C23844" s="269" t="s">
        <v>2</v>
      </c>
      <c r="D23844" s="269" t="s">
        <v>27</v>
      </c>
      <c r="E23844" s="269" t="s">
        <v>32</v>
      </c>
      <c r="F23844" s="269" t="s">
        <v>605</v>
      </c>
      <c r="G23844" s="269" t="s">
        <v>7</v>
      </c>
      <c r="H23844" s="269" t="s">
        <v>1076</v>
      </c>
      <c r="I23844" s="269" t="s">
        <v>544</v>
      </c>
      <c r="J23844" s="269" t="s">
        <v>596</v>
      </c>
      <c r="K23844" s="269">
        <v>0</v>
      </c>
      <c r="L23844" s="270">
        <v>0</v>
      </c>
      <c r="M23844" s="285" t="s">
        <v>1840</v>
      </c>
      <c r="N23844" s="272"/>
      <c r="O23844" s="272">
        <v>513.66999999999996</v>
      </c>
      <c r="P23844" s="274"/>
      <c r="Q23844" s="274" t="s">
        <v>356</v>
      </c>
      <c r="R23844" s="274" t="s">
        <v>341</v>
      </c>
      <c r="S23844" s="274" t="s">
        <v>544</v>
      </c>
      <c r="T23844" s="274" t="s">
        <v>207</v>
      </c>
      <c r="U23844" s="274" t="str">
        <f t="shared" ref="U23844:U23907" si="2305">IFERROR(LEFT(T23844,FIND("-",T23844)-1),"ERROR")</f>
        <v>CI</v>
      </c>
      <c r="V23844" s="274" t="str">
        <f t="shared" ref="V23844:V23907" si="2306">IFERROR(MID(T23844,LEN(U23844)+2,3),"ERROR")</f>
        <v>HVC</v>
      </c>
      <c r="W23844" s="274" t="str">
        <f t="shared" ref="W23844:W23907" si="2307">MID(T23844,LEN(U23844)+LEN(V23844)+3,4)</f>
        <v>STRE</v>
      </c>
      <c r="X23844" s="274" t="str">
        <f t="shared" ref="X23844:X23907" si="2308">RIGHT(T23844,10)</f>
        <v>V07-210101</v>
      </c>
    </row>
    <row r="23845" spans="1:24" ht="15" customHeight="1" x14ac:dyDescent="0.35">
      <c r="A23845" s="267" t="str">
        <f t="shared" si="2304"/>
        <v>Business_Standard_Standard Prescriptive_Natural Gas_HVAC_Commercial/Industrial_Steam Trap Replacement or Repair_Medium Pressure &gt;15 psig &lt; 30 psig_0_0_Hours</v>
      </c>
      <c r="B23845" s="267" t="str">
        <f t="shared" ref="B23845:B23908" si="2309">C23845&amp;"_"&amp;D23845&amp;"_"&amp;E23845&amp;"_"&amp;F23845&amp;"_"&amp;G23845&amp;"_"&amp;H23845&amp;"_"&amp;I23845&amp;"_"&amp;J23845&amp;"_"&amp;K23845&amp;"_"&amp;L23845</f>
        <v>Business_Standard_Standard Prescriptive_Natural Gas_HVAC_Commercial/Industrial_Steam Trap Replacement or Repair_Medium Pressure &gt;15 psig &lt; 30 psig_0_0</v>
      </c>
      <c r="C23845" s="269" t="s">
        <v>2</v>
      </c>
      <c r="D23845" s="269" t="s">
        <v>27</v>
      </c>
      <c r="E23845" s="269" t="s">
        <v>32</v>
      </c>
      <c r="F23845" s="269" t="s">
        <v>605</v>
      </c>
      <c r="G23845" s="269" t="s">
        <v>7</v>
      </c>
      <c r="H23845" s="269" t="s">
        <v>1076</v>
      </c>
      <c r="I23845" s="269" t="s">
        <v>544</v>
      </c>
      <c r="J23845" s="269" t="s">
        <v>596</v>
      </c>
      <c r="K23845" s="269">
        <v>0</v>
      </c>
      <c r="L23845" s="270">
        <v>0</v>
      </c>
      <c r="M23845" s="285" t="s">
        <v>831</v>
      </c>
      <c r="N23845" s="272"/>
      <c r="O23845" s="272">
        <v>8282</v>
      </c>
      <c r="P23845" s="274" t="str">
        <f>J23845</f>
        <v>Medium Pressure &gt;15 psig &lt; 30 psig</v>
      </c>
      <c r="Q23845" s="274" t="s">
        <v>356</v>
      </c>
      <c r="R23845" s="274" t="s">
        <v>341</v>
      </c>
      <c r="S23845" s="274" t="s">
        <v>544</v>
      </c>
      <c r="T23845" s="274" t="s">
        <v>207</v>
      </c>
      <c r="U23845" s="274" t="str">
        <f t="shared" si="2305"/>
        <v>CI</v>
      </c>
      <c r="V23845" s="274" t="str">
        <f t="shared" si="2306"/>
        <v>HVC</v>
      </c>
      <c r="W23845" s="274" t="str">
        <f t="shared" si="2307"/>
        <v>STRE</v>
      </c>
      <c r="X23845" s="274" t="str">
        <f t="shared" si="2308"/>
        <v>V07-210101</v>
      </c>
    </row>
    <row r="23846" spans="1:24" ht="15" customHeight="1" x14ac:dyDescent="0.35">
      <c r="A23846" s="267" t="str">
        <f t="shared" si="2304"/>
        <v>Business_Standard_Standard Prescriptive_Natural Gas_HVAC_Commercial/Industrial_Steam Trap Replacement or Repair_Medium Pressure &gt;15 psig &lt; 30 psig_0_0_L</v>
      </c>
      <c r="B23846" s="267" t="str">
        <f t="shared" si="2309"/>
        <v>Business_Standard_Standard Prescriptive_Natural Gas_HVAC_Commercial/Industrial_Steam Trap Replacement or Repair_Medium Pressure &gt;15 psig &lt; 30 psig_0_0</v>
      </c>
      <c r="C23846" s="269" t="s">
        <v>2</v>
      </c>
      <c r="D23846" s="269" t="s">
        <v>27</v>
      </c>
      <c r="E23846" s="269" t="s">
        <v>32</v>
      </c>
      <c r="F23846" s="269" t="s">
        <v>605</v>
      </c>
      <c r="G23846" s="269" t="s">
        <v>7</v>
      </c>
      <c r="H23846" s="269" t="s">
        <v>1076</v>
      </c>
      <c r="I23846" s="269" t="s">
        <v>544</v>
      </c>
      <c r="J23846" s="269" t="s">
        <v>596</v>
      </c>
      <c r="K23846" s="269">
        <v>0</v>
      </c>
      <c r="L23846" s="270">
        <v>0</v>
      </c>
      <c r="M23846" s="285" t="s">
        <v>1584</v>
      </c>
      <c r="N23846" s="272"/>
      <c r="O23846" s="272">
        <v>0.16</v>
      </c>
      <c r="P23846" s="274" t="str">
        <f>J23846</f>
        <v>Medium Pressure &gt;15 psig &lt; 30 psig</v>
      </c>
      <c r="Q23846" s="274" t="s">
        <v>356</v>
      </c>
      <c r="R23846" s="274" t="s">
        <v>341</v>
      </c>
      <c r="S23846" s="274" t="s">
        <v>544</v>
      </c>
      <c r="T23846" s="274" t="s">
        <v>207</v>
      </c>
      <c r="U23846" s="274" t="str">
        <f t="shared" si="2305"/>
        <v>CI</v>
      </c>
      <c r="V23846" s="274" t="str">
        <f t="shared" si="2306"/>
        <v>HVC</v>
      </c>
      <c r="W23846" s="274" t="str">
        <f t="shared" si="2307"/>
        <v>STRE</v>
      </c>
      <c r="X23846" s="274" t="str">
        <f t="shared" si="2308"/>
        <v>V07-210101</v>
      </c>
    </row>
    <row r="23847" spans="1:24" ht="15" customHeight="1" x14ac:dyDescent="0.35">
      <c r="A23847" s="267" t="str">
        <f t="shared" si="2304"/>
        <v>Business_Standard_Standard Prescriptive_Natural Gas_HVAC_Commercial/Industrial_Steam Trap Replacement or Repair_Medium Pressure &gt;15 psig &lt; 30 psig_0_0_100000</v>
      </c>
      <c r="B23847" s="267" t="str">
        <f t="shared" si="2309"/>
        <v>Business_Standard_Standard Prescriptive_Natural Gas_HVAC_Commercial/Industrial_Steam Trap Replacement or Repair_Medium Pressure &gt;15 psig &lt; 30 psig_0_0</v>
      </c>
      <c r="C23847" s="269" t="s">
        <v>2</v>
      </c>
      <c r="D23847" s="269" t="s">
        <v>27</v>
      </c>
      <c r="E23847" s="269" t="s">
        <v>32</v>
      </c>
      <c r="F23847" s="269" t="s">
        <v>605</v>
      </c>
      <c r="G23847" s="269" t="s">
        <v>7</v>
      </c>
      <c r="H23847" s="269" t="s">
        <v>1076</v>
      </c>
      <c r="I23847" s="269" t="s">
        <v>544</v>
      </c>
      <c r="J23847" s="269" t="s">
        <v>596</v>
      </c>
      <c r="K23847" s="269">
        <v>0</v>
      </c>
      <c r="L23847" s="270">
        <v>0</v>
      </c>
      <c r="M23847" s="285">
        <v>100000</v>
      </c>
      <c r="N23847" s="272"/>
      <c r="O23847" s="272">
        <v>100000</v>
      </c>
      <c r="P23847" s="274"/>
      <c r="Q23847" s="274" t="s">
        <v>356</v>
      </c>
      <c r="R23847" s="274" t="s">
        <v>341</v>
      </c>
      <c r="S23847" s="274" t="s">
        <v>544</v>
      </c>
      <c r="T23847" s="274" t="s">
        <v>207</v>
      </c>
      <c r="U23847" s="274" t="str">
        <f t="shared" si="2305"/>
        <v>CI</v>
      </c>
      <c r="V23847" s="274" t="str">
        <f t="shared" si="2306"/>
        <v>HVC</v>
      </c>
      <c r="W23847" s="274" t="str">
        <f t="shared" si="2307"/>
        <v>STRE</v>
      </c>
      <c r="X23847" s="274" t="str">
        <f t="shared" si="2308"/>
        <v>V07-210101</v>
      </c>
    </row>
    <row r="23848" spans="1:24" ht="15" customHeight="1" x14ac:dyDescent="0.35">
      <c r="A23848" s="267" t="str">
        <f t="shared" si="2304"/>
        <v>Business_Standard_Standard Prescriptive_Natural Gas_HVAC_Commercial/Industrial_Steam Trap Replacement or Repair_Medium Pressure &gt;15 psig &lt; 30 psig_0_0_ηB</v>
      </c>
      <c r="B23848" s="267" t="str">
        <f t="shared" si="2309"/>
        <v>Business_Standard_Standard Prescriptive_Natural Gas_HVAC_Commercial/Industrial_Steam Trap Replacement or Repair_Medium Pressure &gt;15 psig &lt; 30 psig_0_0</v>
      </c>
      <c r="C23848" s="269" t="s">
        <v>2</v>
      </c>
      <c r="D23848" s="269" t="s">
        <v>27</v>
      </c>
      <c r="E23848" s="269" t="s">
        <v>32</v>
      </c>
      <c r="F23848" s="269" t="s">
        <v>605</v>
      </c>
      <c r="G23848" s="269" t="s">
        <v>7</v>
      </c>
      <c r="H23848" s="269" t="s">
        <v>1076</v>
      </c>
      <c r="I23848" s="269" t="s">
        <v>544</v>
      </c>
      <c r="J23848" s="269" t="s">
        <v>596</v>
      </c>
      <c r="K23848" s="269">
        <v>0</v>
      </c>
      <c r="L23848" s="270">
        <v>0</v>
      </c>
      <c r="M23848" s="285" t="s">
        <v>1842</v>
      </c>
      <c r="N23848" s="272"/>
      <c r="O23848" s="272">
        <v>0.80700000000000005</v>
      </c>
      <c r="P23848" s="274" t="s">
        <v>1847</v>
      </c>
      <c r="Q23848" s="274" t="s">
        <v>356</v>
      </c>
      <c r="R23848" s="274" t="s">
        <v>341</v>
      </c>
      <c r="S23848" s="274" t="s">
        <v>544</v>
      </c>
      <c r="T23848" s="274" t="s">
        <v>207</v>
      </c>
      <c r="U23848" s="274" t="str">
        <f t="shared" si="2305"/>
        <v>CI</v>
      </c>
      <c r="V23848" s="274" t="str">
        <f t="shared" si="2306"/>
        <v>HVC</v>
      </c>
      <c r="W23848" s="274" t="str">
        <f t="shared" si="2307"/>
        <v>STRE</v>
      </c>
      <c r="X23848" s="274" t="str">
        <f t="shared" si="2308"/>
        <v>V07-210101</v>
      </c>
    </row>
    <row r="23849" spans="1:24" ht="15" customHeight="1" x14ac:dyDescent="0.35">
      <c r="A23849" s="267" t="str">
        <f t="shared" si="2304"/>
        <v>Business_Standard_Standard Prescriptive_Natural Gas_HVAC_Commercial/Industrial_Steam Trap Replacement or Repair_Medium Pressure &gt;15 psig &lt; 30 psig_0_0_Delta_Therms</v>
      </c>
      <c r="B23849" s="267" t="str">
        <f t="shared" si="2309"/>
        <v>Business_Standard_Standard Prescriptive_Natural Gas_HVAC_Commercial/Industrial_Steam Trap Replacement or Repair_Medium Pressure &gt;15 psig &lt; 30 psig_0_0</v>
      </c>
      <c r="C23849" s="269" t="s">
        <v>2</v>
      </c>
      <c r="D23849" s="269" t="s">
        <v>27</v>
      </c>
      <c r="E23849" s="269" t="s">
        <v>32</v>
      </c>
      <c r="F23849" s="269" t="s">
        <v>605</v>
      </c>
      <c r="G23849" s="269" t="s">
        <v>7</v>
      </c>
      <c r="H23849" s="269" t="s">
        <v>1076</v>
      </c>
      <c r="I23849" s="269" t="s">
        <v>544</v>
      </c>
      <c r="J23849" s="269" t="s">
        <v>596</v>
      </c>
      <c r="K23849" s="269">
        <v>0</v>
      </c>
      <c r="L23849" s="270">
        <v>0</v>
      </c>
      <c r="M23849" s="285" t="s">
        <v>1221</v>
      </c>
      <c r="N23849" s="272"/>
      <c r="O23849" s="272">
        <f xml:space="preserve"> O23838 * (O23839 + O23840 * (O23843 - O23844)) * O23845 * O23846 / (O23847 * O23848)</f>
        <v>121.30726914169546</v>
      </c>
      <c r="P23849" s="274"/>
      <c r="Q23849" s="274" t="s">
        <v>356</v>
      </c>
      <c r="R23849" s="274" t="s">
        <v>341</v>
      </c>
      <c r="S23849" s="274" t="s">
        <v>544</v>
      </c>
      <c r="T23849" s="274" t="s">
        <v>207</v>
      </c>
      <c r="U23849" s="274" t="str">
        <f t="shared" si="2305"/>
        <v>CI</v>
      </c>
      <c r="V23849" s="274" t="str">
        <f t="shared" si="2306"/>
        <v>HVC</v>
      </c>
      <c r="W23849" s="274" t="str">
        <f t="shared" si="2307"/>
        <v>STRE</v>
      </c>
      <c r="X23849" s="274" t="str">
        <f t="shared" si="2308"/>
        <v>V07-210101</v>
      </c>
    </row>
    <row r="23850" spans="1:24" ht="15" customHeight="1" x14ac:dyDescent="0.35">
      <c r="A23850" s="267" t="str">
        <f t="shared" si="2304"/>
        <v>Business_Standard_Standard Prescriptive_Natural Gas_HVAC_Commercial/Industrial_Steam Trap Replacement or Repair_Medium Pressure &gt;15 psig &lt; 30 psig_0_0_GAL</v>
      </c>
      <c r="B23850" s="267" t="str">
        <f t="shared" si="2309"/>
        <v>Business_Standard_Standard Prescriptive_Natural Gas_HVAC_Commercial/Industrial_Steam Trap Replacement or Repair_Medium Pressure &gt;15 psig &lt; 30 psig_0_0</v>
      </c>
      <c r="C23850" s="269" t="s">
        <v>2</v>
      </c>
      <c r="D23850" s="269" t="s">
        <v>27</v>
      </c>
      <c r="E23850" s="269" t="s">
        <v>32</v>
      </c>
      <c r="F23850" s="269" t="s">
        <v>605</v>
      </c>
      <c r="G23850" s="269" t="s">
        <v>7</v>
      </c>
      <c r="H23850" s="269" t="s">
        <v>1076</v>
      </c>
      <c r="I23850" s="269" t="s">
        <v>544</v>
      </c>
      <c r="J23850" s="269" t="s">
        <v>596</v>
      </c>
      <c r="K23850" s="269">
        <v>0</v>
      </c>
      <c r="L23850" s="270">
        <v>0</v>
      </c>
      <c r="M23850" s="285" t="s">
        <v>1843</v>
      </c>
      <c r="N23850" s="272"/>
      <c r="O23850" s="272">
        <v>0.78</v>
      </c>
      <c r="P23850" s="274" t="str">
        <f>J23850</f>
        <v>Medium Pressure &gt;15 psig &lt; 30 psig</v>
      </c>
      <c r="Q23850" s="274" t="s">
        <v>356</v>
      </c>
      <c r="R23850" s="274" t="s">
        <v>341</v>
      </c>
      <c r="S23850" s="274" t="s">
        <v>544</v>
      </c>
      <c r="T23850" s="274" t="s">
        <v>207</v>
      </c>
      <c r="U23850" s="274" t="str">
        <f t="shared" si="2305"/>
        <v>CI</v>
      </c>
      <c r="V23850" s="274" t="str">
        <f t="shared" si="2306"/>
        <v>HVC</v>
      </c>
      <c r="W23850" s="274" t="str">
        <f t="shared" si="2307"/>
        <v>STRE</v>
      </c>
      <c r="X23850" s="274" t="str">
        <f t="shared" si="2308"/>
        <v>V07-210101</v>
      </c>
    </row>
    <row r="23851" spans="1:24" ht="15" customHeight="1" x14ac:dyDescent="0.35">
      <c r="A23851" s="267" t="str">
        <f t="shared" si="2304"/>
        <v>Business_Standard_Standard Prescriptive_Natural Gas_HVAC_Commercial/Industrial_Steam Trap Replacement or Repair_Medium Pressure &gt;15 psig &lt; 30 psig_0_0_Hours</v>
      </c>
      <c r="B23851" s="267" t="str">
        <f t="shared" si="2309"/>
        <v>Business_Standard_Standard Prescriptive_Natural Gas_HVAC_Commercial/Industrial_Steam Trap Replacement or Repair_Medium Pressure &gt;15 psig &lt; 30 psig_0_0</v>
      </c>
      <c r="C23851" s="269" t="s">
        <v>2</v>
      </c>
      <c r="D23851" s="269" t="s">
        <v>27</v>
      </c>
      <c r="E23851" s="269" t="s">
        <v>32</v>
      </c>
      <c r="F23851" s="269" t="s">
        <v>605</v>
      </c>
      <c r="G23851" s="269" t="s">
        <v>7</v>
      </c>
      <c r="H23851" s="269" t="s">
        <v>1076</v>
      </c>
      <c r="I23851" s="269" t="s">
        <v>544</v>
      </c>
      <c r="J23851" s="269" t="s">
        <v>596</v>
      </c>
      <c r="K23851" s="269">
        <v>0</v>
      </c>
      <c r="L23851" s="270">
        <v>0</v>
      </c>
      <c r="M23851" s="285" t="s">
        <v>831</v>
      </c>
      <c r="N23851" s="272"/>
      <c r="O23851" s="272">
        <v>8282</v>
      </c>
      <c r="P23851" s="274" t="str">
        <f>J23851</f>
        <v>Medium Pressure &gt;15 psig &lt; 30 psig</v>
      </c>
      <c r="Q23851" s="274" t="s">
        <v>356</v>
      </c>
      <c r="R23851" s="274" t="s">
        <v>341</v>
      </c>
      <c r="S23851" s="274" t="s">
        <v>544</v>
      </c>
      <c r="T23851" s="274" t="s">
        <v>207</v>
      </c>
      <c r="U23851" s="274" t="str">
        <f t="shared" si="2305"/>
        <v>CI</v>
      </c>
      <c r="V23851" s="274" t="str">
        <f t="shared" si="2306"/>
        <v>HVC</v>
      </c>
      <c r="W23851" s="274" t="str">
        <f t="shared" si="2307"/>
        <v>STRE</v>
      </c>
      <c r="X23851" s="274" t="str">
        <f t="shared" si="2308"/>
        <v>V07-210101</v>
      </c>
    </row>
    <row r="23852" spans="1:24" ht="15" customHeight="1" x14ac:dyDescent="0.35">
      <c r="A23852" s="267" t="str">
        <f t="shared" si="2304"/>
        <v>Business_Standard_Standard Prescriptive_Natural Gas_HVAC_Commercial/Industrial_Steam Trap Replacement or Repair_Medium Pressure &gt;15 psig &lt; 30 psig_0_0_L</v>
      </c>
      <c r="B23852" s="267" t="str">
        <f t="shared" si="2309"/>
        <v>Business_Standard_Standard Prescriptive_Natural Gas_HVAC_Commercial/Industrial_Steam Trap Replacement or Repair_Medium Pressure &gt;15 psig &lt; 30 psig_0_0</v>
      </c>
      <c r="C23852" s="269" t="s">
        <v>2</v>
      </c>
      <c r="D23852" s="269" t="s">
        <v>27</v>
      </c>
      <c r="E23852" s="269" t="s">
        <v>32</v>
      </c>
      <c r="F23852" s="269" t="s">
        <v>605</v>
      </c>
      <c r="G23852" s="269" t="s">
        <v>7</v>
      </c>
      <c r="H23852" s="269" t="s">
        <v>1076</v>
      </c>
      <c r="I23852" s="269" t="s">
        <v>544</v>
      </c>
      <c r="J23852" s="269" t="s">
        <v>596</v>
      </c>
      <c r="K23852" s="269">
        <v>0</v>
      </c>
      <c r="L23852" s="270">
        <v>0</v>
      </c>
      <c r="M23852" s="285" t="s">
        <v>1584</v>
      </c>
      <c r="N23852" s="272"/>
      <c r="O23852" s="272">
        <v>0.16</v>
      </c>
      <c r="P23852" s="274" t="str">
        <f>J23852</f>
        <v>Medium Pressure &gt;15 psig &lt; 30 psig</v>
      </c>
      <c r="Q23852" s="274" t="s">
        <v>356</v>
      </c>
      <c r="R23852" s="274" t="s">
        <v>341</v>
      </c>
      <c r="S23852" s="274" t="s">
        <v>544</v>
      </c>
      <c r="T23852" s="274" t="s">
        <v>207</v>
      </c>
      <c r="U23852" s="274" t="str">
        <f t="shared" si="2305"/>
        <v>CI</v>
      </c>
      <c r="V23852" s="274" t="str">
        <f t="shared" si="2306"/>
        <v>HVC</v>
      </c>
      <c r="W23852" s="274" t="str">
        <f t="shared" si="2307"/>
        <v>STRE</v>
      </c>
      <c r="X23852" s="274" t="str">
        <f t="shared" si="2308"/>
        <v>V07-210101</v>
      </c>
    </row>
    <row r="23853" spans="1:24" ht="15" customHeight="1" x14ac:dyDescent="0.35">
      <c r="A23853" s="267" t="str">
        <f t="shared" si="2304"/>
        <v>Business_Standard_Standard Prescriptive_Natural Gas_HVAC_Commercial/Industrial_Steam Trap Replacement or Repair_Medium Pressure &gt;15 psig &lt; 30 psig_0_0_Delta_water_gallons</v>
      </c>
      <c r="B23853" s="267" t="str">
        <f t="shared" si="2309"/>
        <v>Business_Standard_Standard Prescriptive_Natural Gas_HVAC_Commercial/Industrial_Steam Trap Replacement or Repair_Medium Pressure &gt;15 psig &lt; 30 psig_0_0</v>
      </c>
      <c r="C23853" s="269" t="s">
        <v>2</v>
      </c>
      <c r="D23853" s="269" t="s">
        <v>27</v>
      </c>
      <c r="E23853" s="269" t="s">
        <v>32</v>
      </c>
      <c r="F23853" s="269" t="s">
        <v>605</v>
      </c>
      <c r="G23853" s="269" t="s">
        <v>7</v>
      </c>
      <c r="H23853" s="269" t="s">
        <v>1076</v>
      </c>
      <c r="I23853" s="269" t="s">
        <v>544</v>
      </c>
      <c r="J23853" s="269" t="s">
        <v>596</v>
      </c>
      <c r="K23853" s="269">
        <v>0</v>
      </c>
      <c r="L23853" s="270">
        <v>0</v>
      </c>
      <c r="M23853" s="285" t="s">
        <v>1833</v>
      </c>
      <c r="N23853" s="272"/>
      <c r="O23853" s="272">
        <f>O23850*O23851*O23852</f>
        <v>1033.5935999999999</v>
      </c>
      <c r="P23853" s="274"/>
      <c r="Q23853" s="274" t="s">
        <v>356</v>
      </c>
      <c r="R23853" s="274" t="s">
        <v>341</v>
      </c>
      <c r="S23853" s="274" t="s">
        <v>544</v>
      </c>
      <c r="T23853" s="274" t="s">
        <v>207</v>
      </c>
      <c r="U23853" s="274" t="str">
        <f t="shared" si="2305"/>
        <v>CI</v>
      </c>
      <c r="V23853" s="274" t="str">
        <f t="shared" si="2306"/>
        <v>HVC</v>
      </c>
      <c r="W23853" s="274" t="str">
        <f t="shared" si="2307"/>
        <v>STRE</v>
      </c>
      <c r="X23853" s="274" t="str">
        <f t="shared" si="2308"/>
        <v>V07-210101</v>
      </c>
    </row>
    <row r="23854" spans="1:24" ht="15" customHeight="1" x14ac:dyDescent="0.35">
      <c r="A23854" s="267" t="str">
        <f t="shared" si="2304"/>
        <v>Business_Standard_Standard Prescriptive_Natural Gas_HVAC_Commercial/Industrial_Steam Trap Replacement or Repair_Medium Pressure &gt;15 psig &lt; 30 psig_0_0_Remaining Year kWh</v>
      </c>
      <c r="B23854" s="267" t="str">
        <f t="shared" si="2309"/>
        <v>Business_Standard_Standard Prescriptive_Natural Gas_HVAC_Commercial/Industrial_Steam Trap Replacement or Repair_Medium Pressure &gt;15 psig &lt; 30 psig_0_0</v>
      </c>
      <c r="C23854" s="269" t="s">
        <v>2</v>
      </c>
      <c r="D23854" s="269" t="s">
        <v>27</v>
      </c>
      <c r="E23854" s="269" t="s">
        <v>32</v>
      </c>
      <c r="F23854" s="269" t="s">
        <v>605</v>
      </c>
      <c r="G23854" s="269" t="s">
        <v>7</v>
      </c>
      <c r="H23854" s="269" t="s">
        <v>1076</v>
      </c>
      <c r="I23854" s="269" t="s">
        <v>544</v>
      </c>
      <c r="J23854" s="269" t="s">
        <v>596</v>
      </c>
      <c r="K23854" s="269">
        <v>0</v>
      </c>
      <c r="L23854" s="270">
        <v>0</v>
      </c>
      <c r="M23854" s="286" t="s">
        <v>695</v>
      </c>
      <c r="N23854" s="278"/>
      <c r="O23854" s="279">
        <v>0</v>
      </c>
      <c r="P23854" s="274"/>
      <c r="Q23854" s="274" t="s">
        <v>356</v>
      </c>
      <c r="R23854" s="274" t="s">
        <v>341</v>
      </c>
      <c r="S23854" s="274" t="s">
        <v>544</v>
      </c>
      <c r="T23854" s="274" t="s">
        <v>207</v>
      </c>
      <c r="U23854" s="274" t="str">
        <f t="shared" si="2305"/>
        <v>CI</v>
      </c>
      <c r="V23854" s="274" t="str">
        <f t="shared" si="2306"/>
        <v>HVC</v>
      </c>
      <c r="W23854" s="274" t="str">
        <f t="shared" si="2307"/>
        <v>STRE</v>
      </c>
      <c r="X23854" s="274" t="str">
        <f t="shared" si="2308"/>
        <v>V07-210101</v>
      </c>
    </row>
    <row r="23855" spans="1:24" ht="14.5" x14ac:dyDescent="0.35">
      <c r="A23855" s="267" t="str">
        <f t="shared" si="2304"/>
        <v>Business_Standard_Standard Prescriptive_Natural Gas_HVAC_Commercial/Industrial_Steam Trap Replacement or Repair_Medium Pressure &gt;15 psig &lt; 30 psig_0_0_kWh Saved per Unit</v>
      </c>
      <c r="B23855" s="267" t="str">
        <f t="shared" si="2309"/>
        <v>Business_Standard_Standard Prescriptive_Natural Gas_HVAC_Commercial/Industrial_Steam Trap Replacement or Repair_Medium Pressure &gt;15 psig &lt; 30 psig_0_0</v>
      </c>
      <c r="C23855" s="269" t="s">
        <v>2</v>
      </c>
      <c r="D23855" s="269" t="s">
        <v>27</v>
      </c>
      <c r="E23855" s="269" t="s">
        <v>32</v>
      </c>
      <c r="F23855" s="269" t="s">
        <v>605</v>
      </c>
      <c r="G23855" s="269" t="s">
        <v>7</v>
      </c>
      <c r="H23855" s="269" t="s">
        <v>1076</v>
      </c>
      <c r="I23855" s="269" t="s">
        <v>544</v>
      </c>
      <c r="J23855" s="269" t="s">
        <v>596</v>
      </c>
      <c r="K23855" s="269">
        <v>0</v>
      </c>
      <c r="L23855" s="270">
        <v>0</v>
      </c>
      <c r="M23855" s="286" t="s">
        <v>696</v>
      </c>
      <c r="N23855" s="278"/>
      <c r="O23855" s="279">
        <v>0</v>
      </c>
      <c r="P23855" s="274"/>
      <c r="Q23855" s="274" t="s">
        <v>356</v>
      </c>
      <c r="R23855" s="274" t="s">
        <v>341</v>
      </c>
      <c r="S23855" s="274" t="s">
        <v>544</v>
      </c>
      <c r="T23855" s="274" t="s">
        <v>207</v>
      </c>
      <c r="U23855" s="274" t="str">
        <f t="shared" si="2305"/>
        <v>CI</v>
      </c>
      <c r="V23855" s="274" t="str">
        <f t="shared" si="2306"/>
        <v>HVC</v>
      </c>
      <c r="W23855" s="274" t="str">
        <f t="shared" si="2307"/>
        <v>STRE</v>
      </c>
      <c r="X23855" s="274" t="str">
        <f t="shared" si="2308"/>
        <v>V07-210101</v>
      </c>
    </row>
    <row r="23856" spans="1:24" ht="14.5" x14ac:dyDescent="0.35">
      <c r="A23856" s="267" t="str">
        <f t="shared" si="2304"/>
        <v>Business_Standard_Standard Prescriptive_Natural Gas_HVAC_Commercial/Industrial_Steam Trap Replacement or Repair_Medium Pressure &gt;15 psig &lt; 30 psig_0_0_Remaining Year kW</v>
      </c>
      <c r="B23856" s="267" t="str">
        <f t="shared" si="2309"/>
        <v>Business_Standard_Standard Prescriptive_Natural Gas_HVAC_Commercial/Industrial_Steam Trap Replacement or Repair_Medium Pressure &gt;15 psig &lt; 30 psig_0_0</v>
      </c>
      <c r="C23856" s="269" t="s">
        <v>2</v>
      </c>
      <c r="D23856" s="269" t="s">
        <v>27</v>
      </c>
      <c r="E23856" s="269" t="s">
        <v>32</v>
      </c>
      <c r="F23856" s="269" t="s">
        <v>605</v>
      </c>
      <c r="G23856" s="269" t="s">
        <v>7</v>
      </c>
      <c r="H23856" s="269" t="s">
        <v>1076</v>
      </c>
      <c r="I23856" s="269" t="s">
        <v>544</v>
      </c>
      <c r="J23856" s="269" t="s">
        <v>596</v>
      </c>
      <c r="K23856" s="269">
        <v>0</v>
      </c>
      <c r="L23856" s="270">
        <v>0</v>
      </c>
      <c r="M23856" s="286" t="s">
        <v>697</v>
      </c>
      <c r="N23856" s="278"/>
      <c r="O23856" s="279">
        <v>0</v>
      </c>
      <c r="P23856" s="274"/>
      <c r="Q23856" s="274" t="s">
        <v>356</v>
      </c>
      <c r="R23856" s="274" t="s">
        <v>341</v>
      </c>
      <c r="S23856" s="274" t="s">
        <v>544</v>
      </c>
      <c r="T23856" s="274" t="s">
        <v>207</v>
      </c>
      <c r="U23856" s="274" t="str">
        <f t="shared" si="2305"/>
        <v>CI</v>
      </c>
      <c r="V23856" s="274" t="str">
        <f t="shared" si="2306"/>
        <v>HVC</v>
      </c>
      <c r="W23856" s="274" t="str">
        <f t="shared" si="2307"/>
        <v>STRE</v>
      </c>
      <c r="X23856" s="274" t="str">
        <f t="shared" si="2308"/>
        <v>V07-210101</v>
      </c>
    </row>
    <row r="23857" spans="1:24" ht="14.5" x14ac:dyDescent="0.35">
      <c r="A23857" s="267" t="str">
        <f t="shared" si="2304"/>
        <v>Business_Standard_Standard Prescriptive_Natural Gas_HVAC_Commercial/Industrial_Steam Trap Replacement or Repair_Medium Pressure &gt;15 psig &lt; 30 psig_0_0_Secondary Water kWh Saved per Unit</v>
      </c>
      <c r="B23857" s="267" t="str">
        <f t="shared" si="2309"/>
        <v>Business_Standard_Standard Prescriptive_Natural Gas_HVAC_Commercial/Industrial_Steam Trap Replacement or Repair_Medium Pressure &gt;15 psig &lt; 30 psig_0_0</v>
      </c>
      <c r="C23857" s="269" t="s">
        <v>2</v>
      </c>
      <c r="D23857" s="269" t="s">
        <v>27</v>
      </c>
      <c r="E23857" s="269" t="s">
        <v>32</v>
      </c>
      <c r="F23857" s="269" t="s">
        <v>605</v>
      </c>
      <c r="G23857" s="269" t="s">
        <v>7</v>
      </c>
      <c r="H23857" s="269" t="s">
        <v>1076</v>
      </c>
      <c r="I23857" s="269" t="s">
        <v>544</v>
      </c>
      <c r="J23857" s="269" t="s">
        <v>596</v>
      </c>
      <c r="K23857" s="269">
        <v>0</v>
      </c>
      <c r="L23857" s="270">
        <v>0</v>
      </c>
      <c r="M23857" s="286" t="s">
        <v>909</v>
      </c>
      <c r="N23857" s="278"/>
      <c r="O23857" s="279">
        <f>O23837</f>
        <v>2.6573691455999997</v>
      </c>
      <c r="P23857" s="274"/>
      <c r="Q23857" s="274" t="s">
        <v>356</v>
      </c>
      <c r="R23857" s="274" t="s">
        <v>341</v>
      </c>
      <c r="S23857" s="274" t="s">
        <v>544</v>
      </c>
      <c r="T23857" s="274" t="s">
        <v>207</v>
      </c>
      <c r="U23857" s="274" t="str">
        <f t="shared" si="2305"/>
        <v>CI</v>
      </c>
      <c r="V23857" s="274" t="str">
        <f t="shared" si="2306"/>
        <v>HVC</v>
      </c>
      <c r="W23857" s="274" t="str">
        <f t="shared" si="2307"/>
        <v>STRE</v>
      </c>
      <c r="X23857" s="274" t="str">
        <f t="shared" si="2308"/>
        <v>V07-210101</v>
      </c>
    </row>
    <row r="23858" spans="1:24" ht="14.5" x14ac:dyDescent="0.35">
      <c r="A23858" s="267" t="str">
        <f t="shared" si="2304"/>
        <v>Business_Standard_Standard Prescriptive_Natural Gas_HVAC_Commercial/Industrial_Steam Trap Replacement or Repair_Medium Pressure &gt;15 psig &lt; 30 psig_0_0_Coincident Peak kW Saved per Unit</v>
      </c>
      <c r="B23858" s="267" t="str">
        <f t="shared" si="2309"/>
        <v>Business_Standard_Standard Prescriptive_Natural Gas_HVAC_Commercial/Industrial_Steam Trap Replacement or Repair_Medium Pressure &gt;15 psig &lt; 30 psig_0_0</v>
      </c>
      <c r="C23858" s="269" t="s">
        <v>2</v>
      </c>
      <c r="D23858" s="269" t="s">
        <v>27</v>
      </c>
      <c r="E23858" s="269" t="s">
        <v>32</v>
      </c>
      <c r="F23858" s="269" t="s">
        <v>605</v>
      </c>
      <c r="G23858" s="269" t="s">
        <v>7</v>
      </c>
      <c r="H23858" s="269" t="s">
        <v>1076</v>
      </c>
      <c r="I23858" s="269" t="s">
        <v>544</v>
      </c>
      <c r="J23858" s="269" t="s">
        <v>596</v>
      </c>
      <c r="K23858" s="269">
        <v>0</v>
      </c>
      <c r="L23858" s="270">
        <v>0</v>
      </c>
      <c r="M23858" s="286" t="s">
        <v>698</v>
      </c>
      <c r="N23858" s="278"/>
      <c r="O23858" s="279">
        <v>0</v>
      </c>
      <c r="P23858" s="274"/>
      <c r="Q23858" s="274" t="s">
        <v>356</v>
      </c>
      <c r="R23858" s="274" t="s">
        <v>341</v>
      </c>
      <c r="S23858" s="274" t="s">
        <v>544</v>
      </c>
      <c r="T23858" s="274" t="s">
        <v>207</v>
      </c>
      <c r="U23858" s="274" t="str">
        <f t="shared" si="2305"/>
        <v>CI</v>
      </c>
      <c r="V23858" s="274" t="str">
        <f t="shared" si="2306"/>
        <v>HVC</v>
      </c>
      <c r="W23858" s="274" t="str">
        <f t="shared" si="2307"/>
        <v>STRE</v>
      </c>
      <c r="X23858" s="274" t="str">
        <f t="shared" si="2308"/>
        <v>V07-210101</v>
      </c>
    </row>
    <row r="23859" spans="1:24" ht="14.5" x14ac:dyDescent="0.35">
      <c r="A23859" s="267" t="str">
        <f t="shared" si="2304"/>
        <v>Business_Standard_Standard Prescriptive_Natural Gas_HVAC_Commercial/Industrial_Steam Trap Replacement or Repair_Medium Pressure &gt;15 psig &lt; 30 psig_0_0_Remaining Year Therms</v>
      </c>
      <c r="B23859" s="267" t="str">
        <f t="shared" si="2309"/>
        <v>Business_Standard_Standard Prescriptive_Natural Gas_HVAC_Commercial/Industrial_Steam Trap Replacement or Repair_Medium Pressure &gt;15 psig &lt; 30 psig_0_0</v>
      </c>
      <c r="C23859" s="269" t="s">
        <v>2</v>
      </c>
      <c r="D23859" s="269" t="s">
        <v>27</v>
      </c>
      <c r="E23859" s="269" t="s">
        <v>32</v>
      </c>
      <c r="F23859" s="269" t="s">
        <v>605</v>
      </c>
      <c r="G23859" s="269" t="s">
        <v>7</v>
      </c>
      <c r="H23859" s="269" t="s">
        <v>1076</v>
      </c>
      <c r="I23859" s="269" t="s">
        <v>544</v>
      </c>
      <c r="J23859" s="269" t="s">
        <v>596</v>
      </c>
      <c r="K23859" s="269">
        <v>0</v>
      </c>
      <c r="L23859" s="270">
        <v>0</v>
      </c>
      <c r="M23859" s="286" t="s">
        <v>1052</v>
      </c>
      <c r="N23859" s="278"/>
      <c r="O23859" s="279">
        <v>0</v>
      </c>
      <c r="P23859" s="274"/>
      <c r="Q23859" s="274" t="s">
        <v>356</v>
      </c>
      <c r="R23859" s="274" t="s">
        <v>341</v>
      </c>
      <c r="S23859" s="274" t="s">
        <v>544</v>
      </c>
      <c r="T23859" s="274" t="s">
        <v>207</v>
      </c>
      <c r="U23859" s="274" t="str">
        <f t="shared" si="2305"/>
        <v>CI</v>
      </c>
      <c r="V23859" s="274" t="str">
        <f t="shared" si="2306"/>
        <v>HVC</v>
      </c>
      <c r="W23859" s="274" t="str">
        <f t="shared" si="2307"/>
        <v>STRE</v>
      </c>
      <c r="X23859" s="274" t="str">
        <f t="shared" si="2308"/>
        <v>V07-210101</v>
      </c>
    </row>
    <row r="23860" spans="1:24" ht="14.5" x14ac:dyDescent="0.35">
      <c r="A23860" s="267" t="str">
        <f t="shared" si="2304"/>
        <v>Business_Standard_Standard Prescriptive_Natural Gas_HVAC_Commercial/Industrial_Steam Trap Replacement or Repair_Medium Pressure &gt;15 psig &lt; 30 psig_0_0_Therms Saved per Unit</v>
      </c>
      <c r="B23860" s="267" t="str">
        <f t="shared" si="2309"/>
        <v>Business_Standard_Standard Prescriptive_Natural Gas_HVAC_Commercial/Industrial_Steam Trap Replacement or Repair_Medium Pressure &gt;15 psig &lt; 30 psig_0_0</v>
      </c>
      <c r="C23860" s="269" t="s">
        <v>2</v>
      </c>
      <c r="D23860" s="269" t="s">
        <v>27</v>
      </c>
      <c r="E23860" s="269" t="s">
        <v>32</v>
      </c>
      <c r="F23860" s="269" t="s">
        <v>605</v>
      </c>
      <c r="G23860" s="269" t="s">
        <v>7</v>
      </c>
      <c r="H23860" s="269" t="s">
        <v>1076</v>
      </c>
      <c r="I23860" s="269" t="s">
        <v>544</v>
      </c>
      <c r="J23860" s="269" t="s">
        <v>596</v>
      </c>
      <c r="K23860" s="269">
        <v>0</v>
      </c>
      <c r="L23860" s="270">
        <v>0</v>
      </c>
      <c r="M23860" s="286" t="s">
        <v>817</v>
      </c>
      <c r="N23860" s="278"/>
      <c r="O23860" s="279">
        <f>O23849</f>
        <v>121.30726914169546</v>
      </c>
      <c r="P23860" s="274"/>
      <c r="Q23860" s="274" t="s">
        <v>356</v>
      </c>
      <c r="R23860" s="274" t="s">
        <v>341</v>
      </c>
      <c r="S23860" s="274" t="s">
        <v>544</v>
      </c>
      <c r="T23860" s="274" t="s">
        <v>207</v>
      </c>
      <c r="U23860" s="274" t="str">
        <f t="shared" si="2305"/>
        <v>CI</v>
      </c>
      <c r="V23860" s="274" t="str">
        <f t="shared" si="2306"/>
        <v>HVC</v>
      </c>
      <c r="W23860" s="274" t="str">
        <f t="shared" si="2307"/>
        <v>STRE</v>
      </c>
      <c r="X23860" s="274" t="str">
        <f t="shared" si="2308"/>
        <v>V07-210101</v>
      </c>
    </row>
    <row r="23861" spans="1:24" ht="14.5" x14ac:dyDescent="0.35">
      <c r="A23861" s="267" t="str">
        <f t="shared" si="2304"/>
        <v>Business_Standard_Standard Prescriptive_Natural Gas_HVAC_Commercial/Industrial_Steam Trap Replacement or Repair_Medium Pressure &gt;15 psig &lt; 30 psig_0_0_Gal Saved per Unit</v>
      </c>
      <c r="B23861" s="267" t="str">
        <f t="shared" si="2309"/>
        <v>Business_Standard_Standard Prescriptive_Natural Gas_HVAC_Commercial/Industrial_Steam Trap Replacement or Repair_Medium Pressure &gt;15 psig &lt; 30 psig_0_0</v>
      </c>
      <c r="C23861" s="269" t="s">
        <v>2</v>
      </c>
      <c r="D23861" s="269" t="s">
        <v>27</v>
      </c>
      <c r="E23861" s="269" t="s">
        <v>32</v>
      </c>
      <c r="F23861" s="269" t="s">
        <v>605</v>
      </c>
      <c r="G23861" s="269" t="s">
        <v>7</v>
      </c>
      <c r="H23861" s="269" t="s">
        <v>1076</v>
      </c>
      <c r="I23861" s="269" t="s">
        <v>544</v>
      </c>
      <c r="J23861" s="269" t="s">
        <v>596</v>
      </c>
      <c r="K23861" s="269">
        <v>0</v>
      </c>
      <c r="L23861" s="270">
        <v>0</v>
      </c>
      <c r="M23861" s="286" t="s">
        <v>910</v>
      </c>
      <c r="N23861" s="278"/>
      <c r="O23861" s="279">
        <f>O23853</f>
        <v>1033.5935999999999</v>
      </c>
      <c r="P23861" s="274"/>
      <c r="Q23861" s="274" t="s">
        <v>356</v>
      </c>
      <c r="R23861" s="274" t="s">
        <v>341</v>
      </c>
      <c r="S23861" s="274" t="s">
        <v>544</v>
      </c>
      <c r="T23861" s="274" t="s">
        <v>207</v>
      </c>
      <c r="U23861" s="274" t="str">
        <f t="shared" si="2305"/>
        <v>CI</v>
      </c>
      <c r="V23861" s="274" t="str">
        <f t="shared" si="2306"/>
        <v>HVC</v>
      </c>
      <c r="W23861" s="274" t="str">
        <f t="shared" si="2307"/>
        <v>STRE</v>
      </c>
      <c r="X23861" s="274" t="str">
        <f t="shared" si="2308"/>
        <v>V07-210101</v>
      </c>
    </row>
    <row r="23862" spans="1:24" ht="14.5" x14ac:dyDescent="0.35">
      <c r="A23862" s="267" t="str">
        <f t="shared" si="2304"/>
        <v>Business_Standard_Standard Prescriptive_Natural Gas_HVAC_Commercial/Industrial_Steam Trap Replacement or Repair_Medium Pressure &gt;15 psig &lt; 30 psig_0_0_Remaining Life</v>
      </c>
      <c r="B23862" s="267" t="str">
        <f t="shared" si="2309"/>
        <v>Business_Standard_Standard Prescriptive_Natural Gas_HVAC_Commercial/Industrial_Steam Trap Replacement or Repair_Medium Pressure &gt;15 psig &lt; 30 psig_0_0</v>
      </c>
      <c r="C23862" s="269" t="s">
        <v>2</v>
      </c>
      <c r="D23862" s="269" t="s">
        <v>27</v>
      </c>
      <c r="E23862" s="269" t="s">
        <v>32</v>
      </c>
      <c r="F23862" s="269" t="s">
        <v>605</v>
      </c>
      <c r="G23862" s="269" t="s">
        <v>7</v>
      </c>
      <c r="H23862" s="269" t="s">
        <v>1076</v>
      </c>
      <c r="I23862" s="269" t="s">
        <v>544</v>
      </c>
      <c r="J23862" s="269" t="s">
        <v>596</v>
      </c>
      <c r="K23862" s="269">
        <v>0</v>
      </c>
      <c r="L23862" s="270">
        <v>0</v>
      </c>
      <c r="M23862" s="286" t="s">
        <v>699</v>
      </c>
      <c r="N23862" s="278"/>
      <c r="O23862" s="279">
        <v>0</v>
      </c>
      <c r="P23862" s="274"/>
      <c r="Q23862" s="274" t="s">
        <v>356</v>
      </c>
      <c r="R23862" s="274" t="s">
        <v>341</v>
      </c>
      <c r="S23862" s="274" t="s">
        <v>544</v>
      </c>
      <c r="T23862" s="274" t="s">
        <v>207</v>
      </c>
      <c r="U23862" s="274" t="str">
        <f t="shared" si="2305"/>
        <v>CI</v>
      </c>
      <c r="V23862" s="274" t="str">
        <f t="shared" si="2306"/>
        <v>HVC</v>
      </c>
      <c r="W23862" s="274" t="str">
        <f t="shared" si="2307"/>
        <v>STRE</v>
      </c>
      <c r="X23862" s="274" t="str">
        <f t="shared" si="2308"/>
        <v>V07-210101</v>
      </c>
    </row>
    <row r="23863" spans="1:24" ht="14.5" x14ac:dyDescent="0.35">
      <c r="A23863" s="267" t="str">
        <f t="shared" si="2304"/>
        <v>Business_Standard_Standard Prescriptive_Natural Gas_HVAC_Commercial/Industrial_Steam Trap Replacement or Repair_Medium Pressure &gt;15 psig &lt; 30 psig_0_0_Lifetime (years)</v>
      </c>
      <c r="B23863" s="267" t="str">
        <f t="shared" si="2309"/>
        <v>Business_Standard_Standard Prescriptive_Natural Gas_HVAC_Commercial/Industrial_Steam Trap Replacement or Repair_Medium Pressure &gt;15 psig &lt; 30 psig_0_0</v>
      </c>
      <c r="C23863" s="269" t="s">
        <v>2</v>
      </c>
      <c r="D23863" s="269" t="s">
        <v>27</v>
      </c>
      <c r="E23863" s="269" t="s">
        <v>32</v>
      </c>
      <c r="F23863" s="269" t="s">
        <v>605</v>
      </c>
      <c r="G23863" s="269" t="s">
        <v>7</v>
      </c>
      <c r="H23863" s="269" t="s">
        <v>1076</v>
      </c>
      <c r="I23863" s="269" t="s">
        <v>544</v>
      </c>
      <c r="J23863" s="269" t="s">
        <v>596</v>
      </c>
      <c r="K23863" s="269">
        <v>0</v>
      </c>
      <c r="L23863" s="270">
        <v>0</v>
      </c>
      <c r="M23863" s="286" t="s">
        <v>700</v>
      </c>
      <c r="N23863" s="278"/>
      <c r="O23863" s="279">
        <v>6</v>
      </c>
      <c r="P23863" s="274"/>
      <c r="Q23863" s="274" t="s">
        <v>356</v>
      </c>
      <c r="R23863" s="274" t="s">
        <v>341</v>
      </c>
      <c r="S23863" s="274" t="s">
        <v>544</v>
      </c>
      <c r="T23863" s="274" t="s">
        <v>207</v>
      </c>
      <c r="U23863" s="274" t="str">
        <f t="shared" si="2305"/>
        <v>CI</v>
      </c>
      <c r="V23863" s="274" t="str">
        <f t="shared" si="2306"/>
        <v>HVC</v>
      </c>
      <c r="W23863" s="274" t="str">
        <f t="shared" si="2307"/>
        <v>STRE</v>
      </c>
      <c r="X23863" s="274" t="str">
        <f t="shared" si="2308"/>
        <v>V07-210101</v>
      </c>
    </row>
    <row r="23864" spans="1:24" ht="14.5" x14ac:dyDescent="0.35">
      <c r="A23864" s="267" t="str">
        <f t="shared" si="2304"/>
        <v>Business_Standard_Standard Prescriptive_Natural Gas_HVAC_Commercial/Industrial_Steam Trap Replacement or Repair_Medium Pressure &gt;15 psig &lt; 30 psig_0_0_Incremental Cost</v>
      </c>
      <c r="B23864" s="267" t="str">
        <f t="shared" si="2309"/>
        <v>Business_Standard_Standard Prescriptive_Natural Gas_HVAC_Commercial/Industrial_Steam Trap Replacement or Repair_Medium Pressure &gt;15 psig &lt; 30 psig_0_0</v>
      </c>
      <c r="C23864" s="269" t="s">
        <v>2</v>
      </c>
      <c r="D23864" s="269" t="s">
        <v>27</v>
      </c>
      <c r="E23864" s="269" t="s">
        <v>32</v>
      </c>
      <c r="F23864" s="269" t="s">
        <v>605</v>
      </c>
      <c r="G23864" s="269" t="s">
        <v>7</v>
      </c>
      <c r="H23864" s="269" t="s">
        <v>1076</v>
      </c>
      <c r="I23864" s="269" t="s">
        <v>544</v>
      </c>
      <c r="J23864" s="269" t="s">
        <v>596</v>
      </c>
      <c r="K23864" s="269">
        <v>0</v>
      </c>
      <c r="L23864" s="270">
        <v>0</v>
      </c>
      <c r="M23864" s="286" t="s">
        <v>701</v>
      </c>
      <c r="N23864" s="280"/>
      <c r="O23864" s="281">
        <v>180</v>
      </c>
      <c r="P23864" s="274" t="str">
        <f>J23864</f>
        <v>Medium Pressure &gt;15 psig &lt; 30 psig</v>
      </c>
      <c r="Q23864" s="274" t="s">
        <v>356</v>
      </c>
      <c r="R23864" s="274" t="s">
        <v>341</v>
      </c>
      <c r="S23864" s="274" t="s">
        <v>544</v>
      </c>
      <c r="T23864" s="274" t="s">
        <v>207</v>
      </c>
      <c r="U23864" s="274" t="str">
        <f t="shared" si="2305"/>
        <v>CI</v>
      </c>
      <c r="V23864" s="274" t="str">
        <f t="shared" si="2306"/>
        <v>HVC</v>
      </c>
      <c r="W23864" s="274" t="str">
        <f t="shared" si="2307"/>
        <v>STRE</v>
      </c>
      <c r="X23864" s="274" t="str">
        <f t="shared" si="2308"/>
        <v>V07-210101</v>
      </c>
    </row>
    <row r="23865" spans="1:24" ht="14.5" x14ac:dyDescent="0.35">
      <c r="A23865" s="267" t="str">
        <f t="shared" si="2304"/>
        <v>Business_Standard_Standard Prescriptive_Natural Gas_HVAC_Commercial/Industrial_Steam Trap Replacement or Repair_Medium Pressure &gt;15 psig &lt; 30 psig_0_0_O&amp;M Cost Adjustment</v>
      </c>
      <c r="B23865" s="267" t="str">
        <f t="shared" si="2309"/>
        <v>Business_Standard_Standard Prescriptive_Natural Gas_HVAC_Commercial/Industrial_Steam Trap Replacement or Repair_Medium Pressure &gt;15 psig &lt; 30 psig_0_0</v>
      </c>
      <c r="C23865" s="269" t="s">
        <v>2</v>
      </c>
      <c r="D23865" s="269" t="s">
        <v>27</v>
      </c>
      <c r="E23865" s="269" t="s">
        <v>32</v>
      </c>
      <c r="F23865" s="269" t="s">
        <v>605</v>
      </c>
      <c r="G23865" s="269" t="s">
        <v>7</v>
      </c>
      <c r="H23865" s="269" t="s">
        <v>1076</v>
      </c>
      <c r="I23865" s="269" t="s">
        <v>544</v>
      </c>
      <c r="J23865" s="269" t="s">
        <v>596</v>
      </c>
      <c r="K23865" s="269">
        <v>0</v>
      </c>
      <c r="L23865" s="270">
        <v>0</v>
      </c>
      <c r="M23865" s="286" t="s">
        <v>1089</v>
      </c>
      <c r="N23865" s="280"/>
      <c r="O23865" s="281">
        <v>0</v>
      </c>
      <c r="P23865" s="274"/>
      <c r="Q23865" s="274" t="s">
        <v>356</v>
      </c>
      <c r="R23865" s="274" t="s">
        <v>341</v>
      </c>
      <c r="S23865" s="274" t="s">
        <v>544</v>
      </c>
      <c r="T23865" s="274" t="s">
        <v>207</v>
      </c>
      <c r="U23865" s="274" t="str">
        <f t="shared" si="2305"/>
        <v>CI</v>
      </c>
      <c r="V23865" s="274" t="str">
        <f t="shared" si="2306"/>
        <v>HVC</v>
      </c>
      <c r="W23865" s="274" t="str">
        <f t="shared" si="2307"/>
        <v>STRE</v>
      </c>
      <c r="X23865" s="274" t="str">
        <f t="shared" si="2308"/>
        <v>V07-210101</v>
      </c>
    </row>
    <row r="23866" spans="1:24" ht="14.5" x14ac:dyDescent="0.35">
      <c r="A23866" s="267" t="str">
        <f t="shared" si="2304"/>
        <v>Business_Standard_Standard Prescriptive_Natural Gas_HVAC_Commercial/Industrial_Steam Trap Replacement or Repair_Medium Pressure &gt;15 psig &lt; 30 psig_0_0_Measure Delivery Cost</v>
      </c>
      <c r="B23866" s="267" t="str">
        <f t="shared" si="2309"/>
        <v>Business_Standard_Standard Prescriptive_Natural Gas_HVAC_Commercial/Industrial_Steam Trap Replacement or Repair_Medium Pressure &gt;15 psig &lt; 30 psig_0_0</v>
      </c>
      <c r="C23866" s="269" t="s">
        <v>2</v>
      </c>
      <c r="D23866" s="269" t="s">
        <v>27</v>
      </c>
      <c r="E23866" s="269" t="s">
        <v>32</v>
      </c>
      <c r="F23866" s="269" t="s">
        <v>605</v>
      </c>
      <c r="G23866" s="269" t="s">
        <v>7</v>
      </c>
      <c r="H23866" s="269" t="s">
        <v>1076</v>
      </c>
      <c r="I23866" s="269" t="s">
        <v>544</v>
      </c>
      <c r="J23866" s="269" t="s">
        <v>596</v>
      </c>
      <c r="K23866" s="269">
        <v>0</v>
      </c>
      <c r="L23866" s="270">
        <v>0</v>
      </c>
      <c r="M23866" s="286" t="s">
        <v>1090</v>
      </c>
      <c r="N23866" s="280"/>
      <c r="O23866" s="281">
        <v>0</v>
      </c>
      <c r="P23866" s="274"/>
      <c r="Q23866" s="274" t="s">
        <v>356</v>
      </c>
      <c r="R23866" s="274" t="s">
        <v>341</v>
      </c>
      <c r="S23866" s="274" t="s">
        <v>544</v>
      </c>
      <c r="T23866" s="274" t="s">
        <v>207</v>
      </c>
      <c r="U23866" s="274" t="str">
        <f t="shared" si="2305"/>
        <v>CI</v>
      </c>
      <c r="V23866" s="274" t="str">
        <f t="shared" si="2306"/>
        <v>HVC</v>
      </c>
      <c r="W23866" s="274" t="str">
        <f t="shared" si="2307"/>
        <v>STRE</v>
      </c>
      <c r="X23866" s="274" t="str">
        <f t="shared" si="2308"/>
        <v>V07-210101</v>
      </c>
    </row>
    <row r="23867" spans="1:24" ht="14.5" x14ac:dyDescent="0.35">
      <c r="A23867" s="267" t="str">
        <f t="shared" si="2304"/>
        <v>Business_Standard_Standard Prescriptive_Natural Gas_HVAC_Commercial/Industrial_Steam Trap Replacement or Repair_Medium Pressure &gt;15 psig &lt; 30 psig_0_0_</v>
      </c>
      <c r="B23867" s="267" t="str">
        <f t="shared" si="2309"/>
        <v>Business_Standard_Standard Prescriptive_Natural Gas_HVAC_Commercial/Industrial_Steam Trap Replacement or Repair_Medium Pressure &gt;15 psig &lt; 30 psig_0_0</v>
      </c>
      <c r="C23867" s="269" t="s">
        <v>2</v>
      </c>
      <c r="D23867" s="269" t="s">
        <v>27</v>
      </c>
      <c r="E23867" s="269" t="s">
        <v>32</v>
      </c>
      <c r="F23867" s="269" t="s">
        <v>605</v>
      </c>
      <c r="G23867" s="269" t="s">
        <v>7</v>
      </c>
      <c r="H23867" s="269" t="s">
        <v>1076</v>
      </c>
      <c r="I23867" s="269" t="s">
        <v>544</v>
      </c>
      <c r="J23867" s="269" t="s">
        <v>596</v>
      </c>
      <c r="K23867" s="269">
        <v>0</v>
      </c>
      <c r="L23867" s="270">
        <v>0</v>
      </c>
      <c r="M23867" s="287"/>
      <c r="P23867" s="274"/>
      <c r="Q23867" s="274" t="s">
        <v>356</v>
      </c>
      <c r="R23867" s="274" t="s">
        <v>341</v>
      </c>
      <c r="S23867" s="274" t="s">
        <v>544</v>
      </c>
      <c r="T23867" s="274" t="s">
        <v>207</v>
      </c>
      <c r="U23867" s="274" t="str">
        <f t="shared" si="2305"/>
        <v>CI</v>
      </c>
      <c r="V23867" s="274" t="str">
        <f t="shared" si="2306"/>
        <v>HVC</v>
      </c>
      <c r="W23867" s="274" t="str">
        <f t="shared" si="2307"/>
        <v>STRE</v>
      </c>
      <c r="X23867" s="274" t="str">
        <f t="shared" si="2308"/>
        <v>V07-210101</v>
      </c>
    </row>
    <row r="23868" spans="1:24" ht="15" customHeight="1" x14ac:dyDescent="0.35">
      <c r="A23868" s="267" t="str">
        <f t="shared" si="2304"/>
        <v>Business_Standard_Standard Prescriptive_Natural Gas_HVAC_Commercial/Industrial_Steam Trap Replacement or Repair_Medium Pressure ≥30 &lt;75 psig_0_0_Delta_water_gallons</v>
      </c>
      <c r="B23868" s="267" t="str">
        <f t="shared" si="2309"/>
        <v>Business_Standard_Standard Prescriptive_Natural Gas_HVAC_Commercial/Industrial_Steam Trap Replacement or Repair_Medium Pressure ≥30 &lt;75 psig_0_0</v>
      </c>
      <c r="C23868" s="269" t="s">
        <v>2</v>
      </c>
      <c r="D23868" s="269" t="s">
        <v>27</v>
      </c>
      <c r="E23868" s="269" t="s">
        <v>32</v>
      </c>
      <c r="F23868" s="269" t="s">
        <v>605</v>
      </c>
      <c r="G23868" s="269" t="s">
        <v>7</v>
      </c>
      <c r="H23868" s="269" t="s">
        <v>1076</v>
      </c>
      <c r="I23868" s="269" t="s">
        <v>544</v>
      </c>
      <c r="J23868" s="269" t="s">
        <v>597</v>
      </c>
      <c r="K23868" s="269">
        <v>0</v>
      </c>
      <c r="L23868" s="270">
        <v>0</v>
      </c>
      <c r="M23868" s="285" t="s">
        <v>1833</v>
      </c>
      <c r="N23868" s="272"/>
      <c r="O23868" s="272">
        <f>O23887</f>
        <v>3723.5872000000004</v>
      </c>
      <c r="P23868" s="274"/>
      <c r="Q23868" s="274" t="s">
        <v>356</v>
      </c>
      <c r="R23868" s="274" t="s">
        <v>341</v>
      </c>
      <c r="S23868" s="274" t="s">
        <v>544</v>
      </c>
      <c r="T23868" s="274" t="s">
        <v>207</v>
      </c>
      <c r="U23868" s="274" t="str">
        <f t="shared" si="2305"/>
        <v>CI</v>
      </c>
      <c r="V23868" s="274" t="str">
        <f t="shared" si="2306"/>
        <v>HVC</v>
      </c>
      <c r="W23868" s="274" t="str">
        <f t="shared" si="2307"/>
        <v>STRE</v>
      </c>
      <c r="X23868" s="274" t="str">
        <f t="shared" si="2308"/>
        <v>V07-210101</v>
      </c>
    </row>
    <row r="23869" spans="1:24" ht="15" customHeight="1" x14ac:dyDescent="0.35">
      <c r="A23869" s="267" t="str">
        <f t="shared" si="2304"/>
        <v>Business_Standard_Standard Prescriptive_Natural Gas_HVAC_Commercial/Industrial_Steam Trap Replacement or Repair_Medium Pressure ≥30 &lt;75 psig_0_0_1000000</v>
      </c>
      <c r="B23869" s="267" t="str">
        <f t="shared" si="2309"/>
        <v>Business_Standard_Standard Prescriptive_Natural Gas_HVAC_Commercial/Industrial_Steam Trap Replacement or Repair_Medium Pressure ≥30 &lt;75 psig_0_0</v>
      </c>
      <c r="C23869" s="269" t="s">
        <v>2</v>
      </c>
      <c r="D23869" s="269" t="s">
        <v>27</v>
      </c>
      <c r="E23869" s="269" t="s">
        <v>32</v>
      </c>
      <c r="F23869" s="269" t="s">
        <v>605</v>
      </c>
      <c r="G23869" s="269" t="s">
        <v>7</v>
      </c>
      <c r="H23869" s="269" t="s">
        <v>1076</v>
      </c>
      <c r="I23869" s="269" t="s">
        <v>544</v>
      </c>
      <c r="J23869" s="269" t="s">
        <v>597</v>
      </c>
      <c r="K23869" s="269">
        <v>0</v>
      </c>
      <c r="L23869" s="270">
        <v>0</v>
      </c>
      <c r="M23869" s="285">
        <v>1000000</v>
      </c>
      <c r="N23869" s="272"/>
      <c r="O23869" s="272">
        <v>1000000</v>
      </c>
      <c r="P23869" s="274"/>
      <c r="Q23869" s="274" t="s">
        <v>356</v>
      </c>
      <c r="R23869" s="274" t="s">
        <v>341</v>
      </c>
      <c r="S23869" s="274" t="s">
        <v>544</v>
      </c>
      <c r="T23869" s="274" t="s">
        <v>207</v>
      </c>
      <c r="U23869" s="274" t="str">
        <f t="shared" si="2305"/>
        <v>CI</v>
      </c>
      <c r="V23869" s="274" t="str">
        <f t="shared" si="2306"/>
        <v>HVC</v>
      </c>
      <c r="W23869" s="274" t="str">
        <f t="shared" si="2307"/>
        <v>STRE</v>
      </c>
      <c r="X23869" s="274" t="str">
        <f t="shared" si="2308"/>
        <v>V07-210101</v>
      </c>
    </row>
    <row r="23870" spans="1:24" ht="15" customHeight="1" x14ac:dyDescent="0.35">
      <c r="A23870" s="267" t="str">
        <f t="shared" si="2304"/>
        <v>Business_Standard_Standard Prescriptive_Natural Gas_HVAC_Commercial/Industrial_Steam Trap Replacement or Repair_Medium Pressure ≥30 &lt;75 psig_0_0_E_water_supply</v>
      </c>
      <c r="B23870" s="267" t="str">
        <f t="shared" si="2309"/>
        <v>Business_Standard_Standard Prescriptive_Natural Gas_HVAC_Commercial/Industrial_Steam Trap Replacement or Repair_Medium Pressure ≥30 &lt;75 psig_0_0</v>
      </c>
      <c r="C23870" s="269" t="s">
        <v>2</v>
      </c>
      <c r="D23870" s="269" t="s">
        <v>27</v>
      </c>
      <c r="E23870" s="269" t="s">
        <v>32</v>
      </c>
      <c r="F23870" s="269" t="s">
        <v>605</v>
      </c>
      <c r="G23870" s="269" t="s">
        <v>7</v>
      </c>
      <c r="H23870" s="269" t="s">
        <v>1076</v>
      </c>
      <c r="I23870" s="269" t="s">
        <v>544</v>
      </c>
      <c r="J23870" s="269" t="s">
        <v>597</v>
      </c>
      <c r="K23870" s="269">
        <v>0</v>
      </c>
      <c r="L23870" s="270">
        <v>0</v>
      </c>
      <c r="M23870" s="285" t="s">
        <v>1663</v>
      </c>
      <c r="N23870" s="272"/>
      <c r="O23870" s="272">
        <v>2571</v>
      </c>
      <c r="P23870" s="274"/>
      <c r="Q23870" s="274" t="s">
        <v>356</v>
      </c>
      <c r="R23870" s="274" t="s">
        <v>341</v>
      </c>
      <c r="S23870" s="274" t="s">
        <v>544</v>
      </c>
      <c r="T23870" s="274" t="s">
        <v>207</v>
      </c>
      <c r="U23870" s="274" t="str">
        <f t="shared" si="2305"/>
        <v>CI</v>
      </c>
      <c r="V23870" s="274" t="str">
        <f t="shared" si="2306"/>
        <v>HVC</v>
      </c>
      <c r="W23870" s="274" t="str">
        <f t="shared" si="2307"/>
        <v>STRE</v>
      </c>
      <c r="X23870" s="274" t="str">
        <f t="shared" si="2308"/>
        <v>V07-210101</v>
      </c>
    </row>
    <row r="23871" spans="1:24" ht="15" customHeight="1" x14ac:dyDescent="0.35">
      <c r="A23871" s="267" t="str">
        <f t="shared" si="2304"/>
        <v>Business_Standard_Standard Prescriptive_Natural Gas_HVAC_Commercial/Industrial_Steam Trap Replacement or Repair_Medium Pressure ≥30 &lt;75 psig_0_0_Delta_kWh_water</v>
      </c>
      <c r="B23871" s="267" t="str">
        <f t="shared" si="2309"/>
        <v>Business_Standard_Standard Prescriptive_Natural Gas_HVAC_Commercial/Industrial_Steam Trap Replacement or Repair_Medium Pressure ≥30 &lt;75 psig_0_0</v>
      </c>
      <c r="C23871" s="269" t="s">
        <v>2</v>
      </c>
      <c r="D23871" s="269" t="s">
        <v>27</v>
      </c>
      <c r="E23871" s="269" t="s">
        <v>32</v>
      </c>
      <c r="F23871" s="269" t="s">
        <v>605</v>
      </c>
      <c r="G23871" s="269" t="s">
        <v>7</v>
      </c>
      <c r="H23871" s="269" t="s">
        <v>1076</v>
      </c>
      <c r="I23871" s="269" t="s">
        <v>544</v>
      </c>
      <c r="J23871" s="269" t="s">
        <v>597</v>
      </c>
      <c r="K23871" s="269">
        <v>0</v>
      </c>
      <c r="L23871" s="270">
        <v>0</v>
      </c>
      <c r="M23871" s="285" t="s">
        <v>1149</v>
      </c>
      <c r="N23871" s="272"/>
      <c r="O23871" s="272">
        <f>O23868/O23869*O23870</f>
        <v>9.5733426912000006</v>
      </c>
      <c r="P23871" s="274"/>
      <c r="Q23871" s="274" t="s">
        <v>356</v>
      </c>
      <c r="R23871" s="274" t="s">
        <v>341</v>
      </c>
      <c r="S23871" s="274" t="s">
        <v>544</v>
      </c>
      <c r="T23871" s="274" t="s">
        <v>207</v>
      </c>
      <c r="U23871" s="274" t="str">
        <f t="shared" si="2305"/>
        <v>CI</v>
      </c>
      <c r="V23871" s="274" t="str">
        <f t="shared" si="2306"/>
        <v>HVC</v>
      </c>
      <c r="W23871" s="274" t="str">
        <f t="shared" si="2307"/>
        <v>STRE</v>
      </c>
      <c r="X23871" s="274" t="str">
        <f t="shared" si="2308"/>
        <v>V07-210101</v>
      </c>
    </row>
    <row r="23872" spans="1:24" ht="15" customHeight="1" x14ac:dyDescent="0.35">
      <c r="A23872" s="267" t="str">
        <f t="shared" si="2304"/>
        <v>Business_Standard_Standard Prescriptive_Natural Gas_HVAC_Commercial/Industrial_Steam Trap Replacement or Repair_Medium Pressure ≥30 &lt;75 psig_0_0_Sa</v>
      </c>
      <c r="B23872" s="267" t="str">
        <f t="shared" si="2309"/>
        <v>Business_Standard_Standard Prescriptive_Natural Gas_HVAC_Commercial/Industrial_Steam Trap Replacement or Repair_Medium Pressure ≥30 &lt;75 psig_0_0</v>
      </c>
      <c r="C23872" s="269" t="s">
        <v>2</v>
      </c>
      <c r="D23872" s="269" t="s">
        <v>27</v>
      </c>
      <c r="E23872" s="269" t="s">
        <v>32</v>
      </c>
      <c r="F23872" s="269" t="s">
        <v>605</v>
      </c>
      <c r="G23872" s="269" t="s">
        <v>7</v>
      </c>
      <c r="H23872" s="269" t="s">
        <v>1076</v>
      </c>
      <c r="I23872" s="269" t="s">
        <v>544</v>
      </c>
      <c r="J23872" s="269" t="s">
        <v>597</v>
      </c>
      <c r="K23872" s="269">
        <v>0</v>
      </c>
      <c r="L23872" s="270">
        <v>0</v>
      </c>
      <c r="M23872" s="285" t="s">
        <v>1834</v>
      </c>
      <c r="N23872" s="272"/>
      <c r="O23872" s="272">
        <v>23.4</v>
      </c>
      <c r="P23872" s="274" t="str">
        <f>J23872</f>
        <v>Medium Pressure ≥30 &lt;75 psig</v>
      </c>
      <c r="Q23872" s="274" t="s">
        <v>356</v>
      </c>
      <c r="R23872" s="274" t="s">
        <v>341</v>
      </c>
      <c r="S23872" s="274" t="s">
        <v>544</v>
      </c>
      <c r="T23872" s="274" t="s">
        <v>207</v>
      </c>
      <c r="U23872" s="274" t="str">
        <f t="shared" si="2305"/>
        <v>CI</v>
      </c>
      <c r="V23872" s="274" t="str">
        <f t="shared" si="2306"/>
        <v>HVC</v>
      </c>
      <c r="W23872" s="274" t="str">
        <f t="shared" si="2307"/>
        <v>STRE</v>
      </c>
      <c r="X23872" s="274" t="str">
        <f t="shared" si="2308"/>
        <v>V07-210101</v>
      </c>
    </row>
    <row r="23873" spans="1:24" ht="15" customHeight="1" x14ac:dyDescent="0.35">
      <c r="A23873" s="267" t="str">
        <f t="shared" si="2304"/>
        <v>Business_Standard_Standard Prescriptive_Natural Gas_HVAC_Commercial/Industrial_Steam Trap Replacement or Repair_Medium Pressure ≥30 &lt;75 psig_0_0_Hv</v>
      </c>
      <c r="B23873" s="267" t="str">
        <f t="shared" si="2309"/>
        <v>Business_Standard_Standard Prescriptive_Natural Gas_HVAC_Commercial/Industrial_Steam Trap Replacement or Repair_Medium Pressure ≥30 &lt;75 psig_0_0</v>
      </c>
      <c r="C23873" s="269" t="s">
        <v>2</v>
      </c>
      <c r="D23873" s="269" t="s">
        <v>27</v>
      </c>
      <c r="E23873" s="269" t="s">
        <v>32</v>
      </c>
      <c r="F23873" s="269" t="s">
        <v>605</v>
      </c>
      <c r="G23873" s="269" t="s">
        <v>7</v>
      </c>
      <c r="H23873" s="269" t="s">
        <v>1076</v>
      </c>
      <c r="I23873" s="269" t="s">
        <v>544</v>
      </c>
      <c r="J23873" s="269" t="s">
        <v>597</v>
      </c>
      <c r="K23873" s="269">
        <v>0</v>
      </c>
      <c r="L23873" s="270">
        <v>0</v>
      </c>
      <c r="M23873" s="285" t="s">
        <v>1836</v>
      </c>
      <c r="N23873" s="272"/>
      <c r="O23873" s="272">
        <v>915</v>
      </c>
      <c r="P23873" s="274" t="str">
        <f>J23873</f>
        <v>Medium Pressure ≥30 &lt;75 psig</v>
      </c>
      <c r="Q23873" s="274" t="s">
        <v>356</v>
      </c>
      <c r="R23873" s="274" t="s">
        <v>341</v>
      </c>
      <c r="S23873" s="274" t="s">
        <v>544</v>
      </c>
      <c r="T23873" s="274" t="s">
        <v>207</v>
      </c>
      <c r="U23873" s="274" t="str">
        <f t="shared" si="2305"/>
        <v>CI</v>
      </c>
      <c r="V23873" s="274" t="str">
        <f t="shared" si="2306"/>
        <v>HVC</v>
      </c>
      <c r="W23873" s="274" t="str">
        <f t="shared" si="2307"/>
        <v>STRE</v>
      </c>
      <c r="X23873" s="274" t="str">
        <f t="shared" si="2308"/>
        <v>V07-210101</v>
      </c>
    </row>
    <row r="23874" spans="1:24" ht="15" customHeight="1" x14ac:dyDescent="0.35">
      <c r="A23874" s="267" t="str">
        <f t="shared" si="2304"/>
        <v>Business_Standard_Standard Prescriptive_Natural Gas_HVAC_Commercial/Industrial_Steam Trap Replacement or Repair_Medium Pressure ≥30 &lt;75 psig_0_0_Hs</v>
      </c>
      <c r="B23874" s="267" t="str">
        <f t="shared" si="2309"/>
        <v>Business_Standard_Standard Prescriptive_Natural Gas_HVAC_Commercial/Industrial_Steam Trap Replacement or Repair_Medium Pressure ≥30 &lt;75 psig_0_0</v>
      </c>
      <c r="C23874" s="269" t="s">
        <v>2</v>
      </c>
      <c r="D23874" s="269" t="s">
        <v>27</v>
      </c>
      <c r="E23874" s="269" t="s">
        <v>32</v>
      </c>
      <c r="F23874" s="269" t="s">
        <v>605</v>
      </c>
      <c r="G23874" s="269" t="s">
        <v>7</v>
      </c>
      <c r="H23874" s="269" t="s">
        <v>1076</v>
      </c>
      <c r="I23874" s="269" t="s">
        <v>544</v>
      </c>
      <c r="J23874" s="269" t="s">
        <v>597</v>
      </c>
      <c r="K23874" s="269">
        <v>0</v>
      </c>
      <c r="L23874" s="270">
        <v>0</v>
      </c>
      <c r="M23874" s="285" t="s">
        <v>1837</v>
      </c>
      <c r="N23874" s="272"/>
      <c r="O23874" s="272">
        <v>1.0009999999999999</v>
      </c>
      <c r="P23874" s="274"/>
      <c r="Q23874" s="274" t="s">
        <v>356</v>
      </c>
      <c r="R23874" s="274" t="s">
        <v>341</v>
      </c>
      <c r="S23874" s="274" t="s">
        <v>544</v>
      </c>
      <c r="T23874" s="274" t="s">
        <v>207</v>
      </c>
      <c r="U23874" s="274" t="str">
        <f t="shared" si="2305"/>
        <v>CI</v>
      </c>
      <c r="V23874" s="274" t="str">
        <f t="shared" si="2306"/>
        <v>HVC</v>
      </c>
      <c r="W23874" s="274" t="str">
        <f t="shared" si="2307"/>
        <v>STRE</v>
      </c>
      <c r="X23874" s="274" t="str">
        <f t="shared" si="2308"/>
        <v>V07-210101</v>
      </c>
    </row>
    <row r="23875" spans="1:24" ht="15" customHeight="1" x14ac:dyDescent="0.35">
      <c r="A23875" s="267" t="str">
        <f t="shared" si="2304"/>
        <v>Business_Standard_Standard Prescriptive_Natural Gas_HVAC_Commercial/Industrial_Steam Trap Replacement or Repair_Medium Pressure ≥30 &lt;75 psig_0_0_507.89</v>
      </c>
      <c r="B23875" s="267" t="str">
        <f t="shared" si="2309"/>
        <v>Business_Standard_Standard Prescriptive_Natural Gas_HVAC_Commercial/Industrial_Steam Trap Replacement or Repair_Medium Pressure ≥30 &lt;75 psig_0_0</v>
      </c>
      <c r="C23875" s="269" t="s">
        <v>2</v>
      </c>
      <c r="D23875" s="269" t="s">
        <v>27</v>
      </c>
      <c r="E23875" s="269" t="s">
        <v>32</v>
      </c>
      <c r="F23875" s="269" t="s">
        <v>605</v>
      </c>
      <c r="G23875" s="269" t="s">
        <v>7</v>
      </c>
      <c r="H23875" s="269" t="s">
        <v>1076</v>
      </c>
      <c r="I23875" s="269" t="s">
        <v>544</v>
      </c>
      <c r="J23875" s="269" t="s">
        <v>597</v>
      </c>
      <c r="K23875" s="269">
        <v>0</v>
      </c>
      <c r="L23875" s="270">
        <v>0</v>
      </c>
      <c r="M23875" s="285">
        <v>507.89</v>
      </c>
      <c r="N23875" s="272"/>
      <c r="O23875" s="272">
        <v>507.89</v>
      </c>
      <c r="P23875" s="274"/>
      <c r="Q23875" s="274" t="s">
        <v>356</v>
      </c>
      <c r="R23875" s="274" t="s">
        <v>341</v>
      </c>
      <c r="S23875" s="274" t="s">
        <v>544</v>
      </c>
      <c r="T23875" s="274" t="s">
        <v>207</v>
      </c>
      <c r="U23875" s="274" t="str">
        <f t="shared" si="2305"/>
        <v>CI</v>
      </c>
      <c r="V23875" s="274" t="str">
        <f t="shared" si="2306"/>
        <v>HVC</v>
      </c>
      <c r="W23875" s="274" t="str">
        <f t="shared" si="2307"/>
        <v>STRE</v>
      </c>
      <c r="X23875" s="274" t="str">
        <f t="shared" si="2308"/>
        <v>V07-210101</v>
      </c>
    </row>
    <row r="23876" spans="1:24" ht="15" customHeight="1" x14ac:dyDescent="0.35">
      <c r="A23876" s="267" t="str">
        <f t="shared" si="2304"/>
        <v>Business_Standard_Standard Prescriptive_Natural Gas_HVAC_Commercial/Industrial_Steam Trap Replacement or Repair_Medium Pressure ≥30 &lt;75 psig_0_0_P1</v>
      </c>
      <c r="B23876" s="267" t="str">
        <f t="shared" si="2309"/>
        <v>Business_Standard_Standard Prescriptive_Natural Gas_HVAC_Commercial/Industrial_Steam Trap Replacement or Repair_Medium Pressure ≥30 &lt;75 psig_0_0</v>
      </c>
      <c r="C23876" s="269" t="s">
        <v>2</v>
      </c>
      <c r="D23876" s="269" t="s">
        <v>27</v>
      </c>
      <c r="E23876" s="269" t="s">
        <v>32</v>
      </c>
      <c r="F23876" s="269" t="s">
        <v>605</v>
      </c>
      <c r="G23876" s="269" t="s">
        <v>7</v>
      </c>
      <c r="H23876" s="269" t="s">
        <v>1076</v>
      </c>
      <c r="I23876" s="269" t="s">
        <v>544</v>
      </c>
      <c r="J23876" s="269" t="s">
        <v>597</v>
      </c>
      <c r="K23876" s="269">
        <v>0</v>
      </c>
      <c r="L23876" s="270">
        <v>0</v>
      </c>
      <c r="M23876" s="285" t="s">
        <v>1838</v>
      </c>
      <c r="N23876" s="272"/>
      <c r="O23876" s="272">
        <f xml:space="preserve"> 47 + 14.696</f>
        <v>61.695999999999998</v>
      </c>
      <c r="P23876" s="274" t="str">
        <f>J23876</f>
        <v>Medium Pressure ≥30 &lt;75 psig</v>
      </c>
      <c r="Q23876" s="274" t="s">
        <v>356</v>
      </c>
      <c r="R23876" s="274" t="s">
        <v>341</v>
      </c>
      <c r="S23876" s="274" t="s">
        <v>544</v>
      </c>
      <c r="T23876" s="274" t="s">
        <v>207</v>
      </c>
      <c r="U23876" s="274" t="str">
        <f t="shared" si="2305"/>
        <v>CI</v>
      </c>
      <c r="V23876" s="274" t="str">
        <f t="shared" si="2306"/>
        <v>HVC</v>
      </c>
      <c r="W23876" s="274" t="str">
        <f t="shared" si="2307"/>
        <v>STRE</v>
      </c>
      <c r="X23876" s="274" t="str">
        <f t="shared" si="2308"/>
        <v>V07-210101</v>
      </c>
    </row>
    <row r="23877" spans="1:24" ht="15" customHeight="1" x14ac:dyDescent="0.35">
      <c r="A23877" s="267" t="str">
        <f t="shared" si="2304"/>
        <v>Business_Standard_Standard Prescriptive_Natural Gas_HVAC_Commercial/Industrial_Steam Trap Replacement or Repair_Medium Pressure ≥30 &lt;75 psig_0_0_T1</v>
      </c>
      <c r="B23877" s="267" t="str">
        <f t="shared" si="2309"/>
        <v>Business_Standard_Standard Prescriptive_Natural Gas_HVAC_Commercial/Industrial_Steam Trap Replacement or Repair_Medium Pressure ≥30 &lt;75 psig_0_0</v>
      </c>
      <c r="C23877" s="269" t="s">
        <v>2</v>
      </c>
      <c r="D23877" s="269" t="s">
        <v>27</v>
      </c>
      <c r="E23877" s="269" t="s">
        <v>32</v>
      </c>
      <c r="F23877" s="269" t="s">
        <v>605</v>
      </c>
      <c r="G23877" s="269" t="s">
        <v>7</v>
      </c>
      <c r="H23877" s="269" t="s">
        <v>1076</v>
      </c>
      <c r="I23877" s="269" t="s">
        <v>544</v>
      </c>
      <c r="J23877" s="269" t="s">
        <v>597</v>
      </c>
      <c r="K23877" s="269">
        <v>0</v>
      </c>
      <c r="L23877" s="270">
        <v>0</v>
      </c>
      <c r="M23877" s="285" t="s">
        <v>1839</v>
      </c>
      <c r="N23877" s="272"/>
      <c r="O23877" s="272">
        <f>O23875*O23876^0.0962</f>
        <v>755.07898979450931</v>
      </c>
      <c r="P23877" s="274"/>
      <c r="Q23877" s="274" t="s">
        <v>356</v>
      </c>
      <c r="R23877" s="274" t="s">
        <v>341</v>
      </c>
      <c r="S23877" s="274" t="s">
        <v>544</v>
      </c>
      <c r="T23877" s="274" t="s">
        <v>207</v>
      </c>
      <c r="U23877" s="274" t="str">
        <f t="shared" si="2305"/>
        <v>CI</v>
      </c>
      <c r="V23877" s="274" t="str">
        <f t="shared" si="2306"/>
        <v>HVC</v>
      </c>
      <c r="W23877" s="274" t="str">
        <f t="shared" si="2307"/>
        <v>STRE</v>
      </c>
      <c r="X23877" s="274" t="str">
        <f t="shared" si="2308"/>
        <v>V07-210101</v>
      </c>
    </row>
    <row r="23878" spans="1:24" ht="15" customHeight="1" x14ac:dyDescent="0.35">
      <c r="A23878" s="267" t="str">
        <f t="shared" si="2304"/>
        <v>Business_Standard_Standard Prescriptive_Natural Gas_HVAC_Commercial/Industrial_Steam Trap Replacement or Repair_Medium Pressure ≥30 &lt;75 psig_0_0_Tsource</v>
      </c>
      <c r="B23878" s="267" t="str">
        <f t="shared" si="2309"/>
        <v>Business_Standard_Standard Prescriptive_Natural Gas_HVAC_Commercial/Industrial_Steam Trap Replacement or Repair_Medium Pressure ≥30 &lt;75 psig_0_0</v>
      </c>
      <c r="C23878" s="269" t="s">
        <v>2</v>
      </c>
      <c r="D23878" s="269" t="s">
        <v>27</v>
      </c>
      <c r="E23878" s="269" t="s">
        <v>32</v>
      </c>
      <c r="F23878" s="269" t="s">
        <v>605</v>
      </c>
      <c r="G23878" s="269" t="s">
        <v>7</v>
      </c>
      <c r="H23878" s="269" t="s">
        <v>1076</v>
      </c>
      <c r="I23878" s="269" t="s">
        <v>544</v>
      </c>
      <c r="J23878" s="269" t="s">
        <v>597</v>
      </c>
      <c r="K23878" s="269">
        <v>0</v>
      </c>
      <c r="L23878" s="270">
        <v>0</v>
      </c>
      <c r="M23878" s="285" t="s">
        <v>1840</v>
      </c>
      <c r="N23878" s="272"/>
      <c r="O23878" s="272">
        <v>513.66999999999996</v>
      </c>
      <c r="P23878" s="274"/>
      <c r="Q23878" s="274" t="s">
        <v>356</v>
      </c>
      <c r="R23878" s="274" t="s">
        <v>341</v>
      </c>
      <c r="S23878" s="274" t="s">
        <v>544</v>
      </c>
      <c r="T23878" s="274" t="s">
        <v>207</v>
      </c>
      <c r="U23878" s="274" t="str">
        <f t="shared" si="2305"/>
        <v>CI</v>
      </c>
      <c r="V23878" s="274" t="str">
        <f t="shared" si="2306"/>
        <v>HVC</v>
      </c>
      <c r="W23878" s="274" t="str">
        <f t="shared" si="2307"/>
        <v>STRE</v>
      </c>
      <c r="X23878" s="274" t="str">
        <f t="shared" si="2308"/>
        <v>V07-210101</v>
      </c>
    </row>
    <row r="23879" spans="1:24" ht="15" customHeight="1" x14ac:dyDescent="0.35">
      <c r="A23879" s="267" t="str">
        <f t="shared" si="2304"/>
        <v>Business_Standard_Standard Prescriptive_Natural Gas_HVAC_Commercial/Industrial_Steam Trap Replacement or Repair_Medium Pressure ≥30 &lt;75 psig_0_0_Hours</v>
      </c>
      <c r="B23879" s="267" t="str">
        <f t="shared" si="2309"/>
        <v>Business_Standard_Standard Prescriptive_Natural Gas_HVAC_Commercial/Industrial_Steam Trap Replacement or Repair_Medium Pressure ≥30 &lt;75 psig_0_0</v>
      </c>
      <c r="C23879" s="269" t="s">
        <v>2</v>
      </c>
      <c r="D23879" s="269" t="s">
        <v>27</v>
      </c>
      <c r="E23879" s="269" t="s">
        <v>32</v>
      </c>
      <c r="F23879" s="269" t="s">
        <v>605</v>
      </c>
      <c r="G23879" s="269" t="s">
        <v>7</v>
      </c>
      <c r="H23879" s="269" t="s">
        <v>1076</v>
      </c>
      <c r="I23879" s="269" t="s">
        <v>544</v>
      </c>
      <c r="J23879" s="269" t="s">
        <v>597</v>
      </c>
      <c r="K23879" s="269">
        <v>0</v>
      </c>
      <c r="L23879" s="270">
        <v>0</v>
      </c>
      <c r="M23879" s="285" t="s">
        <v>831</v>
      </c>
      <c r="N23879" s="272"/>
      <c r="O23879" s="272">
        <v>8282</v>
      </c>
      <c r="P23879" s="274" t="str">
        <f>J23879</f>
        <v>Medium Pressure ≥30 &lt;75 psig</v>
      </c>
      <c r="Q23879" s="274" t="s">
        <v>356</v>
      </c>
      <c r="R23879" s="274" t="s">
        <v>341</v>
      </c>
      <c r="S23879" s="274" t="s">
        <v>544</v>
      </c>
      <c r="T23879" s="274" t="s">
        <v>207</v>
      </c>
      <c r="U23879" s="274" t="str">
        <f t="shared" si="2305"/>
        <v>CI</v>
      </c>
      <c r="V23879" s="274" t="str">
        <f t="shared" si="2306"/>
        <v>HVC</v>
      </c>
      <c r="W23879" s="274" t="str">
        <f t="shared" si="2307"/>
        <v>STRE</v>
      </c>
      <c r="X23879" s="274" t="str">
        <f t="shared" si="2308"/>
        <v>V07-210101</v>
      </c>
    </row>
    <row r="23880" spans="1:24" ht="15" customHeight="1" x14ac:dyDescent="0.35">
      <c r="A23880" s="267" t="str">
        <f t="shared" si="2304"/>
        <v>Business_Standard_Standard Prescriptive_Natural Gas_HVAC_Commercial/Industrial_Steam Trap Replacement or Repair_Medium Pressure ≥30 &lt;75 psig_0_0_L</v>
      </c>
      <c r="B23880" s="267" t="str">
        <f t="shared" si="2309"/>
        <v>Business_Standard_Standard Prescriptive_Natural Gas_HVAC_Commercial/Industrial_Steam Trap Replacement or Repair_Medium Pressure ≥30 &lt;75 psig_0_0</v>
      </c>
      <c r="C23880" s="269" t="s">
        <v>2</v>
      </c>
      <c r="D23880" s="269" t="s">
        <v>27</v>
      </c>
      <c r="E23880" s="269" t="s">
        <v>32</v>
      </c>
      <c r="F23880" s="269" t="s">
        <v>605</v>
      </c>
      <c r="G23880" s="269" t="s">
        <v>7</v>
      </c>
      <c r="H23880" s="269" t="s">
        <v>1076</v>
      </c>
      <c r="I23880" s="269" t="s">
        <v>544</v>
      </c>
      <c r="J23880" s="269" t="s">
        <v>597</v>
      </c>
      <c r="K23880" s="269">
        <v>0</v>
      </c>
      <c r="L23880" s="270">
        <v>0</v>
      </c>
      <c r="M23880" s="285" t="s">
        <v>1584</v>
      </c>
      <c r="N23880" s="272"/>
      <c r="O23880" s="272">
        <v>0.16</v>
      </c>
      <c r="P23880" s="274" t="str">
        <f>J23880</f>
        <v>Medium Pressure ≥30 &lt;75 psig</v>
      </c>
      <c r="Q23880" s="274" t="s">
        <v>356</v>
      </c>
      <c r="R23880" s="274" t="s">
        <v>341</v>
      </c>
      <c r="S23880" s="274" t="s">
        <v>544</v>
      </c>
      <c r="T23880" s="274" t="s">
        <v>207</v>
      </c>
      <c r="U23880" s="274" t="str">
        <f t="shared" si="2305"/>
        <v>CI</v>
      </c>
      <c r="V23880" s="274" t="str">
        <f t="shared" si="2306"/>
        <v>HVC</v>
      </c>
      <c r="W23880" s="274" t="str">
        <f t="shared" si="2307"/>
        <v>STRE</v>
      </c>
      <c r="X23880" s="274" t="str">
        <f t="shared" si="2308"/>
        <v>V07-210101</v>
      </c>
    </row>
    <row r="23881" spans="1:24" ht="15" customHeight="1" x14ac:dyDescent="0.35">
      <c r="A23881" s="267" t="str">
        <f t="shared" si="2304"/>
        <v>Business_Standard_Standard Prescriptive_Natural Gas_HVAC_Commercial/Industrial_Steam Trap Replacement or Repair_Medium Pressure ≥30 &lt;75 psig_0_0_100000</v>
      </c>
      <c r="B23881" s="267" t="str">
        <f t="shared" si="2309"/>
        <v>Business_Standard_Standard Prescriptive_Natural Gas_HVAC_Commercial/Industrial_Steam Trap Replacement or Repair_Medium Pressure ≥30 &lt;75 psig_0_0</v>
      </c>
      <c r="C23881" s="269" t="s">
        <v>2</v>
      </c>
      <c r="D23881" s="269" t="s">
        <v>27</v>
      </c>
      <c r="E23881" s="269" t="s">
        <v>32</v>
      </c>
      <c r="F23881" s="269" t="s">
        <v>605</v>
      </c>
      <c r="G23881" s="269" t="s">
        <v>7</v>
      </c>
      <c r="H23881" s="269" t="s">
        <v>1076</v>
      </c>
      <c r="I23881" s="269" t="s">
        <v>544</v>
      </c>
      <c r="J23881" s="269" t="s">
        <v>597</v>
      </c>
      <c r="K23881" s="269">
        <v>0</v>
      </c>
      <c r="L23881" s="270">
        <v>0</v>
      </c>
      <c r="M23881" s="285">
        <v>100000</v>
      </c>
      <c r="N23881" s="272"/>
      <c r="O23881" s="272">
        <v>100000</v>
      </c>
      <c r="P23881" s="274"/>
      <c r="Q23881" s="274" t="s">
        <v>356</v>
      </c>
      <c r="R23881" s="274" t="s">
        <v>341</v>
      </c>
      <c r="S23881" s="274" t="s">
        <v>544</v>
      </c>
      <c r="T23881" s="274" t="s">
        <v>207</v>
      </c>
      <c r="U23881" s="274" t="str">
        <f t="shared" si="2305"/>
        <v>CI</v>
      </c>
      <c r="V23881" s="274" t="str">
        <f t="shared" si="2306"/>
        <v>HVC</v>
      </c>
      <c r="W23881" s="274" t="str">
        <f t="shared" si="2307"/>
        <v>STRE</v>
      </c>
      <c r="X23881" s="274" t="str">
        <f t="shared" si="2308"/>
        <v>V07-210101</v>
      </c>
    </row>
    <row r="23882" spans="1:24" ht="15" customHeight="1" x14ac:dyDescent="0.35">
      <c r="A23882" s="267" t="str">
        <f t="shared" si="2304"/>
        <v>Business_Standard_Standard Prescriptive_Natural Gas_HVAC_Commercial/Industrial_Steam Trap Replacement or Repair_Medium Pressure ≥30 &lt;75 psig_0_0_ηB</v>
      </c>
      <c r="B23882" s="267" t="str">
        <f t="shared" si="2309"/>
        <v>Business_Standard_Standard Prescriptive_Natural Gas_HVAC_Commercial/Industrial_Steam Trap Replacement or Repair_Medium Pressure ≥30 &lt;75 psig_0_0</v>
      </c>
      <c r="C23882" s="269" t="s">
        <v>2</v>
      </c>
      <c r="D23882" s="269" t="s">
        <v>27</v>
      </c>
      <c r="E23882" s="269" t="s">
        <v>32</v>
      </c>
      <c r="F23882" s="269" t="s">
        <v>605</v>
      </c>
      <c r="G23882" s="269" t="s">
        <v>7</v>
      </c>
      <c r="H23882" s="269" t="s">
        <v>1076</v>
      </c>
      <c r="I23882" s="269" t="s">
        <v>544</v>
      </c>
      <c r="J23882" s="269" t="s">
        <v>597</v>
      </c>
      <c r="K23882" s="269">
        <v>0</v>
      </c>
      <c r="L23882" s="270">
        <v>0</v>
      </c>
      <c r="M23882" s="285" t="s">
        <v>1842</v>
      </c>
      <c r="N23882" s="272"/>
      <c r="O23882" s="272">
        <v>0.80700000000000005</v>
      </c>
      <c r="P23882" s="274" t="s">
        <v>1847</v>
      </c>
      <c r="Q23882" s="274" t="s">
        <v>356</v>
      </c>
      <c r="R23882" s="274" t="s">
        <v>341</v>
      </c>
      <c r="S23882" s="274" t="s">
        <v>544</v>
      </c>
      <c r="T23882" s="274" t="s">
        <v>207</v>
      </c>
      <c r="U23882" s="274" t="str">
        <f t="shared" si="2305"/>
        <v>CI</v>
      </c>
      <c r="V23882" s="274" t="str">
        <f t="shared" si="2306"/>
        <v>HVC</v>
      </c>
      <c r="W23882" s="274" t="str">
        <f t="shared" si="2307"/>
        <v>STRE</v>
      </c>
      <c r="X23882" s="274" t="str">
        <f t="shared" si="2308"/>
        <v>V07-210101</v>
      </c>
    </row>
    <row r="23883" spans="1:24" ht="15" customHeight="1" x14ac:dyDescent="0.35">
      <c r="A23883" s="267" t="str">
        <f t="shared" si="2304"/>
        <v>Business_Standard_Standard Prescriptive_Natural Gas_HVAC_Commercial/Industrial_Steam Trap Replacement or Repair_Medium Pressure ≥30 &lt;75 psig_0_0_Delta_Therms</v>
      </c>
      <c r="B23883" s="267" t="str">
        <f t="shared" si="2309"/>
        <v>Business_Standard_Standard Prescriptive_Natural Gas_HVAC_Commercial/Industrial_Steam Trap Replacement or Repair_Medium Pressure ≥30 &lt;75 psig_0_0</v>
      </c>
      <c r="C23883" s="269" t="s">
        <v>2</v>
      </c>
      <c r="D23883" s="269" t="s">
        <v>27</v>
      </c>
      <c r="E23883" s="269" t="s">
        <v>32</v>
      </c>
      <c r="F23883" s="269" t="s">
        <v>605</v>
      </c>
      <c r="G23883" s="269" t="s">
        <v>7</v>
      </c>
      <c r="H23883" s="269" t="s">
        <v>1076</v>
      </c>
      <c r="I23883" s="269" t="s">
        <v>544</v>
      </c>
      <c r="J23883" s="269" t="s">
        <v>597</v>
      </c>
      <c r="K23883" s="269">
        <v>0</v>
      </c>
      <c r="L23883" s="270">
        <v>0</v>
      </c>
      <c r="M23883" s="285" t="s">
        <v>1221</v>
      </c>
      <c r="N23883" s="272"/>
      <c r="O23883" s="272">
        <f xml:space="preserve"> O23872 * (O23873 + O23874 * (O23877 - O23878)) * O23879 * O23880 / (O23881 * O23882)</f>
        <v>444.42618945015022</v>
      </c>
      <c r="P23883" s="274"/>
      <c r="Q23883" s="274" t="s">
        <v>356</v>
      </c>
      <c r="R23883" s="274" t="s">
        <v>341</v>
      </c>
      <c r="S23883" s="274" t="s">
        <v>544</v>
      </c>
      <c r="T23883" s="274" t="s">
        <v>207</v>
      </c>
      <c r="U23883" s="274" t="str">
        <f t="shared" si="2305"/>
        <v>CI</v>
      </c>
      <c r="V23883" s="274" t="str">
        <f t="shared" si="2306"/>
        <v>HVC</v>
      </c>
      <c r="W23883" s="274" t="str">
        <f t="shared" si="2307"/>
        <v>STRE</v>
      </c>
      <c r="X23883" s="274" t="str">
        <f t="shared" si="2308"/>
        <v>V07-210101</v>
      </c>
    </row>
    <row r="23884" spans="1:24" ht="15" customHeight="1" x14ac:dyDescent="0.35">
      <c r="A23884" s="267" t="str">
        <f t="shared" si="2304"/>
        <v>Business_Standard_Standard Prescriptive_Natural Gas_HVAC_Commercial/Industrial_Steam Trap Replacement or Repair_Medium Pressure ≥30 &lt;75 psig_0_0_GAL</v>
      </c>
      <c r="B23884" s="267" t="str">
        <f t="shared" si="2309"/>
        <v>Business_Standard_Standard Prescriptive_Natural Gas_HVAC_Commercial/Industrial_Steam Trap Replacement or Repair_Medium Pressure ≥30 &lt;75 psig_0_0</v>
      </c>
      <c r="C23884" s="269" t="s">
        <v>2</v>
      </c>
      <c r="D23884" s="269" t="s">
        <v>27</v>
      </c>
      <c r="E23884" s="269" t="s">
        <v>32</v>
      </c>
      <c r="F23884" s="269" t="s">
        <v>605</v>
      </c>
      <c r="G23884" s="269" t="s">
        <v>7</v>
      </c>
      <c r="H23884" s="269" t="s">
        <v>1076</v>
      </c>
      <c r="I23884" s="269" t="s">
        <v>544</v>
      </c>
      <c r="J23884" s="269" t="s">
        <v>597</v>
      </c>
      <c r="K23884" s="269">
        <v>0</v>
      </c>
      <c r="L23884" s="270">
        <v>0</v>
      </c>
      <c r="M23884" s="285" t="s">
        <v>1843</v>
      </c>
      <c r="N23884" s="272"/>
      <c r="O23884" s="272">
        <v>2.81</v>
      </c>
      <c r="P23884" s="274" t="str">
        <f>J23884</f>
        <v>Medium Pressure ≥30 &lt;75 psig</v>
      </c>
      <c r="Q23884" s="274" t="s">
        <v>356</v>
      </c>
      <c r="R23884" s="274" t="s">
        <v>341</v>
      </c>
      <c r="S23884" s="274" t="s">
        <v>544</v>
      </c>
      <c r="T23884" s="274" t="s">
        <v>207</v>
      </c>
      <c r="U23884" s="274" t="str">
        <f t="shared" si="2305"/>
        <v>CI</v>
      </c>
      <c r="V23884" s="274" t="str">
        <f t="shared" si="2306"/>
        <v>HVC</v>
      </c>
      <c r="W23884" s="274" t="str">
        <f t="shared" si="2307"/>
        <v>STRE</v>
      </c>
      <c r="X23884" s="274" t="str">
        <f t="shared" si="2308"/>
        <v>V07-210101</v>
      </c>
    </row>
    <row r="23885" spans="1:24" ht="15" customHeight="1" x14ac:dyDescent="0.35">
      <c r="A23885" s="267" t="str">
        <f t="shared" si="2304"/>
        <v>Business_Standard_Standard Prescriptive_Natural Gas_HVAC_Commercial/Industrial_Steam Trap Replacement or Repair_Medium Pressure ≥30 &lt;75 psig_0_0_Hours</v>
      </c>
      <c r="B23885" s="267" t="str">
        <f t="shared" si="2309"/>
        <v>Business_Standard_Standard Prescriptive_Natural Gas_HVAC_Commercial/Industrial_Steam Trap Replacement or Repair_Medium Pressure ≥30 &lt;75 psig_0_0</v>
      </c>
      <c r="C23885" s="269" t="s">
        <v>2</v>
      </c>
      <c r="D23885" s="269" t="s">
        <v>27</v>
      </c>
      <c r="E23885" s="269" t="s">
        <v>32</v>
      </c>
      <c r="F23885" s="269" t="s">
        <v>605</v>
      </c>
      <c r="G23885" s="269" t="s">
        <v>7</v>
      </c>
      <c r="H23885" s="269" t="s">
        <v>1076</v>
      </c>
      <c r="I23885" s="269" t="s">
        <v>544</v>
      </c>
      <c r="J23885" s="269" t="s">
        <v>597</v>
      </c>
      <c r="K23885" s="269">
        <v>0</v>
      </c>
      <c r="L23885" s="270">
        <v>0</v>
      </c>
      <c r="M23885" s="285" t="s">
        <v>831</v>
      </c>
      <c r="N23885" s="272"/>
      <c r="O23885" s="272">
        <v>8282</v>
      </c>
      <c r="P23885" s="274" t="str">
        <f>J23885</f>
        <v>Medium Pressure ≥30 &lt;75 psig</v>
      </c>
      <c r="Q23885" s="274" t="s">
        <v>356</v>
      </c>
      <c r="R23885" s="274" t="s">
        <v>341</v>
      </c>
      <c r="S23885" s="274" t="s">
        <v>544</v>
      </c>
      <c r="T23885" s="274" t="s">
        <v>207</v>
      </c>
      <c r="U23885" s="274" t="str">
        <f t="shared" si="2305"/>
        <v>CI</v>
      </c>
      <c r="V23885" s="274" t="str">
        <f t="shared" si="2306"/>
        <v>HVC</v>
      </c>
      <c r="W23885" s="274" t="str">
        <f t="shared" si="2307"/>
        <v>STRE</v>
      </c>
      <c r="X23885" s="274" t="str">
        <f t="shared" si="2308"/>
        <v>V07-210101</v>
      </c>
    </row>
    <row r="23886" spans="1:24" ht="15" customHeight="1" x14ac:dyDescent="0.35">
      <c r="A23886" s="267" t="str">
        <f t="shared" si="2304"/>
        <v>Business_Standard_Standard Prescriptive_Natural Gas_HVAC_Commercial/Industrial_Steam Trap Replacement or Repair_Medium Pressure ≥30 &lt;75 psig_0_0_L</v>
      </c>
      <c r="B23886" s="267" t="str">
        <f t="shared" si="2309"/>
        <v>Business_Standard_Standard Prescriptive_Natural Gas_HVAC_Commercial/Industrial_Steam Trap Replacement or Repair_Medium Pressure ≥30 &lt;75 psig_0_0</v>
      </c>
      <c r="C23886" s="269" t="s">
        <v>2</v>
      </c>
      <c r="D23886" s="269" t="s">
        <v>27</v>
      </c>
      <c r="E23886" s="269" t="s">
        <v>32</v>
      </c>
      <c r="F23886" s="269" t="s">
        <v>605</v>
      </c>
      <c r="G23886" s="269" t="s">
        <v>7</v>
      </c>
      <c r="H23886" s="269" t="s">
        <v>1076</v>
      </c>
      <c r="I23886" s="269" t="s">
        <v>544</v>
      </c>
      <c r="J23886" s="269" t="s">
        <v>597</v>
      </c>
      <c r="K23886" s="269">
        <v>0</v>
      </c>
      <c r="L23886" s="270">
        <v>0</v>
      </c>
      <c r="M23886" s="285" t="s">
        <v>1584</v>
      </c>
      <c r="N23886" s="272"/>
      <c r="O23886" s="272">
        <v>0.16</v>
      </c>
      <c r="P23886" s="274" t="str">
        <f>J23886</f>
        <v>Medium Pressure ≥30 &lt;75 psig</v>
      </c>
      <c r="Q23886" s="274" t="s">
        <v>356</v>
      </c>
      <c r="R23886" s="274" t="s">
        <v>341</v>
      </c>
      <c r="S23886" s="274" t="s">
        <v>544</v>
      </c>
      <c r="T23886" s="274" t="s">
        <v>207</v>
      </c>
      <c r="U23886" s="274" t="str">
        <f t="shared" si="2305"/>
        <v>CI</v>
      </c>
      <c r="V23886" s="274" t="str">
        <f t="shared" si="2306"/>
        <v>HVC</v>
      </c>
      <c r="W23886" s="274" t="str">
        <f t="shared" si="2307"/>
        <v>STRE</v>
      </c>
      <c r="X23886" s="274" t="str">
        <f t="shared" si="2308"/>
        <v>V07-210101</v>
      </c>
    </row>
    <row r="23887" spans="1:24" ht="15" customHeight="1" x14ac:dyDescent="0.35">
      <c r="A23887" s="267" t="str">
        <f t="shared" si="2304"/>
        <v>Business_Standard_Standard Prescriptive_Natural Gas_HVAC_Commercial/Industrial_Steam Trap Replacement or Repair_Medium Pressure ≥30 &lt;75 psig_0_0_Delta_water_gallons</v>
      </c>
      <c r="B23887" s="267" t="str">
        <f t="shared" si="2309"/>
        <v>Business_Standard_Standard Prescriptive_Natural Gas_HVAC_Commercial/Industrial_Steam Trap Replacement or Repair_Medium Pressure ≥30 &lt;75 psig_0_0</v>
      </c>
      <c r="C23887" s="269" t="s">
        <v>2</v>
      </c>
      <c r="D23887" s="269" t="s">
        <v>27</v>
      </c>
      <c r="E23887" s="269" t="s">
        <v>32</v>
      </c>
      <c r="F23887" s="269" t="s">
        <v>605</v>
      </c>
      <c r="G23887" s="269" t="s">
        <v>7</v>
      </c>
      <c r="H23887" s="269" t="s">
        <v>1076</v>
      </c>
      <c r="I23887" s="269" t="s">
        <v>544</v>
      </c>
      <c r="J23887" s="269" t="s">
        <v>597</v>
      </c>
      <c r="K23887" s="269">
        <v>0</v>
      </c>
      <c r="L23887" s="270">
        <v>0</v>
      </c>
      <c r="M23887" s="285" t="s">
        <v>1833</v>
      </c>
      <c r="N23887" s="272"/>
      <c r="O23887" s="272">
        <f>O23884*O23885*O23886</f>
        <v>3723.5872000000004</v>
      </c>
      <c r="P23887" s="274"/>
      <c r="Q23887" s="274" t="s">
        <v>356</v>
      </c>
      <c r="R23887" s="274" t="s">
        <v>341</v>
      </c>
      <c r="S23887" s="274" t="s">
        <v>544</v>
      </c>
      <c r="T23887" s="274" t="s">
        <v>207</v>
      </c>
      <c r="U23887" s="274" t="str">
        <f t="shared" si="2305"/>
        <v>CI</v>
      </c>
      <c r="V23887" s="274" t="str">
        <f t="shared" si="2306"/>
        <v>HVC</v>
      </c>
      <c r="W23887" s="274" t="str">
        <f t="shared" si="2307"/>
        <v>STRE</v>
      </c>
      <c r="X23887" s="274" t="str">
        <f t="shared" si="2308"/>
        <v>V07-210101</v>
      </c>
    </row>
    <row r="23888" spans="1:24" ht="15" customHeight="1" x14ac:dyDescent="0.35">
      <c r="A23888" s="267" t="str">
        <f t="shared" si="2304"/>
        <v>Business_Standard_Standard Prescriptive_Natural Gas_HVAC_Commercial/Industrial_Steam Trap Replacement or Repair_Medium Pressure ≥30 &lt;75 psig_0_0_Remaining Year kWh</v>
      </c>
      <c r="B23888" s="267" t="str">
        <f t="shared" si="2309"/>
        <v>Business_Standard_Standard Prescriptive_Natural Gas_HVAC_Commercial/Industrial_Steam Trap Replacement or Repair_Medium Pressure ≥30 &lt;75 psig_0_0</v>
      </c>
      <c r="C23888" s="269" t="s">
        <v>2</v>
      </c>
      <c r="D23888" s="269" t="s">
        <v>27</v>
      </c>
      <c r="E23888" s="269" t="s">
        <v>32</v>
      </c>
      <c r="F23888" s="269" t="s">
        <v>605</v>
      </c>
      <c r="G23888" s="269" t="s">
        <v>7</v>
      </c>
      <c r="H23888" s="269" t="s">
        <v>1076</v>
      </c>
      <c r="I23888" s="269" t="s">
        <v>544</v>
      </c>
      <c r="J23888" s="269" t="s">
        <v>597</v>
      </c>
      <c r="K23888" s="269">
        <v>0</v>
      </c>
      <c r="L23888" s="270">
        <v>0</v>
      </c>
      <c r="M23888" s="286" t="s">
        <v>695</v>
      </c>
      <c r="N23888" s="278"/>
      <c r="O23888" s="279">
        <v>0</v>
      </c>
      <c r="P23888" s="274"/>
      <c r="Q23888" s="274" t="s">
        <v>356</v>
      </c>
      <c r="R23888" s="274" t="s">
        <v>341</v>
      </c>
      <c r="S23888" s="274" t="s">
        <v>544</v>
      </c>
      <c r="T23888" s="274" t="s">
        <v>207</v>
      </c>
      <c r="U23888" s="274" t="str">
        <f t="shared" si="2305"/>
        <v>CI</v>
      </c>
      <c r="V23888" s="274" t="str">
        <f t="shared" si="2306"/>
        <v>HVC</v>
      </c>
      <c r="W23888" s="274" t="str">
        <f t="shared" si="2307"/>
        <v>STRE</v>
      </c>
      <c r="X23888" s="274" t="str">
        <f t="shared" si="2308"/>
        <v>V07-210101</v>
      </c>
    </row>
    <row r="23889" spans="1:24" ht="14.5" x14ac:dyDescent="0.35">
      <c r="A23889" s="267" t="str">
        <f t="shared" si="2304"/>
        <v>Business_Standard_Standard Prescriptive_Natural Gas_HVAC_Commercial/Industrial_Steam Trap Replacement or Repair_Medium Pressure ≥30 &lt;75 psig_0_0_kWh Saved per Unit</v>
      </c>
      <c r="B23889" s="267" t="str">
        <f t="shared" si="2309"/>
        <v>Business_Standard_Standard Prescriptive_Natural Gas_HVAC_Commercial/Industrial_Steam Trap Replacement or Repair_Medium Pressure ≥30 &lt;75 psig_0_0</v>
      </c>
      <c r="C23889" s="269" t="s">
        <v>2</v>
      </c>
      <c r="D23889" s="269" t="s">
        <v>27</v>
      </c>
      <c r="E23889" s="269" t="s">
        <v>32</v>
      </c>
      <c r="F23889" s="269" t="s">
        <v>605</v>
      </c>
      <c r="G23889" s="269" t="s">
        <v>7</v>
      </c>
      <c r="H23889" s="269" t="s">
        <v>1076</v>
      </c>
      <c r="I23889" s="269" t="s">
        <v>544</v>
      </c>
      <c r="J23889" s="269" t="s">
        <v>597</v>
      </c>
      <c r="K23889" s="269">
        <v>0</v>
      </c>
      <c r="L23889" s="270">
        <v>0</v>
      </c>
      <c r="M23889" s="286" t="s">
        <v>696</v>
      </c>
      <c r="N23889" s="278"/>
      <c r="O23889" s="279">
        <v>0</v>
      </c>
      <c r="P23889" s="274"/>
      <c r="Q23889" s="274" t="s">
        <v>356</v>
      </c>
      <c r="R23889" s="274" t="s">
        <v>341</v>
      </c>
      <c r="S23889" s="274" t="s">
        <v>544</v>
      </c>
      <c r="T23889" s="274" t="s">
        <v>207</v>
      </c>
      <c r="U23889" s="274" t="str">
        <f t="shared" si="2305"/>
        <v>CI</v>
      </c>
      <c r="V23889" s="274" t="str">
        <f t="shared" si="2306"/>
        <v>HVC</v>
      </c>
      <c r="W23889" s="274" t="str">
        <f t="shared" si="2307"/>
        <v>STRE</v>
      </c>
      <c r="X23889" s="274" t="str">
        <f t="shared" si="2308"/>
        <v>V07-210101</v>
      </c>
    </row>
    <row r="23890" spans="1:24" ht="14.5" x14ac:dyDescent="0.35">
      <c r="A23890" s="267" t="str">
        <f t="shared" si="2304"/>
        <v>Business_Standard_Standard Prescriptive_Natural Gas_HVAC_Commercial/Industrial_Steam Trap Replacement or Repair_Medium Pressure ≥30 &lt;75 psig_0_0_Remaining Year kW</v>
      </c>
      <c r="B23890" s="267" t="str">
        <f t="shared" si="2309"/>
        <v>Business_Standard_Standard Prescriptive_Natural Gas_HVAC_Commercial/Industrial_Steam Trap Replacement or Repair_Medium Pressure ≥30 &lt;75 psig_0_0</v>
      </c>
      <c r="C23890" s="269" t="s">
        <v>2</v>
      </c>
      <c r="D23890" s="269" t="s">
        <v>27</v>
      </c>
      <c r="E23890" s="269" t="s">
        <v>32</v>
      </c>
      <c r="F23890" s="269" t="s">
        <v>605</v>
      </c>
      <c r="G23890" s="269" t="s">
        <v>7</v>
      </c>
      <c r="H23890" s="269" t="s">
        <v>1076</v>
      </c>
      <c r="I23890" s="269" t="s">
        <v>544</v>
      </c>
      <c r="J23890" s="269" t="s">
        <v>597</v>
      </c>
      <c r="K23890" s="269">
        <v>0</v>
      </c>
      <c r="L23890" s="270">
        <v>0</v>
      </c>
      <c r="M23890" s="286" t="s">
        <v>697</v>
      </c>
      <c r="N23890" s="278"/>
      <c r="O23890" s="279">
        <v>0</v>
      </c>
      <c r="P23890" s="274"/>
      <c r="Q23890" s="274" t="s">
        <v>356</v>
      </c>
      <c r="R23890" s="274" t="s">
        <v>341</v>
      </c>
      <c r="S23890" s="274" t="s">
        <v>544</v>
      </c>
      <c r="T23890" s="274" t="s">
        <v>207</v>
      </c>
      <c r="U23890" s="274" t="str">
        <f t="shared" si="2305"/>
        <v>CI</v>
      </c>
      <c r="V23890" s="274" t="str">
        <f t="shared" si="2306"/>
        <v>HVC</v>
      </c>
      <c r="W23890" s="274" t="str">
        <f t="shared" si="2307"/>
        <v>STRE</v>
      </c>
      <c r="X23890" s="274" t="str">
        <f t="shared" si="2308"/>
        <v>V07-210101</v>
      </c>
    </row>
    <row r="23891" spans="1:24" ht="14.5" x14ac:dyDescent="0.35">
      <c r="A23891" s="267" t="str">
        <f t="shared" si="2304"/>
        <v>Business_Standard_Standard Prescriptive_Natural Gas_HVAC_Commercial/Industrial_Steam Trap Replacement or Repair_Medium Pressure ≥30 &lt;75 psig_0_0_Secondary Water kWh Saved per Unit</v>
      </c>
      <c r="B23891" s="267" t="str">
        <f t="shared" si="2309"/>
        <v>Business_Standard_Standard Prescriptive_Natural Gas_HVAC_Commercial/Industrial_Steam Trap Replacement or Repair_Medium Pressure ≥30 &lt;75 psig_0_0</v>
      </c>
      <c r="C23891" s="269" t="s">
        <v>2</v>
      </c>
      <c r="D23891" s="269" t="s">
        <v>27</v>
      </c>
      <c r="E23891" s="269" t="s">
        <v>32</v>
      </c>
      <c r="F23891" s="269" t="s">
        <v>605</v>
      </c>
      <c r="G23891" s="269" t="s">
        <v>7</v>
      </c>
      <c r="H23891" s="269" t="s">
        <v>1076</v>
      </c>
      <c r="I23891" s="269" t="s">
        <v>544</v>
      </c>
      <c r="J23891" s="269" t="s">
        <v>597</v>
      </c>
      <c r="K23891" s="269">
        <v>0</v>
      </c>
      <c r="L23891" s="270">
        <v>0</v>
      </c>
      <c r="M23891" s="286" t="s">
        <v>909</v>
      </c>
      <c r="N23891" s="278"/>
      <c r="O23891" s="279">
        <f>O23871</f>
        <v>9.5733426912000006</v>
      </c>
      <c r="P23891" s="274"/>
      <c r="Q23891" s="274" t="s">
        <v>356</v>
      </c>
      <c r="R23891" s="274" t="s">
        <v>341</v>
      </c>
      <c r="S23891" s="274" t="s">
        <v>544</v>
      </c>
      <c r="T23891" s="274" t="s">
        <v>207</v>
      </c>
      <c r="U23891" s="274" t="str">
        <f t="shared" si="2305"/>
        <v>CI</v>
      </c>
      <c r="V23891" s="274" t="str">
        <f t="shared" si="2306"/>
        <v>HVC</v>
      </c>
      <c r="W23891" s="274" t="str">
        <f t="shared" si="2307"/>
        <v>STRE</v>
      </c>
      <c r="X23891" s="274" t="str">
        <f t="shared" si="2308"/>
        <v>V07-210101</v>
      </c>
    </row>
    <row r="23892" spans="1:24" ht="14.5" x14ac:dyDescent="0.35">
      <c r="A23892" s="267" t="str">
        <f t="shared" si="2304"/>
        <v>Business_Standard_Standard Prescriptive_Natural Gas_HVAC_Commercial/Industrial_Steam Trap Replacement or Repair_Medium Pressure ≥30 &lt;75 psig_0_0_Coincident Peak kW Saved per Unit</v>
      </c>
      <c r="B23892" s="267" t="str">
        <f t="shared" si="2309"/>
        <v>Business_Standard_Standard Prescriptive_Natural Gas_HVAC_Commercial/Industrial_Steam Trap Replacement or Repair_Medium Pressure ≥30 &lt;75 psig_0_0</v>
      </c>
      <c r="C23892" s="269" t="s">
        <v>2</v>
      </c>
      <c r="D23892" s="269" t="s">
        <v>27</v>
      </c>
      <c r="E23892" s="269" t="s">
        <v>32</v>
      </c>
      <c r="F23892" s="269" t="s">
        <v>605</v>
      </c>
      <c r="G23892" s="269" t="s">
        <v>7</v>
      </c>
      <c r="H23892" s="269" t="s">
        <v>1076</v>
      </c>
      <c r="I23892" s="269" t="s">
        <v>544</v>
      </c>
      <c r="J23892" s="269" t="s">
        <v>597</v>
      </c>
      <c r="K23892" s="269">
        <v>0</v>
      </c>
      <c r="L23892" s="270">
        <v>0</v>
      </c>
      <c r="M23892" s="286" t="s">
        <v>698</v>
      </c>
      <c r="N23892" s="278"/>
      <c r="O23892" s="279">
        <v>0</v>
      </c>
      <c r="P23892" s="274"/>
      <c r="Q23892" s="274" t="s">
        <v>356</v>
      </c>
      <c r="R23892" s="274" t="s">
        <v>341</v>
      </c>
      <c r="S23892" s="274" t="s">
        <v>544</v>
      </c>
      <c r="T23892" s="274" t="s">
        <v>207</v>
      </c>
      <c r="U23892" s="274" t="str">
        <f t="shared" si="2305"/>
        <v>CI</v>
      </c>
      <c r="V23892" s="274" t="str">
        <f t="shared" si="2306"/>
        <v>HVC</v>
      </c>
      <c r="W23892" s="274" t="str">
        <f t="shared" si="2307"/>
        <v>STRE</v>
      </c>
      <c r="X23892" s="274" t="str">
        <f t="shared" si="2308"/>
        <v>V07-210101</v>
      </c>
    </row>
    <row r="23893" spans="1:24" ht="14.5" x14ac:dyDescent="0.35">
      <c r="A23893" s="267" t="str">
        <f t="shared" si="2304"/>
        <v>Business_Standard_Standard Prescriptive_Natural Gas_HVAC_Commercial/Industrial_Steam Trap Replacement or Repair_Medium Pressure ≥30 &lt;75 psig_0_0_Remaining Year Therms</v>
      </c>
      <c r="B23893" s="267" t="str">
        <f t="shared" si="2309"/>
        <v>Business_Standard_Standard Prescriptive_Natural Gas_HVAC_Commercial/Industrial_Steam Trap Replacement or Repair_Medium Pressure ≥30 &lt;75 psig_0_0</v>
      </c>
      <c r="C23893" s="269" t="s">
        <v>2</v>
      </c>
      <c r="D23893" s="269" t="s">
        <v>27</v>
      </c>
      <c r="E23893" s="269" t="s">
        <v>32</v>
      </c>
      <c r="F23893" s="269" t="s">
        <v>605</v>
      </c>
      <c r="G23893" s="269" t="s">
        <v>7</v>
      </c>
      <c r="H23893" s="269" t="s">
        <v>1076</v>
      </c>
      <c r="I23893" s="269" t="s">
        <v>544</v>
      </c>
      <c r="J23893" s="269" t="s">
        <v>597</v>
      </c>
      <c r="K23893" s="269">
        <v>0</v>
      </c>
      <c r="L23893" s="270">
        <v>0</v>
      </c>
      <c r="M23893" s="286" t="s">
        <v>1052</v>
      </c>
      <c r="N23893" s="278"/>
      <c r="O23893" s="279">
        <v>0</v>
      </c>
      <c r="P23893" s="274"/>
      <c r="Q23893" s="274" t="s">
        <v>356</v>
      </c>
      <c r="R23893" s="274" t="s">
        <v>341</v>
      </c>
      <c r="S23893" s="274" t="s">
        <v>544</v>
      </c>
      <c r="T23893" s="274" t="s">
        <v>207</v>
      </c>
      <c r="U23893" s="274" t="str">
        <f t="shared" si="2305"/>
        <v>CI</v>
      </c>
      <c r="V23893" s="274" t="str">
        <f t="shared" si="2306"/>
        <v>HVC</v>
      </c>
      <c r="W23893" s="274" t="str">
        <f t="shared" si="2307"/>
        <v>STRE</v>
      </c>
      <c r="X23893" s="274" t="str">
        <f t="shared" si="2308"/>
        <v>V07-210101</v>
      </c>
    </row>
    <row r="23894" spans="1:24" ht="14.5" x14ac:dyDescent="0.35">
      <c r="A23894" s="267" t="str">
        <f t="shared" si="2304"/>
        <v>Business_Standard_Standard Prescriptive_Natural Gas_HVAC_Commercial/Industrial_Steam Trap Replacement or Repair_Medium Pressure ≥30 &lt;75 psig_0_0_Therms Saved per Unit</v>
      </c>
      <c r="B23894" s="267" t="str">
        <f t="shared" si="2309"/>
        <v>Business_Standard_Standard Prescriptive_Natural Gas_HVAC_Commercial/Industrial_Steam Trap Replacement or Repair_Medium Pressure ≥30 &lt;75 psig_0_0</v>
      </c>
      <c r="C23894" s="269" t="s">
        <v>2</v>
      </c>
      <c r="D23894" s="269" t="s">
        <v>27</v>
      </c>
      <c r="E23894" s="269" t="s">
        <v>32</v>
      </c>
      <c r="F23894" s="269" t="s">
        <v>605</v>
      </c>
      <c r="G23894" s="269" t="s">
        <v>7</v>
      </c>
      <c r="H23894" s="269" t="s">
        <v>1076</v>
      </c>
      <c r="I23894" s="269" t="s">
        <v>544</v>
      </c>
      <c r="J23894" s="269" t="s">
        <v>597</v>
      </c>
      <c r="K23894" s="269">
        <v>0</v>
      </c>
      <c r="L23894" s="270">
        <v>0</v>
      </c>
      <c r="M23894" s="286" t="s">
        <v>817</v>
      </c>
      <c r="N23894" s="278"/>
      <c r="O23894" s="279">
        <f>O23883</f>
        <v>444.42618945015022</v>
      </c>
      <c r="P23894" s="274"/>
      <c r="Q23894" s="274" t="s">
        <v>356</v>
      </c>
      <c r="R23894" s="274" t="s">
        <v>341</v>
      </c>
      <c r="S23894" s="274" t="s">
        <v>544</v>
      </c>
      <c r="T23894" s="274" t="s">
        <v>207</v>
      </c>
      <c r="U23894" s="274" t="str">
        <f t="shared" si="2305"/>
        <v>CI</v>
      </c>
      <c r="V23894" s="274" t="str">
        <f t="shared" si="2306"/>
        <v>HVC</v>
      </c>
      <c r="W23894" s="274" t="str">
        <f t="shared" si="2307"/>
        <v>STRE</v>
      </c>
      <c r="X23894" s="274" t="str">
        <f t="shared" si="2308"/>
        <v>V07-210101</v>
      </c>
    </row>
    <row r="23895" spans="1:24" ht="14.5" x14ac:dyDescent="0.35">
      <c r="A23895" s="267" t="str">
        <f t="shared" si="2304"/>
        <v>Business_Standard_Standard Prescriptive_Natural Gas_HVAC_Commercial/Industrial_Steam Trap Replacement or Repair_Medium Pressure ≥30 &lt;75 psig_0_0_Gal Saved per Unit</v>
      </c>
      <c r="B23895" s="267" t="str">
        <f t="shared" si="2309"/>
        <v>Business_Standard_Standard Prescriptive_Natural Gas_HVAC_Commercial/Industrial_Steam Trap Replacement or Repair_Medium Pressure ≥30 &lt;75 psig_0_0</v>
      </c>
      <c r="C23895" s="269" t="s">
        <v>2</v>
      </c>
      <c r="D23895" s="269" t="s">
        <v>27</v>
      </c>
      <c r="E23895" s="269" t="s">
        <v>32</v>
      </c>
      <c r="F23895" s="269" t="s">
        <v>605</v>
      </c>
      <c r="G23895" s="269" t="s">
        <v>7</v>
      </c>
      <c r="H23895" s="269" t="s">
        <v>1076</v>
      </c>
      <c r="I23895" s="269" t="s">
        <v>544</v>
      </c>
      <c r="J23895" s="269" t="s">
        <v>597</v>
      </c>
      <c r="K23895" s="269">
        <v>0</v>
      </c>
      <c r="L23895" s="270">
        <v>0</v>
      </c>
      <c r="M23895" s="286" t="s">
        <v>910</v>
      </c>
      <c r="N23895" s="278"/>
      <c r="O23895" s="279">
        <f>O23887</f>
        <v>3723.5872000000004</v>
      </c>
      <c r="P23895" s="274"/>
      <c r="Q23895" s="274" t="s">
        <v>356</v>
      </c>
      <c r="R23895" s="274" t="s">
        <v>341</v>
      </c>
      <c r="S23895" s="274" t="s">
        <v>544</v>
      </c>
      <c r="T23895" s="274" t="s">
        <v>207</v>
      </c>
      <c r="U23895" s="274" t="str">
        <f t="shared" si="2305"/>
        <v>CI</v>
      </c>
      <c r="V23895" s="274" t="str">
        <f t="shared" si="2306"/>
        <v>HVC</v>
      </c>
      <c r="W23895" s="274" t="str">
        <f t="shared" si="2307"/>
        <v>STRE</v>
      </c>
      <c r="X23895" s="274" t="str">
        <f t="shared" si="2308"/>
        <v>V07-210101</v>
      </c>
    </row>
    <row r="23896" spans="1:24" ht="14.5" x14ac:dyDescent="0.35">
      <c r="A23896" s="267" t="str">
        <f t="shared" si="2304"/>
        <v>Business_Standard_Standard Prescriptive_Natural Gas_HVAC_Commercial/Industrial_Steam Trap Replacement or Repair_Medium Pressure ≥30 &lt;75 psig_0_0_Remaining Life</v>
      </c>
      <c r="B23896" s="267" t="str">
        <f t="shared" si="2309"/>
        <v>Business_Standard_Standard Prescriptive_Natural Gas_HVAC_Commercial/Industrial_Steam Trap Replacement or Repair_Medium Pressure ≥30 &lt;75 psig_0_0</v>
      </c>
      <c r="C23896" s="269" t="s">
        <v>2</v>
      </c>
      <c r="D23896" s="269" t="s">
        <v>27</v>
      </c>
      <c r="E23896" s="269" t="s">
        <v>32</v>
      </c>
      <c r="F23896" s="269" t="s">
        <v>605</v>
      </c>
      <c r="G23896" s="269" t="s">
        <v>7</v>
      </c>
      <c r="H23896" s="269" t="s">
        <v>1076</v>
      </c>
      <c r="I23896" s="269" t="s">
        <v>544</v>
      </c>
      <c r="J23896" s="269" t="s">
        <v>597</v>
      </c>
      <c r="K23896" s="269">
        <v>0</v>
      </c>
      <c r="L23896" s="270">
        <v>0</v>
      </c>
      <c r="M23896" s="286" t="s">
        <v>699</v>
      </c>
      <c r="N23896" s="278"/>
      <c r="O23896" s="279">
        <v>0</v>
      </c>
      <c r="P23896" s="274"/>
      <c r="Q23896" s="274" t="s">
        <v>356</v>
      </c>
      <c r="R23896" s="274" t="s">
        <v>341</v>
      </c>
      <c r="S23896" s="274" t="s">
        <v>544</v>
      </c>
      <c r="T23896" s="274" t="s">
        <v>207</v>
      </c>
      <c r="U23896" s="274" t="str">
        <f t="shared" si="2305"/>
        <v>CI</v>
      </c>
      <c r="V23896" s="274" t="str">
        <f t="shared" si="2306"/>
        <v>HVC</v>
      </c>
      <c r="W23896" s="274" t="str">
        <f t="shared" si="2307"/>
        <v>STRE</v>
      </c>
      <c r="X23896" s="274" t="str">
        <f t="shared" si="2308"/>
        <v>V07-210101</v>
      </c>
    </row>
    <row r="23897" spans="1:24" ht="14.5" x14ac:dyDescent="0.35">
      <c r="A23897" s="267" t="str">
        <f t="shared" si="2304"/>
        <v>Business_Standard_Standard Prescriptive_Natural Gas_HVAC_Commercial/Industrial_Steam Trap Replacement or Repair_Medium Pressure ≥30 &lt;75 psig_0_0_Lifetime (years)</v>
      </c>
      <c r="B23897" s="267" t="str">
        <f t="shared" si="2309"/>
        <v>Business_Standard_Standard Prescriptive_Natural Gas_HVAC_Commercial/Industrial_Steam Trap Replacement or Repair_Medium Pressure ≥30 &lt;75 psig_0_0</v>
      </c>
      <c r="C23897" s="269" t="s">
        <v>2</v>
      </c>
      <c r="D23897" s="269" t="s">
        <v>27</v>
      </c>
      <c r="E23897" s="269" t="s">
        <v>32</v>
      </c>
      <c r="F23897" s="269" t="s">
        <v>605</v>
      </c>
      <c r="G23897" s="269" t="s">
        <v>7</v>
      </c>
      <c r="H23897" s="269" t="s">
        <v>1076</v>
      </c>
      <c r="I23897" s="269" t="s">
        <v>544</v>
      </c>
      <c r="J23897" s="269" t="s">
        <v>597</v>
      </c>
      <c r="K23897" s="269">
        <v>0</v>
      </c>
      <c r="L23897" s="270">
        <v>0</v>
      </c>
      <c r="M23897" s="286" t="s">
        <v>700</v>
      </c>
      <c r="N23897" s="278"/>
      <c r="O23897" s="279">
        <v>6</v>
      </c>
      <c r="P23897" s="274"/>
      <c r="Q23897" s="274" t="s">
        <v>356</v>
      </c>
      <c r="R23897" s="274" t="s">
        <v>341</v>
      </c>
      <c r="S23897" s="274" t="s">
        <v>544</v>
      </c>
      <c r="T23897" s="274" t="s">
        <v>207</v>
      </c>
      <c r="U23897" s="274" t="str">
        <f t="shared" si="2305"/>
        <v>CI</v>
      </c>
      <c r="V23897" s="274" t="str">
        <f t="shared" si="2306"/>
        <v>HVC</v>
      </c>
      <c r="W23897" s="274" t="str">
        <f t="shared" si="2307"/>
        <v>STRE</v>
      </c>
      <c r="X23897" s="274" t="str">
        <f t="shared" si="2308"/>
        <v>V07-210101</v>
      </c>
    </row>
    <row r="23898" spans="1:24" ht="14.5" x14ac:dyDescent="0.35">
      <c r="A23898" s="267" t="str">
        <f t="shared" si="2304"/>
        <v>Business_Standard_Standard Prescriptive_Natural Gas_HVAC_Commercial/Industrial_Steam Trap Replacement or Repair_Medium Pressure ≥30 &lt;75 psig_0_0_Incremental Cost</v>
      </c>
      <c r="B23898" s="267" t="str">
        <f t="shared" si="2309"/>
        <v>Business_Standard_Standard Prescriptive_Natural Gas_HVAC_Commercial/Industrial_Steam Trap Replacement or Repair_Medium Pressure ≥30 &lt;75 psig_0_0</v>
      </c>
      <c r="C23898" s="269" t="s">
        <v>2</v>
      </c>
      <c r="D23898" s="269" t="s">
        <v>27</v>
      </c>
      <c r="E23898" s="269" t="s">
        <v>32</v>
      </c>
      <c r="F23898" s="269" t="s">
        <v>605</v>
      </c>
      <c r="G23898" s="269" t="s">
        <v>7</v>
      </c>
      <c r="H23898" s="269" t="s">
        <v>1076</v>
      </c>
      <c r="I23898" s="269" t="s">
        <v>544</v>
      </c>
      <c r="J23898" s="269" t="s">
        <v>597</v>
      </c>
      <c r="K23898" s="269">
        <v>0</v>
      </c>
      <c r="L23898" s="270">
        <v>0</v>
      </c>
      <c r="M23898" s="286" t="s">
        <v>701</v>
      </c>
      <c r="N23898" s="280"/>
      <c r="O23898" s="281">
        <v>223</v>
      </c>
      <c r="P23898" s="274" t="str">
        <f>J23898</f>
        <v>Medium Pressure ≥30 &lt;75 psig</v>
      </c>
      <c r="Q23898" s="274" t="s">
        <v>356</v>
      </c>
      <c r="R23898" s="274" t="s">
        <v>341</v>
      </c>
      <c r="S23898" s="274" t="s">
        <v>544</v>
      </c>
      <c r="T23898" s="274" t="s">
        <v>207</v>
      </c>
      <c r="U23898" s="274" t="str">
        <f t="shared" si="2305"/>
        <v>CI</v>
      </c>
      <c r="V23898" s="274" t="str">
        <f t="shared" si="2306"/>
        <v>HVC</v>
      </c>
      <c r="W23898" s="274" t="str">
        <f t="shared" si="2307"/>
        <v>STRE</v>
      </c>
      <c r="X23898" s="274" t="str">
        <f t="shared" si="2308"/>
        <v>V07-210101</v>
      </c>
    </row>
    <row r="23899" spans="1:24" ht="14.5" x14ac:dyDescent="0.35">
      <c r="A23899" s="267" t="str">
        <f t="shared" si="2304"/>
        <v>Business_Standard_Standard Prescriptive_Natural Gas_HVAC_Commercial/Industrial_Steam Trap Replacement or Repair_Medium Pressure ≥30 &lt;75 psig_0_0_O&amp;M Cost Adjustment</v>
      </c>
      <c r="B23899" s="267" t="str">
        <f t="shared" si="2309"/>
        <v>Business_Standard_Standard Prescriptive_Natural Gas_HVAC_Commercial/Industrial_Steam Trap Replacement or Repair_Medium Pressure ≥30 &lt;75 psig_0_0</v>
      </c>
      <c r="C23899" s="269" t="s">
        <v>2</v>
      </c>
      <c r="D23899" s="269" t="s">
        <v>27</v>
      </c>
      <c r="E23899" s="269" t="s">
        <v>32</v>
      </c>
      <c r="F23899" s="269" t="s">
        <v>605</v>
      </c>
      <c r="G23899" s="269" t="s">
        <v>7</v>
      </c>
      <c r="H23899" s="269" t="s">
        <v>1076</v>
      </c>
      <c r="I23899" s="269" t="s">
        <v>544</v>
      </c>
      <c r="J23899" s="269" t="s">
        <v>597</v>
      </c>
      <c r="K23899" s="269">
        <v>0</v>
      </c>
      <c r="L23899" s="270">
        <v>0</v>
      </c>
      <c r="M23899" s="286" t="s">
        <v>1089</v>
      </c>
      <c r="N23899" s="280"/>
      <c r="O23899" s="281">
        <v>0</v>
      </c>
      <c r="P23899" s="274"/>
      <c r="Q23899" s="274" t="s">
        <v>356</v>
      </c>
      <c r="R23899" s="274" t="s">
        <v>341</v>
      </c>
      <c r="S23899" s="274" t="s">
        <v>544</v>
      </c>
      <c r="T23899" s="274" t="s">
        <v>207</v>
      </c>
      <c r="U23899" s="274" t="str">
        <f t="shared" si="2305"/>
        <v>CI</v>
      </c>
      <c r="V23899" s="274" t="str">
        <f t="shared" si="2306"/>
        <v>HVC</v>
      </c>
      <c r="W23899" s="274" t="str">
        <f t="shared" si="2307"/>
        <v>STRE</v>
      </c>
      <c r="X23899" s="274" t="str">
        <f t="shared" si="2308"/>
        <v>V07-210101</v>
      </c>
    </row>
    <row r="23900" spans="1:24" ht="14.5" x14ac:dyDescent="0.35">
      <c r="A23900" s="267" t="str">
        <f t="shared" si="2304"/>
        <v>Business_Standard_Standard Prescriptive_Natural Gas_HVAC_Commercial/Industrial_Steam Trap Replacement or Repair_Medium Pressure ≥30 &lt;75 psig_0_0_Measure Delivery Cost</v>
      </c>
      <c r="B23900" s="267" t="str">
        <f t="shared" si="2309"/>
        <v>Business_Standard_Standard Prescriptive_Natural Gas_HVAC_Commercial/Industrial_Steam Trap Replacement or Repair_Medium Pressure ≥30 &lt;75 psig_0_0</v>
      </c>
      <c r="C23900" s="269" t="s">
        <v>2</v>
      </c>
      <c r="D23900" s="269" t="s">
        <v>27</v>
      </c>
      <c r="E23900" s="269" t="s">
        <v>32</v>
      </c>
      <c r="F23900" s="269" t="s">
        <v>605</v>
      </c>
      <c r="G23900" s="269" t="s">
        <v>7</v>
      </c>
      <c r="H23900" s="269" t="s">
        <v>1076</v>
      </c>
      <c r="I23900" s="269" t="s">
        <v>544</v>
      </c>
      <c r="J23900" s="269" t="s">
        <v>597</v>
      </c>
      <c r="K23900" s="269">
        <v>0</v>
      </c>
      <c r="L23900" s="270">
        <v>0</v>
      </c>
      <c r="M23900" s="286" t="s">
        <v>1090</v>
      </c>
      <c r="N23900" s="280"/>
      <c r="O23900" s="281">
        <v>0</v>
      </c>
      <c r="P23900" s="274"/>
      <c r="Q23900" s="274" t="s">
        <v>356</v>
      </c>
      <c r="R23900" s="274" t="s">
        <v>341</v>
      </c>
      <c r="S23900" s="274" t="s">
        <v>544</v>
      </c>
      <c r="T23900" s="274" t="s">
        <v>207</v>
      </c>
      <c r="U23900" s="274" t="str">
        <f t="shared" si="2305"/>
        <v>CI</v>
      </c>
      <c r="V23900" s="274" t="str">
        <f t="shared" si="2306"/>
        <v>HVC</v>
      </c>
      <c r="W23900" s="274" t="str">
        <f t="shared" si="2307"/>
        <v>STRE</v>
      </c>
      <c r="X23900" s="274" t="str">
        <f t="shared" si="2308"/>
        <v>V07-210101</v>
      </c>
    </row>
    <row r="23901" spans="1:24" ht="14.5" x14ac:dyDescent="0.35">
      <c r="A23901" s="267" t="str">
        <f t="shared" si="2304"/>
        <v>Business_Standard_Standard Prescriptive_Natural Gas_HVAC_Commercial/Industrial_Steam Trap Replacement or Repair_Medium Pressure ≥30 &lt;75 psig_0_0_</v>
      </c>
      <c r="B23901" s="267" t="str">
        <f t="shared" si="2309"/>
        <v>Business_Standard_Standard Prescriptive_Natural Gas_HVAC_Commercial/Industrial_Steam Trap Replacement or Repair_Medium Pressure ≥30 &lt;75 psig_0_0</v>
      </c>
      <c r="C23901" s="269" t="s">
        <v>2</v>
      </c>
      <c r="D23901" s="269" t="s">
        <v>27</v>
      </c>
      <c r="E23901" s="269" t="s">
        <v>32</v>
      </c>
      <c r="F23901" s="269" t="s">
        <v>605</v>
      </c>
      <c r="G23901" s="269" t="s">
        <v>7</v>
      </c>
      <c r="H23901" s="269" t="s">
        <v>1076</v>
      </c>
      <c r="I23901" s="269" t="s">
        <v>544</v>
      </c>
      <c r="J23901" s="269" t="s">
        <v>597</v>
      </c>
      <c r="K23901" s="269">
        <v>0</v>
      </c>
      <c r="L23901" s="270">
        <v>0</v>
      </c>
      <c r="M23901" s="287"/>
      <c r="P23901" s="274"/>
      <c r="Q23901" s="274" t="s">
        <v>356</v>
      </c>
      <c r="R23901" s="274" t="s">
        <v>341</v>
      </c>
      <c r="S23901" s="274" t="s">
        <v>544</v>
      </c>
      <c r="T23901" s="274" t="s">
        <v>207</v>
      </c>
      <c r="U23901" s="274" t="str">
        <f t="shared" si="2305"/>
        <v>CI</v>
      </c>
      <c r="V23901" s="274" t="str">
        <f t="shared" si="2306"/>
        <v>HVC</v>
      </c>
      <c r="W23901" s="274" t="str">
        <f t="shared" si="2307"/>
        <v>STRE</v>
      </c>
      <c r="X23901" s="274" t="str">
        <f t="shared" si="2308"/>
        <v>V07-210101</v>
      </c>
    </row>
    <row r="23902" spans="1:24" ht="15" customHeight="1" x14ac:dyDescent="0.35">
      <c r="A23902" s="267" t="str">
        <f t="shared" si="2304"/>
        <v>Business_Standard_Standard Prescriptive_Natural Gas_HVAC_Commercial/Industrial_Steam Trap Replacement or Repair_High Pressure ≥75 &lt;125 psig_0_0_Delta_water_gallons</v>
      </c>
      <c r="B23902" s="267" t="str">
        <f t="shared" si="2309"/>
        <v>Business_Standard_Standard Prescriptive_Natural Gas_HVAC_Commercial/Industrial_Steam Trap Replacement or Repair_High Pressure ≥75 &lt;125 psig_0_0</v>
      </c>
      <c r="C23902" s="269" t="s">
        <v>2</v>
      </c>
      <c r="D23902" s="269" t="s">
        <v>27</v>
      </c>
      <c r="E23902" s="269" t="s">
        <v>32</v>
      </c>
      <c r="F23902" s="269" t="s">
        <v>605</v>
      </c>
      <c r="G23902" s="269" t="s">
        <v>7</v>
      </c>
      <c r="H23902" s="269" t="s">
        <v>1076</v>
      </c>
      <c r="I23902" s="269" t="s">
        <v>544</v>
      </c>
      <c r="J23902" s="269" t="s">
        <v>593</v>
      </c>
      <c r="K23902" s="269">
        <v>0</v>
      </c>
      <c r="L23902" s="270">
        <v>0</v>
      </c>
      <c r="M23902" s="285" t="s">
        <v>1833</v>
      </c>
      <c r="N23902" s="272"/>
      <c r="O23902" s="272">
        <f>O23921</f>
        <v>6970.1311999999998</v>
      </c>
      <c r="P23902" s="274"/>
      <c r="Q23902" s="274" t="s">
        <v>356</v>
      </c>
      <c r="R23902" s="274" t="s">
        <v>341</v>
      </c>
      <c r="S23902" s="274" t="s">
        <v>544</v>
      </c>
      <c r="T23902" s="274" t="s">
        <v>207</v>
      </c>
      <c r="U23902" s="274" t="str">
        <f t="shared" si="2305"/>
        <v>CI</v>
      </c>
      <c r="V23902" s="274" t="str">
        <f t="shared" si="2306"/>
        <v>HVC</v>
      </c>
      <c r="W23902" s="274" t="str">
        <f t="shared" si="2307"/>
        <v>STRE</v>
      </c>
      <c r="X23902" s="274" t="str">
        <f t="shared" si="2308"/>
        <v>V07-210101</v>
      </c>
    </row>
    <row r="23903" spans="1:24" ht="15" customHeight="1" x14ac:dyDescent="0.35">
      <c r="A23903" s="267" t="str">
        <f t="shared" si="2304"/>
        <v>Business_Standard_Standard Prescriptive_Natural Gas_HVAC_Commercial/Industrial_Steam Trap Replacement or Repair_High Pressure ≥75 &lt;125 psig_0_0_1000000</v>
      </c>
      <c r="B23903" s="267" t="str">
        <f t="shared" si="2309"/>
        <v>Business_Standard_Standard Prescriptive_Natural Gas_HVAC_Commercial/Industrial_Steam Trap Replacement or Repair_High Pressure ≥75 &lt;125 psig_0_0</v>
      </c>
      <c r="C23903" s="269" t="s">
        <v>2</v>
      </c>
      <c r="D23903" s="269" t="s">
        <v>27</v>
      </c>
      <c r="E23903" s="269" t="s">
        <v>32</v>
      </c>
      <c r="F23903" s="269" t="s">
        <v>605</v>
      </c>
      <c r="G23903" s="269" t="s">
        <v>7</v>
      </c>
      <c r="H23903" s="269" t="s">
        <v>1076</v>
      </c>
      <c r="I23903" s="269" t="s">
        <v>544</v>
      </c>
      <c r="J23903" s="269" t="s">
        <v>593</v>
      </c>
      <c r="K23903" s="269">
        <v>0</v>
      </c>
      <c r="L23903" s="270">
        <v>0</v>
      </c>
      <c r="M23903" s="285">
        <v>1000000</v>
      </c>
      <c r="N23903" s="272"/>
      <c r="O23903" s="272">
        <v>1000000</v>
      </c>
      <c r="P23903" s="274"/>
      <c r="Q23903" s="274" t="s">
        <v>356</v>
      </c>
      <c r="R23903" s="274" t="s">
        <v>341</v>
      </c>
      <c r="S23903" s="274" t="s">
        <v>544</v>
      </c>
      <c r="T23903" s="274" t="s">
        <v>207</v>
      </c>
      <c r="U23903" s="274" t="str">
        <f t="shared" si="2305"/>
        <v>CI</v>
      </c>
      <c r="V23903" s="274" t="str">
        <f t="shared" si="2306"/>
        <v>HVC</v>
      </c>
      <c r="W23903" s="274" t="str">
        <f t="shared" si="2307"/>
        <v>STRE</v>
      </c>
      <c r="X23903" s="274" t="str">
        <f t="shared" si="2308"/>
        <v>V07-210101</v>
      </c>
    </row>
    <row r="23904" spans="1:24" ht="15" customHeight="1" x14ac:dyDescent="0.35">
      <c r="A23904" s="267" t="str">
        <f t="shared" si="2304"/>
        <v>Business_Standard_Standard Prescriptive_Natural Gas_HVAC_Commercial/Industrial_Steam Trap Replacement or Repair_High Pressure ≥75 &lt;125 psig_0_0_E_water_supply</v>
      </c>
      <c r="B23904" s="267" t="str">
        <f t="shared" si="2309"/>
        <v>Business_Standard_Standard Prescriptive_Natural Gas_HVAC_Commercial/Industrial_Steam Trap Replacement or Repair_High Pressure ≥75 &lt;125 psig_0_0</v>
      </c>
      <c r="C23904" s="269" t="s">
        <v>2</v>
      </c>
      <c r="D23904" s="269" t="s">
        <v>27</v>
      </c>
      <c r="E23904" s="269" t="s">
        <v>32</v>
      </c>
      <c r="F23904" s="269" t="s">
        <v>605</v>
      </c>
      <c r="G23904" s="269" t="s">
        <v>7</v>
      </c>
      <c r="H23904" s="269" t="s">
        <v>1076</v>
      </c>
      <c r="I23904" s="269" t="s">
        <v>544</v>
      </c>
      <c r="J23904" s="269" t="s">
        <v>593</v>
      </c>
      <c r="K23904" s="269">
        <v>0</v>
      </c>
      <c r="L23904" s="270">
        <v>0</v>
      </c>
      <c r="M23904" s="285" t="s">
        <v>1663</v>
      </c>
      <c r="N23904" s="272"/>
      <c r="O23904" s="272">
        <v>2571</v>
      </c>
      <c r="P23904" s="274"/>
      <c r="Q23904" s="274" t="s">
        <v>356</v>
      </c>
      <c r="R23904" s="274" t="s">
        <v>341</v>
      </c>
      <c r="S23904" s="274" t="s">
        <v>544</v>
      </c>
      <c r="T23904" s="274" t="s">
        <v>207</v>
      </c>
      <c r="U23904" s="274" t="str">
        <f t="shared" si="2305"/>
        <v>CI</v>
      </c>
      <c r="V23904" s="274" t="str">
        <f t="shared" si="2306"/>
        <v>HVC</v>
      </c>
      <c r="W23904" s="274" t="str">
        <f t="shared" si="2307"/>
        <v>STRE</v>
      </c>
      <c r="X23904" s="274" t="str">
        <f t="shared" si="2308"/>
        <v>V07-210101</v>
      </c>
    </row>
    <row r="23905" spans="1:24" ht="15" customHeight="1" x14ac:dyDescent="0.35">
      <c r="A23905" s="267" t="str">
        <f t="shared" si="2304"/>
        <v>Business_Standard_Standard Prescriptive_Natural Gas_HVAC_Commercial/Industrial_Steam Trap Replacement or Repair_High Pressure ≥75 &lt;125 psig_0_0_Delta_kWh_water</v>
      </c>
      <c r="B23905" s="267" t="str">
        <f t="shared" si="2309"/>
        <v>Business_Standard_Standard Prescriptive_Natural Gas_HVAC_Commercial/Industrial_Steam Trap Replacement or Repair_High Pressure ≥75 &lt;125 psig_0_0</v>
      </c>
      <c r="C23905" s="269" t="s">
        <v>2</v>
      </c>
      <c r="D23905" s="269" t="s">
        <v>27</v>
      </c>
      <c r="E23905" s="269" t="s">
        <v>32</v>
      </c>
      <c r="F23905" s="269" t="s">
        <v>605</v>
      </c>
      <c r="G23905" s="269" t="s">
        <v>7</v>
      </c>
      <c r="H23905" s="269" t="s">
        <v>1076</v>
      </c>
      <c r="I23905" s="269" t="s">
        <v>544</v>
      </c>
      <c r="J23905" s="269" t="s">
        <v>593</v>
      </c>
      <c r="K23905" s="269">
        <v>0</v>
      </c>
      <c r="L23905" s="270">
        <v>0</v>
      </c>
      <c r="M23905" s="285" t="s">
        <v>1149</v>
      </c>
      <c r="N23905" s="272"/>
      <c r="O23905" s="272">
        <f>O23902/O23903*O23904</f>
        <v>17.920207315199999</v>
      </c>
      <c r="P23905" s="274"/>
      <c r="Q23905" s="274" t="s">
        <v>356</v>
      </c>
      <c r="R23905" s="274" t="s">
        <v>341</v>
      </c>
      <c r="S23905" s="274" t="s">
        <v>544</v>
      </c>
      <c r="T23905" s="274" t="s">
        <v>207</v>
      </c>
      <c r="U23905" s="274" t="str">
        <f t="shared" si="2305"/>
        <v>CI</v>
      </c>
      <c r="V23905" s="274" t="str">
        <f t="shared" si="2306"/>
        <v>HVC</v>
      </c>
      <c r="W23905" s="274" t="str">
        <f t="shared" si="2307"/>
        <v>STRE</v>
      </c>
      <c r="X23905" s="274" t="str">
        <f t="shared" si="2308"/>
        <v>V07-210101</v>
      </c>
    </row>
    <row r="23906" spans="1:24" ht="15" customHeight="1" x14ac:dyDescent="0.35">
      <c r="A23906" s="267" t="str">
        <f t="shared" si="2304"/>
        <v>Business_Standard_Standard Prescriptive_Natural Gas_HVAC_Commercial/Industrial_Steam Trap Replacement or Repair_High Pressure ≥75 &lt;125 psig_0_0_Sa</v>
      </c>
      <c r="B23906" s="267" t="str">
        <f t="shared" si="2309"/>
        <v>Business_Standard_Standard Prescriptive_Natural Gas_HVAC_Commercial/Industrial_Steam Trap Replacement or Repair_High Pressure ≥75 &lt;125 psig_0_0</v>
      </c>
      <c r="C23906" s="269" t="s">
        <v>2</v>
      </c>
      <c r="D23906" s="269" t="s">
        <v>27</v>
      </c>
      <c r="E23906" s="269" t="s">
        <v>32</v>
      </c>
      <c r="F23906" s="269" t="s">
        <v>605</v>
      </c>
      <c r="G23906" s="269" t="s">
        <v>7</v>
      </c>
      <c r="H23906" s="269" t="s">
        <v>1076</v>
      </c>
      <c r="I23906" s="269" t="s">
        <v>544</v>
      </c>
      <c r="J23906" s="269" t="s">
        <v>593</v>
      </c>
      <c r="K23906" s="269">
        <v>0</v>
      </c>
      <c r="L23906" s="270">
        <v>0</v>
      </c>
      <c r="M23906" s="285" t="s">
        <v>1834</v>
      </c>
      <c r="N23906" s="272"/>
      <c r="O23906" s="272">
        <v>43.8</v>
      </c>
      <c r="P23906" s="274" t="str">
        <f>J23906</f>
        <v>High Pressure ≥75 &lt;125 psig</v>
      </c>
      <c r="Q23906" s="274" t="s">
        <v>356</v>
      </c>
      <c r="R23906" s="274" t="s">
        <v>341</v>
      </c>
      <c r="S23906" s="274" t="s">
        <v>544</v>
      </c>
      <c r="T23906" s="274" t="s">
        <v>207</v>
      </c>
      <c r="U23906" s="274" t="str">
        <f t="shared" si="2305"/>
        <v>CI</v>
      </c>
      <c r="V23906" s="274" t="str">
        <f t="shared" si="2306"/>
        <v>HVC</v>
      </c>
      <c r="W23906" s="274" t="str">
        <f t="shared" si="2307"/>
        <v>STRE</v>
      </c>
      <c r="X23906" s="274" t="str">
        <f t="shared" si="2308"/>
        <v>V07-210101</v>
      </c>
    </row>
    <row r="23907" spans="1:24" ht="15" customHeight="1" x14ac:dyDescent="0.35">
      <c r="A23907" s="267" t="str">
        <f t="shared" si="2304"/>
        <v>Business_Standard_Standard Prescriptive_Natural Gas_HVAC_Commercial/Industrial_Steam Trap Replacement or Repair_High Pressure ≥75 &lt;125 psig_0_0_Hv</v>
      </c>
      <c r="B23907" s="267" t="str">
        <f t="shared" si="2309"/>
        <v>Business_Standard_Standard Prescriptive_Natural Gas_HVAC_Commercial/Industrial_Steam Trap Replacement or Repair_High Pressure ≥75 &lt;125 psig_0_0</v>
      </c>
      <c r="C23907" s="269" t="s">
        <v>2</v>
      </c>
      <c r="D23907" s="269" t="s">
        <v>27</v>
      </c>
      <c r="E23907" s="269" t="s">
        <v>32</v>
      </c>
      <c r="F23907" s="269" t="s">
        <v>605</v>
      </c>
      <c r="G23907" s="269" t="s">
        <v>7</v>
      </c>
      <c r="H23907" s="269" t="s">
        <v>1076</v>
      </c>
      <c r="I23907" s="269" t="s">
        <v>544</v>
      </c>
      <c r="J23907" s="269" t="s">
        <v>593</v>
      </c>
      <c r="K23907" s="269">
        <v>0</v>
      </c>
      <c r="L23907" s="270">
        <v>0</v>
      </c>
      <c r="M23907" s="285" t="s">
        <v>1836</v>
      </c>
      <c r="N23907" s="272"/>
      <c r="O23907" s="272">
        <v>880</v>
      </c>
      <c r="P23907" s="274" t="str">
        <f>J23907</f>
        <v>High Pressure ≥75 &lt;125 psig</v>
      </c>
      <c r="Q23907" s="274" t="s">
        <v>356</v>
      </c>
      <c r="R23907" s="274" t="s">
        <v>341</v>
      </c>
      <c r="S23907" s="274" t="s">
        <v>544</v>
      </c>
      <c r="T23907" s="274" t="s">
        <v>207</v>
      </c>
      <c r="U23907" s="274" t="str">
        <f t="shared" si="2305"/>
        <v>CI</v>
      </c>
      <c r="V23907" s="274" t="str">
        <f t="shared" si="2306"/>
        <v>HVC</v>
      </c>
      <c r="W23907" s="274" t="str">
        <f t="shared" si="2307"/>
        <v>STRE</v>
      </c>
      <c r="X23907" s="274" t="str">
        <f t="shared" si="2308"/>
        <v>V07-210101</v>
      </c>
    </row>
    <row r="23908" spans="1:24" ht="15" customHeight="1" x14ac:dyDescent="0.35">
      <c r="A23908" s="267" t="str">
        <f t="shared" ref="A23908:A23971" si="2310">C23908&amp;"_"&amp;D23908&amp;"_"&amp;E23908&amp;"_"&amp;F23908&amp;"_"&amp;G23908&amp;"_"&amp;H23908&amp;"_"&amp;I23908&amp;"_"&amp;J23908&amp;"_"&amp;K23908&amp;"_"&amp;L23908&amp;"_"&amp;M23908</f>
        <v>Business_Standard_Standard Prescriptive_Natural Gas_HVAC_Commercial/Industrial_Steam Trap Replacement or Repair_High Pressure ≥75 &lt;125 psig_0_0_Hs</v>
      </c>
      <c r="B23908" s="267" t="str">
        <f t="shared" si="2309"/>
        <v>Business_Standard_Standard Prescriptive_Natural Gas_HVAC_Commercial/Industrial_Steam Trap Replacement or Repair_High Pressure ≥75 &lt;125 psig_0_0</v>
      </c>
      <c r="C23908" s="269" t="s">
        <v>2</v>
      </c>
      <c r="D23908" s="269" t="s">
        <v>27</v>
      </c>
      <c r="E23908" s="269" t="s">
        <v>32</v>
      </c>
      <c r="F23908" s="269" t="s">
        <v>605</v>
      </c>
      <c r="G23908" s="269" t="s">
        <v>7</v>
      </c>
      <c r="H23908" s="269" t="s">
        <v>1076</v>
      </c>
      <c r="I23908" s="269" t="s">
        <v>544</v>
      </c>
      <c r="J23908" s="269" t="s">
        <v>593</v>
      </c>
      <c r="K23908" s="269">
        <v>0</v>
      </c>
      <c r="L23908" s="270">
        <v>0</v>
      </c>
      <c r="M23908" s="285" t="s">
        <v>1837</v>
      </c>
      <c r="N23908" s="272"/>
      <c r="O23908" s="272">
        <v>1.0009999999999999</v>
      </c>
      <c r="P23908" s="274"/>
      <c r="Q23908" s="274" t="s">
        <v>356</v>
      </c>
      <c r="R23908" s="274" t="s">
        <v>341</v>
      </c>
      <c r="S23908" s="274" t="s">
        <v>544</v>
      </c>
      <c r="T23908" s="274" t="s">
        <v>207</v>
      </c>
      <c r="U23908" s="274" t="str">
        <f t="shared" ref="U23908:U23971" si="2311">IFERROR(LEFT(T23908,FIND("-",T23908)-1),"ERROR")</f>
        <v>CI</v>
      </c>
      <c r="V23908" s="274" t="str">
        <f t="shared" ref="V23908:V23971" si="2312">IFERROR(MID(T23908,LEN(U23908)+2,3),"ERROR")</f>
        <v>HVC</v>
      </c>
      <c r="W23908" s="274" t="str">
        <f t="shared" ref="W23908:W23971" si="2313">MID(T23908,LEN(U23908)+LEN(V23908)+3,4)</f>
        <v>STRE</v>
      </c>
      <c r="X23908" s="274" t="str">
        <f t="shared" ref="X23908:X23971" si="2314">RIGHT(T23908,10)</f>
        <v>V07-210101</v>
      </c>
    </row>
    <row r="23909" spans="1:24" ht="15" customHeight="1" x14ac:dyDescent="0.35">
      <c r="A23909" s="267" t="str">
        <f t="shared" si="2310"/>
        <v>Business_Standard_Standard Prescriptive_Natural Gas_HVAC_Commercial/Industrial_Steam Trap Replacement or Repair_High Pressure ≥75 &lt;125 psig_0_0_507.89</v>
      </c>
      <c r="B23909" s="267" t="str">
        <f t="shared" ref="B23909:B23972" si="2315">C23909&amp;"_"&amp;D23909&amp;"_"&amp;E23909&amp;"_"&amp;F23909&amp;"_"&amp;G23909&amp;"_"&amp;H23909&amp;"_"&amp;I23909&amp;"_"&amp;J23909&amp;"_"&amp;K23909&amp;"_"&amp;L23909</f>
        <v>Business_Standard_Standard Prescriptive_Natural Gas_HVAC_Commercial/Industrial_Steam Trap Replacement or Repair_High Pressure ≥75 &lt;125 psig_0_0</v>
      </c>
      <c r="C23909" s="269" t="s">
        <v>2</v>
      </c>
      <c r="D23909" s="269" t="s">
        <v>27</v>
      </c>
      <c r="E23909" s="269" t="s">
        <v>32</v>
      </c>
      <c r="F23909" s="269" t="s">
        <v>605</v>
      </c>
      <c r="G23909" s="269" t="s">
        <v>7</v>
      </c>
      <c r="H23909" s="269" t="s">
        <v>1076</v>
      </c>
      <c r="I23909" s="269" t="s">
        <v>544</v>
      </c>
      <c r="J23909" s="269" t="s">
        <v>593</v>
      </c>
      <c r="K23909" s="269">
        <v>0</v>
      </c>
      <c r="L23909" s="270">
        <v>0</v>
      </c>
      <c r="M23909" s="285">
        <v>507.89</v>
      </c>
      <c r="N23909" s="272"/>
      <c r="O23909" s="272">
        <v>507.89</v>
      </c>
      <c r="P23909" s="274"/>
      <c r="Q23909" s="274" t="s">
        <v>356</v>
      </c>
      <c r="R23909" s="274" t="s">
        <v>341</v>
      </c>
      <c r="S23909" s="274" t="s">
        <v>544</v>
      </c>
      <c r="T23909" s="274" t="s">
        <v>207</v>
      </c>
      <c r="U23909" s="274" t="str">
        <f t="shared" si="2311"/>
        <v>CI</v>
      </c>
      <c r="V23909" s="274" t="str">
        <f t="shared" si="2312"/>
        <v>HVC</v>
      </c>
      <c r="W23909" s="274" t="str">
        <f t="shared" si="2313"/>
        <v>STRE</v>
      </c>
      <c r="X23909" s="274" t="str">
        <f t="shared" si="2314"/>
        <v>V07-210101</v>
      </c>
    </row>
    <row r="23910" spans="1:24" ht="15" customHeight="1" x14ac:dyDescent="0.35">
      <c r="A23910" s="267" t="str">
        <f t="shared" si="2310"/>
        <v>Business_Standard_Standard Prescriptive_Natural Gas_HVAC_Commercial/Industrial_Steam Trap Replacement or Repair_High Pressure ≥75 &lt;125 psig_0_0_P1</v>
      </c>
      <c r="B23910" s="267" t="str">
        <f t="shared" si="2315"/>
        <v>Business_Standard_Standard Prescriptive_Natural Gas_HVAC_Commercial/Industrial_Steam Trap Replacement or Repair_High Pressure ≥75 &lt;125 psig_0_0</v>
      </c>
      <c r="C23910" s="269" t="s">
        <v>2</v>
      </c>
      <c r="D23910" s="269" t="s">
        <v>27</v>
      </c>
      <c r="E23910" s="269" t="s">
        <v>32</v>
      </c>
      <c r="F23910" s="269" t="s">
        <v>605</v>
      </c>
      <c r="G23910" s="269" t="s">
        <v>7</v>
      </c>
      <c r="H23910" s="269" t="s">
        <v>1076</v>
      </c>
      <c r="I23910" s="269" t="s">
        <v>544</v>
      </c>
      <c r="J23910" s="269" t="s">
        <v>593</v>
      </c>
      <c r="K23910" s="269">
        <v>0</v>
      </c>
      <c r="L23910" s="270">
        <v>0</v>
      </c>
      <c r="M23910" s="285" t="s">
        <v>1838</v>
      </c>
      <c r="N23910" s="272"/>
      <c r="O23910" s="272">
        <f xml:space="preserve"> 101 + 14.696</f>
        <v>115.696</v>
      </c>
      <c r="P23910" s="274" t="str">
        <f>J23910</f>
        <v>High Pressure ≥75 &lt;125 psig</v>
      </c>
      <c r="Q23910" s="274" t="s">
        <v>356</v>
      </c>
      <c r="R23910" s="274" t="s">
        <v>341</v>
      </c>
      <c r="S23910" s="274" t="s">
        <v>544</v>
      </c>
      <c r="T23910" s="274" t="s">
        <v>207</v>
      </c>
      <c r="U23910" s="274" t="str">
        <f t="shared" si="2311"/>
        <v>CI</v>
      </c>
      <c r="V23910" s="274" t="str">
        <f t="shared" si="2312"/>
        <v>HVC</v>
      </c>
      <c r="W23910" s="274" t="str">
        <f t="shared" si="2313"/>
        <v>STRE</v>
      </c>
      <c r="X23910" s="274" t="str">
        <f t="shared" si="2314"/>
        <v>V07-210101</v>
      </c>
    </row>
    <row r="23911" spans="1:24" ht="15" customHeight="1" x14ac:dyDescent="0.35">
      <c r="A23911" s="267" t="str">
        <f t="shared" si="2310"/>
        <v>Business_Standard_Standard Prescriptive_Natural Gas_HVAC_Commercial/Industrial_Steam Trap Replacement or Repair_High Pressure ≥75 &lt;125 psig_0_0_T1</v>
      </c>
      <c r="B23911" s="267" t="str">
        <f t="shared" si="2315"/>
        <v>Business_Standard_Standard Prescriptive_Natural Gas_HVAC_Commercial/Industrial_Steam Trap Replacement or Repair_High Pressure ≥75 &lt;125 psig_0_0</v>
      </c>
      <c r="C23911" s="269" t="s">
        <v>2</v>
      </c>
      <c r="D23911" s="269" t="s">
        <v>27</v>
      </c>
      <c r="E23911" s="269" t="s">
        <v>32</v>
      </c>
      <c r="F23911" s="269" t="s">
        <v>605</v>
      </c>
      <c r="G23911" s="269" t="s">
        <v>7</v>
      </c>
      <c r="H23911" s="269" t="s">
        <v>1076</v>
      </c>
      <c r="I23911" s="269" t="s">
        <v>544</v>
      </c>
      <c r="J23911" s="269" t="s">
        <v>593</v>
      </c>
      <c r="K23911" s="269">
        <v>0</v>
      </c>
      <c r="L23911" s="270">
        <v>0</v>
      </c>
      <c r="M23911" s="285" t="s">
        <v>1839</v>
      </c>
      <c r="N23911" s="272"/>
      <c r="O23911" s="272">
        <f>O23909*O23910^0.0962</f>
        <v>802.1597871006478</v>
      </c>
      <c r="P23911" s="274"/>
      <c r="Q23911" s="274" t="s">
        <v>356</v>
      </c>
      <c r="R23911" s="274" t="s">
        <v>341</v>
      </c>
      <c r="S23911" s="274" t="s">
        <v>544</v>
      </c>
      <c r="T23911" s="274" t="s">
        <v>207</v>
      </c>
      <c r="U23911" s="274" t="str">
        <f t="shared" si="2311"/>
        <v>CI</v>
      </c>
      <c r="V23911" s="274" t="str">
        <f t="shared" si="2312"/>
        <v>HVC</v>
      </c>
      <c r="W23911" s="274" t="str">
        <f t="shared" si="2313"/>
        <v>STRE</v>
      </c>
      <c r="X23911" s="274" t="str">
        <f t="shared" si="2314"/>
        <v>V07-210101</v>
      </c>
    </row>
    <row r="23912" spans="1:24" ht="15" customHeight="1" x14ac:dyDescent="0.35">
      <c r="A23912" s="267" t="str">
        <f t="shared" si="2310"/>
        <v>Business_Standard_Standard Prescriptive_Natural Gas_HVAC_Commercial/Industrial_Steam Trap Replacement or Repair_High Pressure ≥75 &lt;125 psig_0_0_Tsource</v>
      </c>
      <c r="B23912" s="267" t="str">
        <f t="shared" si="2315"/>
        <v>Business_Standard_Standard Prescriptive_Natural Gas_HVAC_Commercial/Industrial_Steam Trap Replacement or Repair_High Pressure ≥75 &lt;125 psig_0_0</v>
      </c>
      <c r="C23912" s="269" t="s">
        <v>2</v>
      </c>
      <c r="D23912" s="269" t="s">
        <v>27</v>
      </c>
      <c r="E23912" s="269" t="s">
        <v>32</v>
      </c>
      <c r="F23912" s="269" t="s">
        <v>605</v>
      </c>
      <c r="G23912" s="269" t="s">
        <v>7</v>
      </c>
      <c r="H23912" s="269" t="s">
        <v>1076</v>
      </c>
      <c r="I23912" s="269" t="s">
        <v>544</v>
      </c>
      <c r="J23912" s="269" t="s">
        <v>593</v>
      </c>
      <c r="K23912" s="269">
        <v>0</v>
      </c>
      <c r="L23912" s="270">
        <v>0</v>
      </c>
      <c r="M23912" s="285" t="s">
        <v>1840</v>
      </c>
      <c r="N23912" s="272"/>
      <c r="O23912" s="272">
        <v>513.66999999999996</v>
      </c>
      <c r="P23912" s="274"/>
      <c r="Q23912" s="274" t="s">
        <v>356</v>
      </c>
      <c r="R23912" s="274" t="s">
        <v>341</v>
      </c>
      <c r="S23912" s="274" t="s">
        <v>544</v>
      </c>
      <c r="T23912" s="274" t="s">
        <v>207</v>
      </c>
      <c r="U23912" s="274" t="str">
        <f t="shared" si="2311"/>
        <v>CI</v>
      </c>
      <c r="V23912" s="274" t="str">
        <f t="shared" si="2312"/>
        <v>HVC</v>
      </c>
      <c r="W23912" s="274" t="str">
        <f t="shared" si="2313"/>
        <v>STRE</v>
      </c>
      <c r="X23912" s="274" t="str">
        <f t="shared" si="2314"/>
        <v>V07-210101</v>
      </c>
    </row>
    <row r="23913" spans="1:24" ht="15" customHeight="1" x14ac:dyDescent="0.35">
      <c r="A23913" s="267" t="str">
        <f t="shared" si="2310"/>
        <v>Business_Standard_Standard Prescriptive_Natural Gas_HVAC_Commercial/Industrial_Steam Trap Replacement or Repair_High Pressure ≥75 &lt;125 psig_0_0_Hours</v>
      </c>
      <c r="B23913" s="267" t="str">
        <f t="shared" si="2315"/>
        <v>Business_Standard_Standard Prescriptive_Natural Gas_HVAC_Commercial/Industrial_Steam Trap Replacement or Repair_High Pressure ≥75 &lt;125 psig_0_0</v>
      </c>
      <c r="C23913" s="269" t="s">
        <v>2</v>
      </c>
      <c r="D23913" s="269" t="s">
        <v>27</v>
      </c>
      <c r="E23913" s="269" t="s">
        <v>32</v>
      </c>
      <c r="F23913" s="269" t="s">
        <v>605</v>
      </c>
      <c r="G23913" s="269" t="s">
        <v>7</v>
      </c>
      <c r="H23913" s="269" t="s">
        <v>1076</v>
      </c>
      <c r="I23913" s="269" t="s">
        <v>544</v>
      </c>
      <c r="J23913" s="269" t="s">
        <v>593</v>
      </c>
      <c r="K23913" s="269">
        <v>0</v>
      </c>
      <c r="L23913" s="270">
        <v>0</v>
      </c>
      <c r="M23913" s="285" t="s">
        <v>831</v>
      </c>
      <c r="N23913" s="272"/>
      <c r="O23913" s="272">
        <v>8282</v>
      </c>
      <c r="P23913" s="274" t="str">
        <f>J23913</f>
        <v>High Pressure ≥75 &lt;125 psig</v>
      </c>
      <c r="Q23913" s="274" t="s">
        <v>356</v>
      </c>
      <c r="R23913" s="274" t="s">
        <v>341</v>
      </c>
      <c r="S23913" s="274" t="s">
        <v>544</v>
      </c>
      <c r="T23913" s="274" t="s">
        <v>207</v>
      </c>
      <c r="U23913" s="274" t="str">
        <f t="shared" si="2311"/>
        <v>CI</v>
      </c>
      <c r="V23913" s="274" t="str">
        <f t="shared" si="2312"/>
        <v>HVC</v>
      </c>
      <c r="W23913" s="274" t="str">
        <f t="shared" si="2313"/>
        <v>STRE</v>
      </c>
      <c r="X23913" s="274" t="str">
        <f t="shared" si="2314"/>
        <v>V07-210101</v>
      </c>
    </row>
    <row r="23914" spans="1:24" ht="15" customHeight="1" x14ac:dyDescent="0.35">
      <c r="A23914" s="267" t="str">
        <f t="shared" si="2310"/>
        <v>Business_Standard_Standard Prescriptive_Natural Gas_HVAC_Commercial/Industrial_Steam Trap Replacement or Repair_High Pressure ≥75 &lt;125 psig_0_0_L</v>
      </c>
      <c r="B23914" s="267" t="str">
        <f t="shared" si="2315"/>
        <v>Business_Standard_Standard Prescriptive_Natural Gas_HVAC_Commercial/Industrial_Steam Trap Replacement or Repair_High Pressure ≥75 &lt;125 psig_0_0</v>
      </c>
      <c r="C23914" s="269" t="s">
        <v>2</v>
      </c>
      <c r="D23914" s="269" t="s">
        <v>27</v>
      </c>
      <c r="E23914" s="269" t="s">
        <v>32</v>
      </c>
      <c r="F23914" s="269" t="s">
        <v>605</v>
      </c>
      <c r="G23914" s="269" t="s">
        <v>7</v>
      </c>
      <c r="H23914" s="269" t="s">
        <v>1076</v>
      </c>
      <c r="I23914" s="269" t="s">
        <v>544</v>
      </c>
      <c r="J23914" s="269" t="s">
        <v>593</v>
      </c>
      <c r="K23914" s="269">
        <v>0</v>
      </c>
      <c r="L23914" s="270">
        <v>0</v>
      </c>
      <c r="M23914" s="285" t="s">
        <v>1584</v>
      </c>
      <c r="N23914" s="272"/>
      <c r="O23914" s="272">
        <v>0.16</v>
      </c>
      <c r="P23914" s="274" t="str">
        <f>J23914</f>
        <v>High Pressure ≥75 &lt;125 psig</v>
      </c>
      <c r="Q23914" s="274" t="s">
        <v>356</v>
      </c>
      <c r="R23914" s="274" t="s">
        <v>341</v>
      </c>
      <c r="S23914" s="274" t="s">
        <v>544</v>
      </c>
      <c r="T23914" s="274" t="s">
        <v>207</v>
      </c>
      <c r="U23914" s="274" t="str">
        <f t="shared" si="2311"/>
        <v>CI</v>
      </c>
      <c r="V23914" s="274" t="str">
        <f t="shared" si="2312"/>
        <v>HVC</v>
      </c>
      <c r="W23914" s="274" t="str">
        <f t="shared" si="2313"/>
        <v>STRE</v>
      </c>
      <c r="X23914" s="274" t="str">
        <f t="shared" si="2314"/>
        <v>V07-210101</v>
      </c>
    </row>
    <row r="23915" spans="1:24" ht="15" customHeight="1" x14ac:dyDescent="0.35">
      <c r="A23915" s="267" t="str">
        <f t="shared" si="2310"/>
        <v>Business_Standard_Standard Prescriptive_Natural Gas_HVAC_Commercial/Industrial_Steam Trap Replacement or Repair_High Pressure ≥75 &lt;125 psig_0_0_100000</v>
      </c>
      <c r="B23915" s="267" t="str">
        <f t="shared" si="2315"/>
        <v>Business_Standard_Standard Prescriptive_Natural Gas_HVAC_Commercial/Industrial_Steam Trap Replacement or Repair_High Pressure ≥75 &lt;125 psig_0_0</v>
      </c>
      <c r="C23915" s="269" t="s">
        <v>2</v>
      </c>
      <c r="D23915" s="269" t="s">
        <v>27</v>
      </c>
      <c r="E23915" s="269" t="s">
        <v>32</v>
      </c>
      <c r="F23915" s="269" t="s">
        <v>605</v>
      </c>
      <c r="G23915" s="269" t="s">
        <v>7</v>
      </c>
      <c r="H23915" s="269" t="s">
        <v>1076</v>
      </c>
      <c r="I23915" s="269" t="s">
        <v>544</v>
      </c>
      <c r="J23915" s="269" t="s">
        <v>593</v>
      </c>
      <c r="K23915" s="269">
        <v>0</v>
      </c>
      <c r="L23915" s="270">
        <v>0</v>
      </c>
      <c r="M23915" s="285">
        <v>100000</v>
      </c>
      <c r="N23915" s="272"/>
      <c r="O23915" s="272">
        <v>100000</v>
      </c>
      <c r="P23915" s="274"/>
      <c r="Q23915" s="274" t="s">
        <v>356</v>
      </c>
      <c r="R23915" s="274" t="s">
        <v>341</v>
      </c>
      <c r="S23915" s="274" t="s">
        <v>544</v>
      </c>
      <c r="T23915" s="274" t="s">
        <v>207</v>
      </c>
      <c r="U23915" s="274" t="str">
        <f t="shared" si="2311"/>
        <v>CI</v>
      </c>
      <c r="V23915" s="274" t="str">
        <f t="shared" si="2312"/>
        <v>HVC</v>
      </c>
      <c r="W23915" s="274" t="str">
        <f t="shared" si="2313"/>
        <v>STRE</v>
      </c>
      <c r="X23915" s="274" t="str">
        <f t="shared" si="2314"/>
        <v>V07-210101</v>
      </c>
    </row>
    <row r="23916" spans="1:24" ht="15" customHeight="1" x14ac:dyDescent="0.35">
      <c r="A23916" s="267" t="str">
        <f t="shared" si="2310"/>
        <v>Business_Standard_Standard Prescriptive_Natural Gas_HVAC_Commercial/Industrial_Steam Trap Replacement or Repair_High Pressure ≥75 &lt;125 psig_0_0_ηB</v>
      </c>
      <c r="B23916" s="267" t="str">
        <f t="shared" si="2315"/>
        <v>Business_Standard_Standard Prescriptive_Natural Gas_HVAC_Commercial/Industrial_Steam Trap Replacement or Repair_High Pressure ≥75 &lt;125 psig_0_0</v>
      </c>
      <c r="C23916" s="269" t="s">
        <v>2</v>
      </c>
      <c r="D23916" s="269" t="s">
        <v>27</v>
      </c>
      <c r="E23916" s="269" t="s">
        <v>32</v>
      </c>
      <c r="F23916" s="269" t="s">
        <v>605</v>
      </c>
      <c r="G23916" s="269" t="s">
        <v>7</v>
      </c>
      <c r="H23916" s="269" t="s">
        <v>1076</v>
      </c>
      <c r="I23916" s="269" t="s">
        <v>544</v>
      </c>
      <c r="J23916" s="269" t="s">
        <v>593</v>
      </c>
      <c r="K23916" s="269">
        <v>0</v>
      </c>
      <c r="L23916" s="270">
        <v>0</v>
      </c>
      <c r="M23916" s="285" t="s">
        <v>1842</v>
      </c>
      <c r="N23916" s="272"/>
      <c r="O23916" s="272">
        <v>0.80700000000000005</v>
      </c>
      <c r="P23916" s="274" t="s">
        <v>1847</v>
      </c>
      <c r="Q23916" s="274" t="s">
        <v>356</v>
      </c>
      <c r="R23916" s="274" t="s">
        <v>341</v>
      </c>
      <c r="S23916" s="274" t="s">
        <v>544</v>
      </c>
      <c r="T23916" s="274" t="s">
        <v>207</v>
      </c>
      <c r="U23916" s="274" t="str">
        <f t="shared" si="2311"/>
        <v>CI</v>
      </c>
      <c r="V23916" s="274" t="str">
        <f t="shared" si="2312"/>
        <v>HVC</v>
      </c>
      <c r="W23916" s="274" t="str">
        <f t="shared" si="2313"/>
        <v>STRE</v>
      </c>
      <c r="X23916" s="274" t="str">
        <f t="shared" si="2314"/>
        <v>V07-210101</v>
      </c>
    </row>
    <row r="23917" spans="1:24" ht="15" customHeight="1" x14ac:dyDescent="0.35">
      <c r="A23917" s="267" t="str">
        <f t="shared" si="2310"/>
        <v>Business_Standard_Standard Prescriptive_Natural Gas_HVAC_Commercial/Industrial_Steam Trap Replacement or Repair_High Pressure ≥75 &lt;125 psig_0_0_Delta_Therms</v>
      </c>
      <c r="B23917" s="267" t="str">
        <f t="shared" si="2315"/>
        <v>Business_Standard_Standard Prescriptive_Natural Gas_HVAC_Commercial/Industrial_Steam Trap Replacement or Repair_High Pressure ≥75 &lt;125 psig_0_0</v>
      </c>
      <c r="C23917" s="269" t="s">
        <v>2</v>
      </c>
      <c r="D23917" s="269" t="s">
        <v>27</v>
      </c>
      <c r="E23917" s="269" t="s">
        <v>32</v>
      </c>
      <c r="F23917" s="269" t="s">
        <v>605</v>
      </c>
      <c r="G23917" s="269" t="s">
        <v>7</v>
      </c>
      <c r="H23917" s="269" t="s">
        <v>1076</v>
      </c>
      <c r="I23917" s="269" t="s">
        <v>544</v>
      </c>
      <c r="J23917" s="269" t="s">
        <v>593</v>
      </c>
      <c r="K23917" s="269">
        <v>0</v>
      </c>
      <c r="L23917" s="270">
        <v>0</v>
      </c>
      <c r="M23917" s="285" t="s">
        <v>1221</v>
      </c>
      <c r="N23917" s="272"/>
      <c r="O23917" s="272">
        <f xml:space="preserve"> O23906 * (O23907 + O23908 * (O23911 - O23912)) * O23913 * O23914 / (O23915 * O23916)</f>
        <v>840.59715486745722</v>
      </c>
      <c r="P23917" s="274"/>
      <c r="Q23917" s="274" t="s">
        <v>356</v>
      </c>
      <c r="R23917" s="274" t="s">
        <v>341</v>
      </c>
      <c r="S23917" s="274" t="s">
        <v>544</v>
      </c>
      <c r="T23917" s="274" t="s">
        <v>207</v>
      </c>
      <c r="U23917" s="274" t="str">
        <f t="shared" si="2311"/>
        <v>CI</v>
      </c>
      <c r="V23917" s="274" t="str">
        <f t="shared" si="2312"/>
        <v>HVC</v>
      </c>
      <c r="W23917" s="274" t="str">
        <f t="shared" si="2313"/>
        <v>STRE</v>
      </c>
      <c r="X23917" s="274" t="str">
        <f t="shared" si="2314"/>
        <v>V07-210101</v>
      </c>
    </row>
    <row r="23918" spans="1:24" ht="15" customHeight="1" x14ac:dyDescent="0.35">
      <c r="A23918" s="267" t="str">
        <f t="shared" si="2310"/>
        <v>Business_Standard_Standard Prescriptive_Natural Gas_HVAC_Commercial/Industrial_Steam Trap Replacement or Repair_High Pressure ≥75 &lt;125 psig_0_0_GAL</v>
      </c>
      <c r="B23918" s="267" t="str">
        <f t="shared" si="2315"/>
        <v>Business_Standard_Standard Prescriptive_Natural Gas_HVAC_Commercial/Industrial_Steam Trap Replacement or Repair_High Pressure ≥75 &lt;125 psig_0_0</v>
      </c>
      <c r="C23918" s="269" t="s">
        <v>2</v>
      </c>
      <c r="D23918" s="269" t="s">
        <v>27</v>
      </c>
      <c r="E23918" s="269" t="s">
        <v>32</v>
      </c>
      <c r="F23918" s="269" t="s">
        <v>605</v>
      </c>
      <c r="G23918" s="269" t="s">
        <v>7</v>
      </c>
      <c r="H23918" s="269" t="s">
        <v>1076</v>
      </c>
      <c r="I23918" s="269" t="s">
        <v>544</v>
      </c>
      <c r="J23918" s="269" t="s">
        <v>593</v>
      </c>
      <c r="K23918" s="269">
        <v>0</v>
      </c>
      <c r="L23918" s="270">
        <v>0</v>
      </c>
      <c r="M23918" s="285" t="s">
        <v>1843</v>
      </c>
      <c r="N23918" s="272"/>
      <c r="O23918" s="272">
        <v>5.26</v>
      </c>
      <c r="P23918" s="274" t="str">
        <f>J23918</f>
        <v>High Pressure ≥75 &lt;125 psig</v>
      </c>
      <c r="Q23918" s="274" t="s">
        <v>356</v>
      </c>
      <c r="R23918" s="274" t="s">
        <v>341</v>
      </c>
      <c r="S23918" s="274" t="s">
        <v>544</v>
      </c>
      <c r="T23918" s="274" t="s">
        <v>207</v>
      </c>
      <c r="U23918" s="274" t="str">
        <f t="shared" si="2311"/>
        <v>CI</v>
      </c>
      <c r="V23918" s="274" t="str">
        <f t="shared" si="2312"/>
        <v>HVC</v>
      </c>
      <c r="W23918" s="274" t="str">
        <f t="shared" si="2313"/>
        <v>STRE</v>
      </c>
      <c r="X23918" s="274" t="str">
        <f t="shared" si="2314"/>
        <v>V07-210101</v>
      </c>
    </row>
    <row r="23919" spans="1:24" ht="15" customHeight="1" x14ac:dyDescent="0.35">
      <c r="A23919" s="267" t="str">
        <f t="shared" si="2310"/>
        <v>Business_Standard_Standard Prescriptive_Natural Gas_HVAC_Commercial/Industrial_Steam Trap Replacement or Repair_High Pressure ≥75 &lt;125 psig_0_0_Hours</v>
      </c>
      <c r="B23919" s="267" t="str">
        <f t="shared" si="2315"/>
        <v>Business_Standard_Standard Prescriptive_Natural Gas_HVAC_Commercial/Industrial_Steam Trap Replacement or Repair_High Pressure ≥75 &lt;125 psig_0_0</v>
      </c>
      <c r="C23919" s="269" t="s">
        <v>2</v>
      </c>
      <c r="D23919" s="269" t="s">
        <v>27</v>
      </c>
      <c r="E23919" s="269" t="s">
        <v>32</v>
      </c>
      <c r="F23919" s="269" t="s">
        <v>605</v>
      </c>
      <c r="G23919" s="269" t="s">
        <v>7</v>
      </c>
      <c r="H23919" s="269" t="s">
        <v>1076</v>
      </c>
      <c r="I23919" s="269" t="s">
        <v>544</v>
      </c>
      <c r="J23919" s="269" t="s">
        <v>593</v>
      </c>
      <c r="K23919" s="269">
        <v>0</v>
      </c>
      <c r="L23919" s="270">
        <v>0</v>
      </c>
      <c r="M23919" s="285" t="s">
        <v>831</v>
      </c>
      <c r="N23919" s="272"/>
      <c r="O23919" s="272">
        <v>8282</v>
      </c>
      <c r="P23919" s="274" t="str">
        <f>J23919</f>
        <v>High Pressure ≥75 &lt;125 psig</v>
      </c>
      <c r="Q23919" s="274" t="s">
        <v>356</v>
      </c>
      <c r="R23919" s="274" t="s">
        <v>341</v>
      </c>
      <c r="S23919" s="274" t="s">
        <v>544</v>
      </c>
      <c r="T23919" s="274" t="s">
        <v>207</v>
      </c>
      <c r="U23919" s="274" t="str">
        <f t="shared" si="2311"/>
        <v>CI</v>
      </c>
      <c r="V23919" s="274" t="str">
        <f t="shared" si="2312"/>
        <v>HVC</v>
      </c>
      <c r="W23919" s="274" t="str">
        <f t="shared" si="2313"/>
        <v>STRE</v>
      </c>
      <c r="X23919" s="274" t="str">
        <f t="shared" si="2314"/>
        <v>V07-210101</v>
      </c>
    </row>
    <row r="23920" spans="1:24" ht="15" customHeight="1" x14ac:dyDescent="0.35">
      <c r="A23920" s="267" t="str">
        <f t="shared" si="2310"/>
        <v>Business_Standard_Standard Prescriptive_Natural Gas_HVAC_Commercial/Industrial_Steam Trap Replacement or Repair_High Pressure ≥75 &lt;125 psig_0_0_L</v>
      </c>
      <c r="B23920" s="267" t="str">
        <f t="shared" si="2315"/>
        <v>Business_Standard_Standard Prescriptive_Natural Gas_HVAC_Commercial/Industrial_Steam Trap Replacement or Repair_High Pressure ≥75 &lt;125 psig_0_0</v>
      </c>
      <c r="C23920" s="269" t="s">
        <v>2</v>
      </c>
      <c r="D23920" s="269" t="s">
        <v>27</v>
      </c>
      <c r="E23920" s="269" t="s">
        <v>32</v>
      </c>
      <c r="F23920" s="269" t="s">
        <v>605</v>
      </c>
      <c r="G23920" s="269" t="s">
        <v>7</v>
      </c>
      <c r="H23920" s="269" t="s">
        <v>1076</v>
      </c>
      <c r="I23920" s="269" t="s">
        <v>544</v>
      </c>
      <c r="J23920" s="269" t="s">
        <v>593</v>
      </c>
      <c r="K23920" s="269">
        <v>0</v>
      </c>
      <c r="L23920" s="270">
        <v>0</v>
      </c>
      <c r="M23920" s="285" t="s">
        <v>1584</v>
      </c>
      <c r="N23920" s="272"/>
      <c r="O23920" s="272">
        <v>0.16</v>
      </c>
      <c r="P23920" s="274" t="str">
        <f>J23920</f>
        <v>High Pressure ≥75 &lt;125 psig</v>
      </c>
      <c r="Q23920" s="274" t="s">
        <v>356</v>
      </c>
      <c r="R23920" s="274" t="s">
        <v>341</v>
      </c>
      <c r="S23920" s="274" t="s">
        <v>544</v>
      </c>
      <c r="T23920" s="274" t="s">
        <v>207</v>
      </c>
      <c r="U23920" s="274" t="str">
        <f t="shared" si="2311"/>
        <v>CI</v>
      </c>
      <c r="V23920" s="274" t="str">
        <f t="shared" si="2312"/>
        <v>HVC</v>
      </c>
      <c r="W23920" s="274" t="str">
        <f t="shared" si="2313"/>
        <v>STRE</v>
      </c>
      <c r="X23920" s="274" t="str">
        <f t="shared" si="2314"/>
        <v>V07-210101</v>
      </c>
    </row>
    <row r="23921" spans="1:24" ht="15" customHeight="1" x14ac:dyDescent="0.35">
      <c r="A23921" s="267" t="str">
        <f t="shared" si="2310"/>
        <v>Business_Standard_Standard Prescriptive_Natural Gas_HVAC_Commercial/Industrial_Steam Trap Replacement or Repair_High Pressure ≥75 &lt;125 psig_0_0_Delta_water_gallons</v>
      </c>
      <c r="B23921" s="267" t="str">
        <f t="shared" si="2315"/>
        <v>Business_Standard_Standard Prescriptive_Natural Gas_HVAC_Commercial/Industrial_Steam Trap Replacement or Repair_High Pressure ≥75 &lt;125 psig_0_0</v>
      </c>
      <c r="C23921" s="269" t="s">
        <v>2</v>
      </c>
      <c r="D23921" s="269" t="s">
        <v>27</v>
      </c>
      <c r="E23921" s="269" t="s">
        <v>32</v>
      </c>
      <c r="F23921" s="269" t="s">
        <v>605</v>
      </c>
      <c r="G23921" s="269" t="s">
        <v>7</v>
      </c>
      <c r="H23921" s="269" t="s">
        <v>1076</v>
      </c>
      <c r="I23921" s="269" t="s">
        <v>544</v>
      </c>
      <c r="J23921" s="269" t="s">
        <v>593</v>
      </c>
      <c r="K23921" s="269">
        <v>0</v>
      </c>
      <c r="L23921" s="270">
        <v>0</v>
      </c>
      <c r="M23921" s="285" t="s">
        <v>1833</v>
      </c>
      <c r="N23921" s="272"/>
      <c r="O23921" s="272">
        <f>O23918*O23919*O23920</f>
        <v>6970.1311999999998</v>
      </c>
      <c r="P23921" s="274"/>
      <c r="Q23921" s="274" t="s">
        <v>356</v>
      </c>
      <c r="R23921" s="274" t="s">
        <v>341</v>
      </c>
      <c r="S23921" s="274" t="s">
        <v>544</v>
      </c>
      <c r="T23921" s="274" t="s">
        <v>207</v>
      </c>
      <c r="U23921" s="274" t="str">
        <f t="shared" si="2311"/>
        <v>CI</v>
      </c>
      <c r="V23921" s="274" t="str">
        <f t="shared" si="2312"/>
        <v>HVC</v>
      </c>
      <c r="W23921" s="274" t="str">
        <f t="shared" si="2313"/>
        <v>STRE</v>
      </c>
      <c r="X23921" s="274" t="str">
        <f t="shared" si="2314"/>
        <v>V07-210101</v>
      </c>
    </row>
    <row r="23922" spans="1:24" ht="15" customHeight="1" x14ac:dyDescent="0.35">
      <c r="A23922" s="267" t="str">
        <f t="shared" si="2310"/>
        <v>Business_Standard_Standard Prescriptive_Natural Gas_HVAC_Commercial/Industrial_Steam Trap Replacement or Repair_High Pressure ≥75 &lt;125 psig_0_0_Remaining Year kWh</v>
      </c>
      <c r="B23922" s="267" t="str">
        <f t="shared" si="2315"/>
        <v>Business_Standard_Standard Prescriptive_Natural Gas_HVAC_Commercial/Industrial_Steam Trap Replacement or Repair_High Pressure ≥75 &lt;125 psig_0_0</v>
      </c>
      <c r="C23922" s="269" t="s">
        <v>2</v>
      </c>
      <c r="D23922" s="269" t="s">
        <v>27</v>
      </c>
      <c r="E23922" s="269" t="s">
        <v>32</v>
      </c>
      <c r="F23922" s="269" t="s">
        <v>605</v>
      </c>
      <c r="G23922" s="269" t="s">
        <v>7</v>
      </c>
      <c r="H23922" s="269" t="s">
        <v>1076</v>
      </c>
      <c r="I23922" s="269" t="s">
        <v>544</v>
      </c>
      <c r="J23922" s="269" t="s">
        <v>593</v>
      </c>
      <c r="K23922" s="269">
        <v>0</v>
      </c>
      <c r="L23922" s="270">
        <v>0</v>
      </c>
      <c r="M23922" s="286" t="s">
        <v>695</v>
      </c>
      <c r="N23922" s="278"/>
      <c r="O23922" s="279">
        <v>0</v>
      </c>
      <c r="P23922" s="274"/>
      <c r="Q23922" s="274" t="s">
        <v>356</v>
      </c>
      <c r="R23922" s="274" t="s">
        <v>341</v>
      </c>
      <c r="S23922" s="274" t="s">
        <v>544</v>
      </c>
      <c r="T23922" s="274" t="s">
        <v>207</v>
      </c>
      <c r="U23922" s="274" t="str">
        <f t="shared" si="2311"/>
        <v>CI</v>
      </c>
      <c r="V23922" s="274" t="str">
        <f t="shared" si="2312"/>
        <v>HVC</v>
      </c>
      <c r="W23922" s="274" t="str">
        <f t="shared" si="2313"/>
        <v>STRE</v>
      </c>
      <c r="X23922" s="274" t="str">
        <f t="shared" si="2314"/>
        <v>V07-210101</v>
      </c>
    </row>
    <row r="23923" spans="1:24" ht="14.5" x14ac:dyDescent="0.35">
      <c r="A23923" s="267" t="str">
        <f t="shared" si="2310"/>
        <v>Business_Standard_Standard Prescriptive_Natural Gas_HVAC_Commercial/Industrial_Steam Trap Replacement or Repair_High Pressure ≥75 &lt;125 psig_0_0_kWh Saved per Unit</v>
      </c>
      <c r="B23923" s="267" t="str">
        <f t="shared" si="2315"/>
        <v>Business_Standard_Standard Prescriptive_Natural Gas_HVAC_Commercial/Industrial_Steam Trap Replacement or Repair_High Pressure ≥75 &lt;125 psig_0_0</v>
      </c>
      <c r="C23923" s="269" t="s">
        <v>2</v>
      </c>
      <c r="D23923" s="269" t="s">
        <v>27</v>
      </c>
      <c r="E23923" s="269" t="s">
        <v>32</v>
      </c>
      <c r="F23923" s="269" t="s">
        <v>605</v>
      </c>
      <c r="G23923" s="269" t="s">
        <v>7</v>
      </c>
      <c r="H23923" s="269" t="s">
        <v>1076</v>
      </c>
      <c r="I23923" s="269" t="s">
        <v>544</v>
      </c>
      <c r="J23923" s="269" t="s">
        <v>593</v>
      </c>
      <c r="K23923" s="269">
        <v>0</v>
      </c>
      <c r="L23923" s="270">
        <v>0</v>
      </c>
      <c r="M23923" s="286" t="s">
        <v>696</v>
      </c>
      <c r="N23923" s="278"/>
      <c r="O23923" s="279">
        <v>0</v>
      </c>
      <c r="P23923" s="274"/>
      <c r="Q23923" s="274" t="s">
        <v>356</v>
      </c>
      <c r="R23923" s="274" t="s">
        <v>341</v>
      </c>
      <c r="S23923" s="274" t="s">
        <v>544</v>
      </c>
      <c r="T23923" s="274" t="s">
        <v>207</v>
      </c>
      <c r="U23923" s="274" t="str">
        <f t="shared" si="2311"/>
        <v>CI</v>
      </c>
      <c r="V23923" s="274" t="str">
        <f t="shared" si="2312"/>
        <v>HVC</v>
      </c>
      <c r="W23923" s="274" t="str">
        <f t="shared" si="2313"/>
        <v>STRE</v>
      </c>
      <c r="X23923" s="274" t="str">
        <f t="shared" si="2314"/>
        <v>V07-210101</v>
      </c>
    </row>
    <row r="23924" spans="1:24" ht="14.5" x14ac:dyDescent="0.35">
      <c r="A23924" s="267" t="str">
        <f t="shared" si="2310"/>
        <v>Business_Standard_Standard Prescriptive_Natural Gas_HVAC_Commercial/Industrial_Steam Trap Replacement or Repair_High Pressure ≥75 &lt;125 psig_0_0_Remaining Year kW</v>
      </c>
      <c r="B23924" s="267" t="str">
        <f t="shared" si="2315"/>
        <v>Business_Standard_Standard Prescriptive_Natural Gas_HVAC_Commercial/Industrial_Steam Trap Replacement or Repair_High Pressure ≥75 &lt;125 psig_0_0</v>
      </c>
      <c r="C23924" s="269" t="s">
        <v>2</v>
      </c>
      <c r="D23924" s="269" t="s">
        <v>27</v>
      </c>
      <c r="E23924" s="269" t="s">
        <v>32</v>
      </c>
      <c r="F23924" s="269" t="s">
        <v>605</v>
      </c>
      <c r="G23924" s="269" t="s">
        <v>7</v>
      </c>
      <c r="H23924" s="269" t="s">
        <v>1076</v>
      </c>
      <c r="I23924" s="269" t="s">
        <v>544</v>
      </c>
      <c r="J23924" s="269" t="s">
        <v>593</v>
      </c>
      <c r="K23924" s="269">
        <v>0</v>
      </c>
      <c r="L23924" s="270">
        <v>0</v>
      </c>
      <c r="M23924" s="286" t="s">
        <v>697</v>
      </c>
      <c r="N23924" s="278"/>
      <c r="O23924" s="279">
        <v>0</v>
      </c>
      <c r="P23924" s="274"/>
      <c r="Q23924" s="274" t="s">
        <v>356</v>
      </c>
      <c r="R23924" s="274" t="s">
        <v>341</v>
      </c>
      <c r="S23924" s="274" t="s">
        <v>544</v>
      </c>
      <c r="T23924" s="274" t="s">
        <v>207</v>
      </c>
      <c r="U23924" s="274" t="str">
        <f t="shared" si="2311"/>
        <v>CI</v>
      </c>
      <c r="V23924" s="274" t="str">
        <f t="shared" si="2312"/>
        <v>HVC</v>
      </c>
      <c r="W23924" s="274" t="str">
        <f t="shared" si="2313"/>
        <v>STRE</v>
      </c>
      <c r="X23924" s="274" t="str">
        <f t="shared" si="2314"/>
        <v>V07-210101</v>
      </c>
    </row>
    <row r="23925" spans="1:24" ht="14.5" x14ac:dyDescent="0.35">
      <c r="A23925" s="267" t="str">
        <f t="shared" si="2310"/>
        <v>Business_Standard_Standard Prescriptive_Natural Gas_HVAC_Commercial/Industrial_Steam Trap Replacement or Repair_High Pressure ≥75 &lt;125 psig_0_0_Secondary Water kWh Saved per Unit</v>
      </c>
      <c r="B23925" s="267" t="str">
        <f t="shared" si="2315"/>
        <v>Business_Standard_Standard Prescriptive_Natural Gas_HVAC_Commercial/Industrial_Steam Trap Replacement or Repair_High Pressure ≥75 &lt;125 psig_0_0</v>
      </c>
      <c r="C23925" s="269" t="s">
        <v>2</v>
      </c>
      <c r="D23925" s="269" t="s">
        <v>27</v>
      </c>
      <c r="E23925" s="269" t="s">
        <v>32</v>
      </c>
      <c r="F23925" s="269" t="s">
        <v>605</v>
      </c>
      <c r="G23925" s="269" t="s">
        <v>7</v>
      </c>
      <c r="H23925" s="269" t="s">
        <v>1076</v>
      </c>
      <c r="I23925" s="269" t="s">
        <v>544</v>
      </c>
      <c r="J23925" s="269" t="s">
        <v>593</v>
      </c>
      <c r="K23925" s="269">
        <v>0</v>
      </c>
      <c r="L23925" s="270">
        <v>0</v>
      </c>
      <c r="M23925" s="286" t="s">
        <v>909</v>
      </c>
      <c r="N23925" s="278"/>
      <c r="O23925" s="279">
        <f>O23905</f>
        <v>17.920207315199999</v>
      </c>
      <c r="P23925" s="274"/>
      <c r="Q23925" s="274" t="s">
        <v>356</v>
      </c>
      <c r="R23925" s="274" t="s">
        <v>341</v>
      </c>
      <c r="S23925" s="274" t="s">
        <v>544</v>
      </c>
      <c r="T23925" s="274" t="s">
        <v>207</v>
      </c>
      <c r="U23925" s="274" t="str">
        <f t="shared" si="2311"/>
        <v>CI</v>
      </c>
      <c r="V23925" s="274" t="str">
        <f t="shared" si="2312"/>
        <v>HVC</v>
      </c>
      <c r="W23925" s="274" t="str">
        <f t="shared" si="2313"/>
        <v>STRE</v>
      </c>
      <c r="X23925" s="274" t="str">
        <f t="shared" si="2314"/>
        <v>V07-210101</v>
      </c>
    </row>
    <row r="23926" spans="1:24" ht="14.5" x14ac:dyDescent="0.35">
      <c r="A23926" s="267" t="str">
        <f t="shared" si="2310"/>
        <v>Business_Standard_Standard Prescriptive_Natural Gas_HVAC_Commercial/Industrial_Steam Trap Replacement or Repair_High Pressure ≥75 &lt;125 psig_0_0_Coincident Peak kW Saved per Unit</v>
      </c>
      <c r="B23926" s="267" t="str">
        <f t="shared" si="2315"/>
        <v>Business_Standard_Standard Prescriptive_Natural Gas_HVAC_Commercial/Industrial_Steam Trap Replacement or Repair_High Pressure ≥75 &lt;125 psig_0_0</v>
      </c>
      <c r="C23926" s="269" t="s">
        <v>2</v>
      </c>
      <c r="D23926" s="269" t="s">
        <v>27</v>
      </c>
      <c r="E23926" s="269" t="s">
        <v>32</v>
      </c>
      <c r="F23926" s="269" t="s">
        <v>605</v>
      </c>
      <c r="G23926" s="269" t="s">
        <v>7</v>
      </c>
      <c r="H23926" s="269" t="s">
        <v>1076</v>
      </c>
      <c r="I23926" s="269" t="s">
        <v>544</v>
      </c>
      <c r="J23926" s="269" t="s">
        <v>593</v>
      </c>
      <c r="K23926" s="269">
        <v>0</v>
      </c>
      <c r="L23926" s="270">
        <v>0</v>
      </c>
      <c r="M23926" s="286" t="s">
        <v>698</v>
      </c>
      <c r="N23926" s="278"/>
      <c r="O23926" s="279">
        <v>0</v>
      </c>
      <c r="P23926" s="274"/>
      <c r="Q23926" s="274" t="s">
        <v>356</v>
      </c>
      <c r="R23926" s="274" t="s">
        <v>341</v>
      </c>
      <c r="S23926" s="274" t="s">
        <v>544</v>
      </c>
      <c r="T23926" s="274" t="s">
        <v>207</v>
      </c>
      <c r="U23926" s="274" t="str">
        <f t="shared" si="2311"/>
        <v>CI</v>
      </c>
      <c r="V23926" s="274" t="str">
        <f t="shared" si="2312"/>
        <v>HVC</v>
      </c>
      <c r="W23926" s="274" t="str">
        <f t="shared" si="2313"/>
        <v>STRE</v>
      </c>
      <c r="X23926" s="274" t="str">
        <f t="shared" si="2314"/>
        <v>V07-210101</v>
      </c>
    </row>
    <row r="23927" spans="1:24" ht="14.5" x14ac:dyDescent="0.35">
      <c r="A23927" s="267" t="str">
        <f t="shared" si="2310"/>
        <v>Business_Standard_Standard Prescriptive_Natural Gas_HVAC_Commercial/Industrial_Steam Trap Replacement or Repair_High Pressure ≥75 &lt;125 psig_0_0_Remaining Year Therms</v>
      </c>
      <c r="B23927" s="267" t="str">
        <f t="shared" si="2315"/>
        <v>Business_Standard_Standard Prescriptive_Natural Gas_HVAC_Commercial/Industrial_Steam Trap Replacement or Repair_High Pressure ≥75 &lt;125 psig_0_0</v>
      </c>
      <c r="C23927" s="269" t="s">
        <v>2</v>
      </c>
      <c r="D23927" s="269" t="s">
        <v>27</v>
      </c>
      <c r="E23927" s="269" t="s">
        <v>32</v>
      </c>
      <c r="F23927" s="269" t="s">
        <v>605</v>
      </c>
      <c r="G23927" s="269" t="s">
        <v>7</v>
      </c>
      <c r="H23927" s="269" t="s">
        <v>1076</v>
      </c>
      <c r="I23927" s="269" t="s">
        <v>544</v>
      </c>
      <c r="J23927" s="269" t="s">
        <v>593</v>
      </c>
      <c r="K23927" s="269">
        <v>0</v>
      </c>
      <c r="L23927" s="270">
        <v>0</v>
      </c>
      <c r="M23927" s="286" t="s">
        <v>1052</v>
      </c>
      <c r="N23927" s="278"/>
      <c r="O23927" s="279">
        <v>0</v>
      </c>
      <c r="P23927" s="274"/>
      <c r="Q23927" s="274" t="s">
        <v>356</v>
      </c>
      <c r="R23927" s="274" t="s">
        <v>341</v>
      </c>
      <c r="S23927" s="274" t="s">
        <v>544</v>
      </c>
      <c r="T23927" s="274" t="s">
        <v>207</v>
      </c>
      <c r="U23927" s="274" t="str">
        <f t="shared" si="2311"/>
        <v>CI</v>
      </c>
      <c r="V23927" s="274" t="str">
        <f t="shared" si="2312"/>
        <v>HVC</v>
      </c>
      <c r="W23927" s="274" t="str">
        <f t="shared" si="2313"/>
        <v>STRE</v>
      </c>
      <c r="X23927" s="274" t="str">
        <f t="shared" si="2314"/>
        <v>V07-210101</v>
      </c>
    </row>
    <row r="23928" spans="1:24" ht="14.5" x14ac:dyDescent="0.35">
      <c r="A23928" s="267" t="str">
        <f t="shared" si="2310"/>
        <v>Business_Standard_Standard Prescriptive_Natural Gas_HVAC_Commercial/Industrial_Steam Trap Replacement or Repair_High Pressure ≥75 &lt;125 psig_0_0_Therms Saved per Unit</v>
      </c>
      <c r="B23928" s="267" t="str">
        <f t="shared" si="2315"/>
        <v>Business_Standard_Standard Prescriptive_Natural Gas_HVAC_Commercial/Industrial_Steam Trap Replacement or Repair_High Pressure ≥75 &lt;125 psig_0_0</v>
      </c>
      <c r="C23928" s="269" t="s">
        <v>2</v>
      </c>
      <c r="D23928" s="269" t="s">
        <v>27</v>
      </c>
      <c r="E23928" s="269" t="s">
        <v>32</v>
      </c>
      <c r="F23928" s="269" t="s">
        <v>605</v>
      </c>
      <c r="G23928" s="269" t="s">
        <v>7</v>
      </c>
      <c r="H23928" s="269" t="s">
        <v>1076</v>
      </c>
      <c r="I23928" s="269" t="s">
        <v>544</v>
      </c>
      <c r="J23928" s="269" t="s">
        <v>593</v>
      </c>
      <c r="K23928" s="269">
        <v>0</v>
      </c>
      <c r="L23928" s="270">
        <v>0</v>
      </c>
      <c r="M23928" s="286" t="s">
        <v>817</v>
      </c>
      <c r="N23928" s="278"/>
      <c r="O23928" s="279">
        <f>O23917</f>
        <v>840.59715486745722</v>
      </c>
      <c r="P23928" s="274"/>
      <c r="Q23928" s="274" t="s">
        <v>356</v>
      </c>
      <c r="R23928" s="274" t="s">
        <v>341</v>
      </c>
      <c r="S23928" s="274" t="s">
        <v>544</v>
      </c>
      <c r="T23928" s="274" t="s">
        <v>207</v>
      </c>
      <c r="U23928" s="274" t="str">
        <f t="shared" si="2311"/>
        <v>CI</v>
      </c>
      <c r="V23928" s="274" t="str">
        <f t="shared" si="2312"/>
        <v>HVC</v>
      </c>
      <c r="W23928" s="274" t="str">
        <f t="shared" si="2313"/>
        <v>STRE</v>
      </c>
      <c r="X23928" s="274" t="str">
        <f t="shared" si="2314"/>
        <v>V07-210101</v>
      </c>
    </row>
    <row r="23929" spans="1:24" ht="14.5" x14ac:dyDescent="0.35">
      <c r="A23929" s="267" t="str">
        <f t="shared" si="2310"/>
        <v>Business_Standard_Standard Prescriptive_Natural Gas_HVAC_Commercial/Industrial_Steam Trap Replacement or Repair_High Pressure ≥75 &lt;125 psig_0_0_Gal Saved per Unit</v>
      </c>
      <c r="B23929" s="267" t="str">
        <f t="shared" si="2315"/>
        <v>Business_Standard_Standard Prescriptive_Natural Gas_HVAC_Commercial/Industrial_Steam Trap Replacement or Repair_High Pressure ≥75 &lt;125 psig_0_0</v>
      </c>
      <c r="C23929" s="269" t="s">
        <v>2</v>
      </c>
      <c r="D23929" s="269" t="s">
        <v>27</v>
      </c>
      <c r="E23929" s="269" t="s">
        <v>32</v>
      </c>
      <c r="F23929" s="269" t="s">
        <v>605</v>
      </c>
      <c r="G23929" s="269" t="s">
        <v>7</v>
      </c>
      <c r="H23929" s="269" t="s">
        <v>1076</v>
      </c>
      <c r="I23929" s="269" t="s">
        <v>544</v>
      </c>
      <c r="J23929" s="269" t="s">
        <v>593</v>
      </c>
      <c r="K23929" s="269">
        <v>0</v>
      </c>
      <c r="L23929" s="270">
        <v>0</v>
      </c>
      <c r="M23929" s="286" t="s">
        <v>910</v>
      </c>
      <c r="N23929" s="278"/>
      <c r="O23929" s="279">
        <f>O23921</f>
        <v>6970.1311999999998</v>
      </c>
      <c r="P23929" s="274"/>
      <c r="Q23929" s="274" t="s">
        <v>356</v>
      </c>
      <c r="R23929" s="274" t="s">
        <v>341</v>
      </c>
      <c r="S23929" s="274" t="s">
        <v>544</v>
      </c>
      <c r="T23929" s="274" t="s">
        <v>207</v>
      </c>
      <c r="U23929" s="274" t="str">
        <f t="shared" si="2311"/>
        <v>CI</v>
      </c>
      <c r="V23929" s="274" t="str">
        <f t="shared" si="2312"/>
        <v>HVC</v>
      </c>
      <c r="W23929" s="274" t="str">
        <f t="shared" si="2313"/>
        <v>STRE</v>
      </c>
      <c r="X23929" s="274" t="str">
        <f t="shared" si="2314"/>
        <v>V07-210101</v>
      </c>
    </row>
    <row r="23930" spans="1:24" ht="14.5" x14ac:dyDescent="0.35">
      <c r="A23930" s="267" t="str">
        <f t="shared" si="2310"/>
        <v>Business_Standard_Standard Prescriptive_Natural Gas_HVAC_Commercial/Industrial_Steam Trap Replacement or Repair_High Pressure ≥75 &lt;125 psig_0_0_Remaining Life</v>
      </c>
      <c r="B23930" s="267" t="str">
        <f t="shared" si="2315"/>
        <v>Business_Standard_Standard Prescriptive_Natural Gas_HVAC_Commercial/Industrial_Steam Trap Replacement or Repair_High Pressure ≥75 &lt;125 psig_0_0</v>
      </c>
      <c r="C23930" s="269" t="s">
        <v>2</v>
      </c>
      <c r="D23930" s="269" t="s">
        <v>27</v>
      </c>
      <c r="E23930" s="269" t="s">
        <v>32</v>
      </c>
      <c r="F23930" s="269" t="s">
        <v>605</v>
      </c>
      <c r="G23930" s="269" t="s">
        <v>7</v>
      </c>
      <c r="H23930" s="269" t="s">
        <v>1076</v>
      </c>
      <c r="I23930" s="269" t="s">
        <v>544</v>
      </c>
      <c r="J23930" s="269" t="s">
        <v>593</v>
      </c>
      <c r="K23930" s="269">
        <v>0</v>
      </c>
      <c r="L23930" s="270">
        <v>0</v>
      </c>
      <c r="M23930" s="286" t="s">
        <v>699</v>
      </c>
      <c r="N23930" s="278"/>
      <c r="O23930" s="279">
        <v>0</v>
      </c>
      <c r="P23930" s="274"/>
      <c r="Q23930" s="274" t="s">
        <v>356</v>
      </c>
      <c r="R23930" s="274" t="s">
        <v>341</v>
      </c>
      <c r="S23930" s="274" t="s">
        <v>544</v>
      </c>
      <c r="T23930" s="274" t="s">
        <v>207</v>
      </c>
      <c r="U23930" s="274" t="str">
        <f t="shared" si="2311"/>
        <v>CI</v>
      </c>
      <c r="V23930" s="274" t="str">
        <f t="shared" si="2312"/>
        <v>HVC</v>
      </c>
      <c r="W23930" s="274" t="str">
        <f t="shared" si="2313"/>
        <v>STRE</v>
      </c>
      <c r="X23930" s="274" t="str">
        <f t="shared" si="2314"/>
        <v>V07-210101</v>
      </c>
    </row>
    <row r="23931" spans="1:24" ht="14.5" x14ac:dyDescent="0.35">
      <c r="A23931" s="267" t="str">
        <f t="shared" si="2310"/>
        <v>Business_Standard_Standard Prescriptive_Natural Gas_HVAC_Commercial/Industrial_Steam Trap Replacement or Repair_High Pressure ≥75 &lt;125 psig_0_0_Lifetime (years)</v>
      </c>
      <c r="B23931" s="267" t="str">
        <f t="shared" si="2315"/>
        <v>Business_Standard_Standard Prescriptive_Natural Gas_HVAC_Commercial/Industrial_Steam Trap Replacement or Repair_High Pressure ≥75 &lt;125 psig_0_0</v>
      </c>
      <c r="C23931" s="269" t="s">
        <v>2</v>
      </c>
      <c r="D23931" s="269" t="s">
        <v>27</v>
      </c>
      <c r="E23931" s="269" t="s">
        <v>32</v>
      </c>
      <c r="F23931" s="269" t="s">
        <v>605</v>
      </c>
      <c r="G23931" s="269" t="s">
        <v>7</v>
      </c>
      <c r="H23931" s="269" t="s">
        <v>1076</v>
      </c>
      <c r="I23931" s="269" t="s">
        <v>544</v>
      </c>
      <c r="J23931" s="269" t="s">
        <v>593</v>
      </c>
      <c r="K23931" s="269">
        <v>0</v>
      </c>
      <c r="L23931" s="270">
        <v>0</v>
      </c>
      <c r="M23931" s="286" t="s">
        <v>700</v>
      </c>
      <c r="N23931" s="278"/>
      <c r="O23931" s="279">
        <v>6</v>
      </c>
      <c r="P23931" s="274"/>
      <c r="Q23931" s="274" t="s">
        <v>356</v>
      </c>
      <c r="R23931" s="274" t="s">
        <v>341</v>
      </c>
      <c r="S23931" s="274" t="s">
        <v>544</v>
      </c>
      <c r="T23931" s="274" t="s">
        <v>207</v>
      </c>
      <c r="U23931" s="274" t="str">
        <f t="shared" si="2311"/>
        <v>CI</v>
      </c>
      <c r="V23931" s="274" t="str">
        <f t="shared" si="2312"/>
        <v>HVC</v>
      </c>
      <c r="W23931" s="274" t="str">
        <f t="shared" si="2313"/>
        <v>STRE</v>
      </c>
      <c r="X23931" s="274" t="str">
        <f t="shared" si="2314"/>
        <v>V07-210101</v>
      </c>
    </row>
    <row r="23932" spans="1:24" ht="14.5" x14ac:dyDescent="0.35">
      <c r="A23932" s="267" t="str">
        <f t="shared" si="2310"/>
        <v>Business_Standard_Standard Prescriptive_Natural Gas_HVAC_Commercial/Industrial_Steam Trap Replacement or Repair_High Pressure ≥75 &lt;125 psig_0_0_Incremental Cost</v>
      </c>
      <c r="B23932" s="267" t="str">
        <f t="shared" si="2315"/>
        <v>Business_Standard_Standard Prescriptive_Natural Gas_HVAC_Commercial/Industrial_Steam Trap Replacement or Repair_High Pressure ≥75 &lt;125 psig_0_0</v>
      </c>
      <c r="C23932" s="269" t="s">
        <v>2</v>
      </c>
      <c r="D23932" s="269" t="s">
        <v>27</v>
      </c>
      <c r="E23932" s="269" t="s">
        <v>32</v>
      </c>
      <c r="F23932" s="269" t="s">
        <v>605</v>
      </c>
      <c r="G23932" s="269" t="s">
        <v>7</v>
      </c>
      <c r="H23932" s="269" t="s">
        <v>1076</v>
      </c>
      <c r="I23932" s="269" t="s">
        <v>544</v>
      </c>
      <c r="J23932" s="269" t="s">
        <v>593</v>
      </c>
      <c r="K23932" s="269">
        <v>0</v>
      </c>
      <c r="L23932" s="270">
        <v>0</v>
      </c>
      <c r="M23932" s="286" t="s">
        <v>701</v>
      </c>
      <c r="N23932" s="280"/>
      <c r="O23932" s="281">
        <v>276</v>
      </c>
      <c r="P23932" s="274" t="str">
        <f>J23932</f>
        <v>High Pressure ≥75 &lt;125 psig</v>
      </c>
      <c r="Q23932" s="274" t="s">
        <v>356</v>
      </c>
      <c r="R23932" s="274" t="s">
        <v>341</v>
      </c>
      <c r="S23932" s="274" t="s">
        <v>544</v>
      </c>
      <c r="T23932" s="274" t="s">
        <v>207</v>
      </c>
      <c r="U23932" s="274" t="str">
        <f t="shared" si="2311"/>
        <v>CI</v>
      </c>
      <c r="V23932" s="274" t="str">
        <f t="shared" si="2312"/>
        <v>HVC</v>
      </c>
      <c r="W23932" s="274" t="str">
        <f t="shared" si="2313"/>
        <v>STRE</v>
      </c>
      <c r="X23932" s="274" t="str">
        <f t="shared" si="2314"/>
        <v>V07-210101</v>
      </c>
    </row>
    <row r="23933" spans="1:24" ht="14.5" x14ac:dyDescent="0.35">
      <c r="A23933" s="267" t="str">
        <f t="shared" si="2310"/>
        <v>Business_Standard_Standard Prescriptive_Natural Gas_HVAC_Commercial/Industrial_Steam Trap Replacement or Repair_High Pressure ≥75 &lt;125 psig_0_0_O&amp;M Cost Adjustment</v>
      </c>
      <c r="B23933" s="267" t="str">
        <f t="shared" si="2315"/>
        <v>Business_Standard_Standard Prescriptive_Natural Gas_HVAC_Commercial/Industrial_Steam Trap Replacement or Repair_High Pressure ≥75 &lt;125 psig_0_0</v>
      </c>
      <c r="C23933" s="269" t="s">
        <v>2</v>
      </c>
      <c r="D23933" s="269" t="s">
        <v>27</v>
      </c>
      <c r="E23933" s="269" t="s">
        <v>32</v>
      </c>
      <c r="F23933" s="269" t="s">
        <v>605</v>
      </c>
      <c r="G23933" s="269" t="s">
        <v>7</v>
      </c>
      <c r="H23933" s="269" t="s">
        <v>1076</v>
      </c>
      <c r="I23933" s="269" t="s">
        <v>544</v>
      </c>
      <c r="J23933" s="269" t="s">
        <v>593</v>
      </c>
      <c r="K23933" s="269">
        <v>0</v>
      </c>
      <c r="L23933" s="270">
        <v>0</v>
      </c>
      <c r="M23933" s="286" t="s">
        <v>1089</v>
      </c>
      <c r="N23933" s="280"/>
      <c r="O23933" s="281">
        <v>0</v>
      </c>
      <c r="P23933" s="274"/>
      <c r="Q23933" s="274" t="s">
        <v>356</v>
      </c>
      <c r="R23933" s="274" t="s">
        <v>341</v>
      </c>
      <c r="S23933" s="274" t="s">
        <v>544</v>
      </c>
      <c r="T23933" s="274" t="s">
        <v>207</v>
      </c>
      <c r="U23933" s="274" t="str">
        <f t="shared" si="2311"/>
        <v>CI</v>
      </c>
      <c r="V23933" s="274" t="str">
        <f t="shared" si="2312"/>
        <v>HVC</v>
      </c>
      <c r="W23933" s="274" t="str">
        <f t="shared" si="2313"/>
        <v>STRE</v>
      </c>
      <c r="X23933" s="274" t="str">
        <f t="shared" si="2314"/>
        <v>V07-210101</v>
      </c>
    </row>
    <row r="23934" spans="1:24" ht="14.5" x14ac:dyDescent="0.35">
      <c r="A23934" s="267" t="str">
        <f t="shared" si="2310"/>
        <v>Business_Standard_Standard Prescriptive_Natural Gas_HVAC_Commercial/Industrial_Steam Trap Replacement or Repair_High Pressure ≥75 &lt;125 psig_0_0_Measure Delivery Cost</v>
      </c>
      <c r="B23934" s="267" t="str">
        <f t="shared" si="2315"/>
        <v>Business_Standard_Standard Prescriptive_Natural Gas_HVAC_Commercial/Industrial_Steam Trap Replacement or Repair_High Pressure ≥75 &lt;125 psig_0_0</v>
      </c>
      <c r="C23934" s="269" t="s">
        <v>2</v>
      </c>
      <c r="D23934" s="269" t="s">
        <v>27</v>
      </c>
      <c r="E23934" s="269" t="s">
        <v>32</v>
      </c>
      <c r="F23934" s="269" t="s">
        <v>605</v>
      </c>
      <c r="G23934" s="269" t="s">
        <v>7</v>
      </c>
      <c r="H23934" s="269" t="s">
        <v>1076</v>
      </c>
      <c r="I23934" s="269" t="s">
        <v>544</v>
      </c>
      <c r="J23934" s="269" t="s">
        <v>593</v>
      </c>
      <c r="K23934" s="269">
        <v>0</v>
      </c>
      <c r="L23934" s="270">
        <v>0</v>
      </c>
      <c r="M23934" s="286" t="s">
        <v>1090</v>
      </c>
      <c r="N23934" s="280"/>
      <c r="O23934" s="281">
        <v>0</v>
      </c>
      <c r="P23934" s="274"/>
      <c r="Q23934" s="274" t="s">
        <v>356</v>
      </c>
      <c r="R23934" s="274" t="s">
        <v>341</v>
      </c>
      <c r="S23934" s="274" t="s">
        <v>544</v>
      </c>
      <c r="T23934" s="274" t="s">
        <v>207</v>
      </c>
      <c r="U23934" s="274" t="str">
        <f t="shared" si="2311"/>
        <v>CI</v>
      </c>
      <c r="V23934" s="274" t="str">
        <f t="shared" si="2312"/>
        <v>HVC</v>
      </c>
      <c r="W23934" s="274" t="str">
        <f t="shared" si="2313"/>
        <v>STRE</v>
      </c>
      <c r="X23934" s="274" t="str">
        <f t="shared" si="2314"/>
        <v>V07-210101</v>
      </c>
    </row>
    <row r="23935" spans="1:24" ht="14.5" x14ac:dyDescent="0.35">
      <c r="A23935" s="267" t="str">
        <f t="shared" si="2310"/>
        <v>Business_Standard_Standard Prescriptive_Natural Gas_HVAC_Commercial/Industrial_Steam Trap Replacement or Repair_High Pressure ≥75 &lt;125 psig_0_0_</v>
      </c>
      <c r="B23935" s="267" t="str">
        <f t="shared" si="2315"/>
        <v>Business_Standard_Standard Prescriptive_Natural Gas_HVAC_Commercial/Industrial_Steam Trap Replacement or Repair_High Pressure ≥75 &lt;125 psig_0_0</v>
      </c>
      <c r="C23935" s="269" t="s">
        <v>2</v>
      </c>
      <c r="D23935" s="269" t="s">
        <v>27</v>
      </c>
      <c r="E23935" s="269" t="s">
        <v>32</v>
      </c>
      <c r="F23935" s="269" t="s">
        <v>605</v>
      </c>
      <c r="G23935" s="269" t="s">
        <v>7</v>
      </c>
      <c r="H23935" s="269" t="s">
        <v>1076</v>
      </c>
      <c r="I23935" s="269" t="s">
        <v>544</v>
      </c>
      <c r="J23935" s="269" t="s">
        <v>593</v>
      </c>
      <c r="K23935" s="269">
        <v>0</v>
      </c>
      <c r="L23935" s="270">
        <v>0</v>
      </c>
      <c r="M23935" s="287"/>
      <c r="P23935" s="274"/>
      <c r="Q23935" s="274" t="s">
        <v>356</v>
      </c>
      <c r="R23935" s="274" t="s">
        <v>341</v>
      </c>
      <c r="S23935" s="274" t="s">
        <v>544</v>
      </c>
      <c r="T23935" s="274" t="s">
        <v>207</v>
      </c>
      <c r="U23935" s="274" t="str">
        <f t="shared" si="2311"/>
        <v>CI</v>
      </c>
      <c r="V23935" s="274" t="str">
        <f t="shared" si="2312"/>
        <v>HVC</v>
      </c>
      <c r="W23935" s="274" t="str">
        <f t="shared" si="2313"/>
        <v>STRE</v>
      </c>
      <c r="X23935" s="274" t="str">
        <f t="shared" si="2314"/>
        <v>V07-210101</v>
      </c>
    </row>
    <row r="23936" spans="1:24" ht="15" customHeight="1" x14ac:dyDescent="0.35">
      <c r="A23936" s="267" t="str">
        <f t="shared" si="2310"/>
        <v>Business_Standard_Standard Prescriptive_Natural Gas_HVAC_Commercial/Industrial_Steam Trap Replacement or Repair_High Pressure ≥125 &lt;175 psig_0_0_Delta_water_gallons</v>
      </c>
      <c r="B23936" s="267" t="str">
        <f t="shared" si="2315"/>
        <v>Business_Standard_Standard Prescriptive_Natural Gas_HVAC_Commercial/Industrial_Steam Trap Replacement or Repair_High Pressure ≥125 &lt;175 psig_0_0</v>
      </c>
      <c r="C23936" s="269" t="s">
        <v>2</v>
      </c>
      <c r="D23936" s="269" t="s">
        <v>27</v>
      </c>
      <c r="E23936" s="269" t="s">
        <v>32</v>
      </c>
      <c r="F23936" s="269" t="s">
        <v>605</v>
      </c>
      <c r="G23936" s="269" t="s">
        <v>7</v>
      </c>
      <c r="H23936" s="269" t="s">
        <v>1076</v>
      </c>
      <c r="I23936" s="269" t="s">
        <v>544</v>
      </c>
      <c r="J23936" s="269" t="s">
        <v>590</v>
      </c>
      <c r="K23936" s="269">
        <v>0</v>
      </c>
      <c r="L23936" s="270">
        <v>0</v>
      </c>
      <c r="M23936" s="285" t="s">
        <v>1833</v>
      </c>
      <c r="N23936" s="272"/>
      <c r="O23936" s="272">
        <f>O23955</f>
        <v>9686.6272000000008</v>
      </c>
      <c r="P23936" s="274"/>
      <c r="Q23936" s="274" t="s">
        <v>356</v>
      </c>
      <c r="R23936" s="274" t="s">
        <v>341</v>
      </c>
      <c r="S23936" s="274" t="s">
        <v>544</v>
      </c>
      <c r="T23936" s="274" t="s">
        <v>207</v>
      </c>
      <c r="U23936" s="274" t="str">
        <f t="shared" si="2311"/>
        <v>CI</v>
      </c>
      <c r="V23936" s="274" t="str">
        <f t="shared" si="2312"/>
        <v>HVC</v>
      </c>
      <c r="W23936" s="274" t="str">
        <f t="shared" si="2313"/>
        <v>STRE</v>
      </c>
      <c r="X23936" s="274" t="str">
        <f t="shared" si="2314"/>
        <v>V07-210101</v>
      </c>
    </row>
    <row r="23937" spans="1:24" ht="15" customHeight="1" x14ac:dyDescent="0.35">
      <c r="A23937" s="267" t="str">
        <f t="shared" si="2310"/>
        <v>Business_Standard_Standard Prescriptive_Natural Gas_HVAC_Commercial/Industrial_Steam Trap Replacement or Repair_High Pressure ≥125 &lt;175 psig_0_0_1000000</v>
      </c>
      <c r="B23937" s="267" t="str">
        <f t="shared" si="2315"/>
        <v>Business_Standard_Standard Prescriptive_Natural Gas_HVAC_Commercial/Industrial_Steam Trap Replacement or Repair_High Pressure ≥125 &lt;175 psig_0_0</v>
      </c>
      <c r="C23937" s="269" t="s">
        <v>2</v>
      </c>
      <c r="D23937" s="269" t="s">
        <v>27</v>
      </c>
      <c r="E23937" s="269" t="s">
        <v>32</v>
      </c>
      <c r="F23937" s="269" t="s">
        <v>605</v>
      </c>
      <c r="G23937" s="269" t="s">
        <v>7</v>
      </c>
      <c r="H23937" s="269" t="s">
        <v>1076</v>
      </c>
      <c r="I23937" s="269" t="s">
        <v>544</v>
      </c>
      <c r="J23937" s="269" t="s">
        <v>590</v>
      </c>
      <c r="K23937" s="269">
        <v>0</v>
      </c>
      <c r="L23937" s="270">
        <v>0</v>
      </c>
      <c r="M23937" s="285">
        <v>1000000</v>
      </c>
      <c r="N23937" s="272"/>
      <c r="O23937" s="272">
        <v>1000000</v>
      </c>
      <c r="P23937" s="274"/>
      <c r="Q23937" s="274" t="s">
        <v>356</v>
      </c>
      <c r="R23937" s="274" t="s">
        <v>341</v>
      </c>
      <c r="S23937" s="274" t="s">
        <v>544</v>
      </c>
      <c r="T23937" s="274" t="s">
        <v>207</v>
      </c>
      <c r="U23937" s="274" t="str">
        <f t="shared" si="2311"/>
        <v>CI</v>
      </c>
      <c r="V23937" s="274" t="str">
        <f t="shared" si="2312"/>
        <v>HVC</v>
      </c>
      <c r="W23937" s="274" t="str">
        <f t="shared" si="2313"/>
        <v>STRE</v>
      </c>
      <c r="X23937" s="274" t="str">
        <f t="shared" si="2314"/>
        <v>V07-210101</v>
      </c>
    </row>
    <row r="23938" spans="1:24" ht="15" customHeight="1" x14ac:dyDescent="0.35">
      <c r="A23938" s="267" t="str">
        <f t="shared" si="2310"/>
        <v>Business_Standard_Standard Prescriptive_Natural Gas_HVAC_Commercial/Industrial_Steam Trap Replacement or Repair_High Pressure ≥125 &lt;175 psig_0_0_E_water_supply</v>
      </c>
      <c r="B23938" s="267" t="str">
        <f t="shared" si="2315"/>
        <v>Business_Standard_Standard Prescriptive_Natural Gas_HVAC_Commercial/Industrial_Steam Trap Replacement or Repair_High Pressure ≥125 &lt;175 psig_0_0</v>
      </c>
      <c r="C23938" s="269" t="s">
        <v>2</v>
      </c>
      <c r="D23938" s="269" t="s">
        <v>27</v>
      </c>
      <c r="E23938" s="269" t="s">
        <v>32</v>
      </c>
      <c r="F23938" s="269" t="s">
        <v>605</v>
      </c>
      <c r="G23938" s="269" t="s">
        <v>7</v>
      </c>
      <c r="H23938" s="269" t="s">
        <v>1076</v>
      </c>
      <c r="I23938" s="269" t="s">
        <v>544</v>
      </c>
      <c r="J23938" s="269" t="s">
        <v>590</v>
      </c>
      <c r="K23938" s="269">
        <v>0</v>
      </c>
      <c r="L23938" s="270">
        <v>0</v>
      </c>
      <c r="M23938" s="285" t="s">
        <v>1663</v>
      </c>
      <c r="N23938" s="272"/>
      <c r="O23938" s="272">
        <v>2571</v>
      </c>
      <c r="P23938" s="274"/>
      <c r="Q23938" s="274" t="s">
        <v>356</v>
      </c>
      <c r="R23938" s="274" t="s">
        <v>341</v>
      </c>
      <c r="S23938" s="274" t="s">
        <v>544</v>
      </c>
      <c r="T23938" s="274" t="s">
        <v>207</v>
      </c>
      <c r="U23938" s="274" t="str">
        <f t="shared" si="2311"/>
        <v>CI</v>
      </c>
      <c r="V23938" s="274" t="str">
        <f t="shared" si="2312"/>
        <v>HVC</v>
      </c>
      <c r="W23938" s="274" t="str">
        <f t="shared" si="2313"/>
        <v>STRE</v>
      </c>
      <c r="X23938" s="274" t="str">
        <f t="shared" si="2314"/>
        <v>V07-210101</v>
      </c>
    </row>
    <row r="23939" spans="1:24" ht="15" customHeight="1" x14ac:dyDescent="0.35">
      <c r="A23939" s="267" t="str">
        <f t="shared" si="2310"/>
        <v>Business_Standard_Standard Prescriptive_Natural Gas_HVAC_Commercial/Industrial_Steam Trap Replacement or Repair_High Pressure ≥125 &lt;175 psig_0_0_Delta_kWh_water</v>
      </c>
      <c r="B23939" s="267" t="str">
        <f t="shared" si="2315"/>
        <v>Business_Standard_Standard Prescriptive_Natural Gas_HVAC_Commercial/Industrial_Steam Trap Replacement or Repair_High Pressure ≥125 &lt;175 psig_0_0</v>
      </c>
      <c r="C23939" s="269" t="s">
        <v>2</v>
      </c>
      <c r="D23939" s="269" t="s">
        <v>27</v>
      </c>
      <c r="E23939" s="269" t="s">
        <v>32</v>
      </c>
      <c r="F23939" s="269" t="s">
        <v>605</v>
      </c>
      <c r="G23939" s="269" t="s">
        <v>7</v>
      </c>
      <c r="H23939" s="269" t="s">
        <v>1076</v>
      </c>
      <c r="I23939" s="269" t="s">
        <v>544</v>
      </c>
      <c r="J23939" s="269" t="s">
        <v>590</v>
      </c>
      <c r="K23939" s="269">
        <v>0</v>
      </c>
      <c r="L23939" s="270">
        <v>0</v>
      </c>
      <c r="M23939" s="285" t="s">
        <v>1149</v>
      </c>
      <c r="N23939" s="272"/>
      <c r="O23939" s="272">
        <f>O23936/O23937*O23938</f>
        <v>24.904318531200001</v>
      </c>
      <c r="P23939" s="274"/>
      <c r="Q23939" s="274" t="s">
        <v>356</v>
      </c>
      <c r="R23939" s="274" t="s">
        <v>341</v>
      </c>
      <c r="S23939" s="274" t="s">
        <v>544</v>
      </c>
      <c r="T23939" s="274" t="s">
        <v>207</v>
      </c>
      <c r="U23939" s="274" t="str">
        <f t="shared" si="2311"/>
        <v>CI</v>
      </c>
      <c r="V23939" s="274" t="str">
        <f t="shared" si="2312"/>
        <v>HVC</v>
      </c>
      <c r="W23939" s="274" t="str">
        <f t="shared" si="2313"/>
        <v>STRE</v>
      </c>
      <c r="X23939" s="274" t="str">
        <f t="shared" si="2314"/>
        <v>V07-210101</v>
      </c>
    </row>
    <row r="23940" spans="1:24" ht="15" customHeight="1" x14ac:dyDescent="0.35">
      <c r="A23940" s="267" t="str">
        <f t="shared" si="2310"/>
        <v>Business_Standard_Standard Prescriptive_Natural Gas_HVAC_Commercial/Industrial_Steam Trap Replacement or Repair_High Pressure ≥125 &lt;175 psig_0_0_Sa</v>
      </c>
      <c r="B23940" s="267" t="str">
        <f t="shared" si="2315"/>
        <v>Business_Standard_Standard Prescriptive_Natural Gas_HVAC_Commercial/Industrial_Steam Trap Replacement or Repair_High Pressure ≥125 &lt;175 psig_0_0</v>
      </c>
      <c r="C23940" s="269" t="s">
        <v>2</v>
      </c>
      <c r="D23940" s="269" t="s">
        <v>27</v>
      </c>
      <c r="E23940" s="269" t="s">
        <v>32</v>
      </c>
      <c r="F23940" s="269" t="s">
        <v>605</v>
      </c>
      <c r="G23940" s="269" t="s">
        <v>7</v>
      </c>
      <c r="H23940" s="269" t="s">
        <v>1076</v>
      </c>
      <c r="I23940" s="269" t="s">
        <v>544</v>
      </c>
      <c r="J23940" s="269" t="s">
        <v>590</v>
      </c>
      <c r="K23940" s="269">
        <v>0</v>
      </c>
      <c r="L23940" s="270">
        <v>0</v>
      </c>
      <c r="M23940" s="285" t="s">
        <v>1834</v>
      </c>
      <c r="N23940" s="272"/>
      <c r="O23940" s="272">
        <v>60.9</v>
      </c>
      <c r="P23940" s="274" t="str">
        <f>J23940</f>
        <v>High Pressure ≥125 &lt;175 psig</v>
      </c>
      <c r="Q23940" s="274" t="s">
        <v>356</v>
      </c>
      <c r="R23940" s="274" t="s">
        <v>341</v>
      </c>
      <c r="S23940" s="274" t="s">
        <v>544</v>
      </c>
      <c r="T23940" s="274" t="s">
        <v>207</v>
      </c>
      <c r="U23940" s="274" t="str">
        <f t="shared" si="2311"/>
        <v>CI</v>
      </c>
      <c r="V23940" s="274" t="str">
        <f t="shared" si="2312"/>
        <v>HVC</v>
      </c>
      <c r="W23940" s="274" t="str">
        <f t="shared" si="2313"/>
        <v>STRE</v>
      </c>
      <c r="X23940" s="274" t="str">
        <f t="shared" si="2314"/>
        <v>V07-210101</v>
      </c>
    </row>
    <row r="23941" spans="1:24" ht="15" customHeight="1" x14ac:dyDescent="0.35">
      <c r="A23941" s="267" t="str">
        <f t="shared" si="2310"/>
        <v>Business_Standard_Standard Prescriptive_Natural Gas_HVAC_Commercial/Industrial_Steam Trap Replacement or Repair_High Pressure ≥125 &lt;175 psig_0_0_Hv</v>
      </c>
      <c r="B23941" s="267" t="str">
        <f t="shared" si="2315"/>
        <v>Business_Standard_Standard Prescriptive_Natural Gas_HVAC_Commercial/Industrial_Steam Trap Replacement or Repair_High Pressure ≥125 &lt;175 psig_0_0</v>
      </c>
      <c r="C23941" s="269" t="s">
        <v>2</v>
      </c>
      <c r="D23941" s="269" t="s">
        <v>27</v>
      </c>
      <c r="E23941" s="269" t="s">
        <v>32</v>
      </c>
      <c r="F23941" s="269" t="s">
        <v>605</v>
      </c>
      <c r="G23941" s="269" t="s">
        <v>7</v>
      </c>
      <c r="H23941" s="269" t="s">
        <v>1076</v>
      </c>
      <c r="I23941" s="269" t="s">
        <v>544</v>
      </c>
      <c r="J23941" s="269" t="s">
        <v>590</v>
      </c>
      <c r="K23941" s="269">
        <v>0</v>
      </c>
      <c r="L23941" s="270">
        <v>0</v>
      </c>
      <c r="M23941" s="285" t="s">
        <v>1836</v>
      </c>
      <c r="N23941" s="272"/>
      <c r="O23941" s="272">
        <v>859</v>
      </c>
      <c r="P23941" s="274" t="str">
        <f>J23941</f>
        <v>High Pressure ≥125 &lt;175 psig</v>
      </c>
      <c r="Q23941" s="274" t="s">
        <v>356</v>
      </c>
      <c r="R23941" s="274" t="s">
        <v>341</v>
      </c>
      <c r="S23941" s="274" t="s">
        <v>544</v>
      </c>
      <c r="T23941" s="274" t="s">
        <v>207</v>
      </c>
      <c r="U23941" s="274" t="str">
        <f t="shared" si="2311"/>
        <v>CI</v>
      </c>
      <c r="V23941" s="274" t="str">
        <f t="shared" si="2312"/>
        <v>HVC</v>
      </c>
      <c r="W23941" s="274" t="str">
        <f t="shared" si="2313"/>
        <v>STRE</v>
      </c>
      <c r="X23941" s="274" t="str">
        <f t="shared" si="2314"/>
        <v>V07-210101</v>
      </c>
    </row>
    <row r="23942" spans="1:24" ht="15" customHeight="1" x14ac:dyDescent="0.35">
      <c r="A23942" s="267" t="str">
        <f t="shared" si="2310"/>
        <v>Business_Standard_Standard Prescriptive_Natural Gas_HVAC_Commercial/Industrial_Steam Trap Replacement or Repair_High Pressure ≥125 &lt;175 psig_0_0_Hs</v>
      </c>
      <c r="B23942" s="267" t="str">
        <f t="shared" si="2315"/>
        <v>Business_Standard_Standard Prescriptive_Natural Gas_HVAC_Commercial/Industrial_Steam Trap Replacement or Repair_High Pressure ≥125 &lt;175 psig_0_0</v>
      </c>
      <c r="C23942" s="269" t="s">
        <v>2</v>
      </c>
      <c r="D23942" s="269" t="s">
        <v>27</v>
      </c>
      <c r="E23942" s="269" t="s">
        <v>32</v>
      </c>
      <c r="F23942" s="269" t="s">
        <v>605</v>
      </c>
      <c r="G23942" s="269" t="s">
        <v>7</v>
      </c>
      <c r="H23942" s="269" t="s">
        <v>1076</v>
      </c>
      <c r="I23942" s="269" t="s">
        <v>544</v>
      </c>
      <c r="J23942" s="269" t="s">
        <v>590</v>
      </c>
      <c r="K23942" s="269">
        <v>0</v>
      </c>
      <c r="L23942" s="270">
        <v>0</v>
      </c>
      <c r="M23942" s="285" t="s">
        <v>1837</v>
      </c>
      <c r="N23942" s="272"/>
      <c r="O23942" s="272">
        <v>1.0009999999999999</v>
      </c>
      <c r="P23942" s="274"/>
      <c r="Q23942" s="274" t="s">
        <v>356</v>
      </c>
      <c r="R23942" s="274" t="s">
        <v>341</v>
      </c>
      <c r="S23942" s="274" t="s">
        <v>544</v>
      </c>
      <c r="T23942" s="274" t="s">
        <v>207</v>
      </c>
      <c r="U23942" s="274" t="str">
        <f t="shared" si="2311"/>
        <v>CI</v>
      </c>
      <c r="V23942" s="274" t="str">
        <f t="shared" si="2312"/>
        <v>HVC</v>
      </c>
      <c r="W23942" s="274" t="str">
        <f t="shared" si="2313"/>
        <v>STRE</v>
      </c>
      <c r="X23942" s="274" t="str">
        <f t="shared" si="2314"/>
        <v>V07-210101</v>
      </c>
    </row>
    <row r="23943" spans="1:24" ht="15" customHeight="1" x14ac:dyDescent="0.35">
      <c r="A23943" s="267" t="str">
        <f t="shared" si="2310"/>
        <v>Business_Standard_Standard Prescriptive_Natural Gas_HVAC_Commercial/Industrial_Steam Trap Replacement or Repair_High Pressure ≥125 &lt;175 psig_0_0_507.89</v>
      </c>
      <c r="B23943" s="267" t="str">
        <f t="shared" si="2315"/>
        <v>Business_Standard_Standard Prescriptive_Natural Gas_HVAC_Commercial/Industrial_Steam Trap Replacement or Repair_High Pressure ≥125 &lt;175 psig_0_0</v>
      </c>
      <c r="C23943" s="269" t="s">
        <v>2</v>
      </c>
      <c r="D23943" s="269" t="s">
        <v>27</v>
      </c>
      <c r="E23943" s="269" t="s">
        <v>32</v>
      </c>
      <c r="F23943" s="269" t="s">
        <v>605</v>
      </c>
      <c r="G23943" s="269" t="s">
        <v>7</v>
      </c>
      <c r="H23943" s="269" t="s">
        <v>1076</v>
      </c>
      <c r="I23943" s="269" t="s">
        <v>544</v>
      </c>
      <c r="J23943" s="269" t="s">
        <v>590</v>
      </c>
      <c r="K23943" s="269">
        <v>0</v>
      </c>
      <c r="L23943" s="270">
        <v>0</v>
      </c>
      <c r="M23943" s="285">
        <v>507.89</v>
      </c>
      <c r="N23943" s="272"/>
      <c r="O23943" s="272">
        <v>507.89</v>
      </c>
      <c r="P23943" s="274"/>
      <c r="Q23943" s="274" t="s">
        <v>356</v>
      </c>
      <c r="R23943" s="274" t="s">
        <v>341</v>
      </c>
      <c r="S23943" s="274" t="s">
        <v>544</v>
      </c>
      <c r="T23943" s="274" t="s">
        <v>207</v>
      </c>
      <c r="U23943" s="274" t="str">
        <f t="shared" si="2311"/>
        <v>CI</v>
      </c>
      <c r="V23943" s="274" t="str">
        <f t="shared" si="2312"/>
        <v>HVC</v>
      </c>
      <c r="W23943" s="274" t="str">
        <f t="shared" si="2313"/>
        <v>STRE</v>
      </c>
      <c r="X23943" s="274" t="str">
        <f t="shared" si="2314"/>
        <v>V07-210101</v>
      </c>
    </row>
    <row r="23944" spans="1:24" ht="15" customHeight="1" x14ac:dyDescent="0.35">
      <c r="A23944" s="267" t="str">
        <f t="shared" si="2310"/>
        <v>Business_Standard_Standard Prescriptive_Natural Gas_HVAC_Commercial/Industrial_Steam Trap Replacement or Repair_High Pressure ≥125 &lt;175 psig_0_0_P1</v>
      </c>
      <c r="B23944" s="267" t="str">
        <f t="shared" si="2315"/>
        <v>Business_Standard_Standard Prescriptive_Natural Gas_HVAC_Commercial/Industrial_Steam Trap Replacement or Repair_High Pressure ≥125 &lt;175 psig_0_0</v>
      </c>
      <c r="C23944" s="269" t="s">
        <v>2</v>
      </c>
      <c r="D23944" s="269" t="s">
        <v>27</v>
      </c>
      <c r="E23944" s="269" t="s">
        <v>32</v>
      </c>
      <c r="F23944" s="269" t="s">
        <v>605</v>
      </c>
      <c r="G23944" s="269" t="s">
        <v>7</v>
      </c>
      <c r="H23944" s="269" t="s">
        <v>1076</v>
      </c>
      <c r="I23944" s="269" t="s">
        <v>544</v>
      </c>
      <c r="J23944" s="269" t="s">
        <v>590</v>
      </c>
      <c r="K23944" s="269">
        <v>0</v>
      </c>
      <c r="L23944" s="270">
        <v>0</v>
      </c>
      <c r="M23944" s="285" t="s">
        <v>1838</v>
      </c>
      <c r="N23944" s="272"/>
      <c r="O23944" s="272">
        <f xml:space="preserve"> 146 + 14.696</f>
        <v>160.696</v>
      </c>
      <c r="P23944" s="274" t="str">
        <f>J23944</f>
        <v>High Pressure ≥125 &lt;175 psig</v>
      </c>
      <c r="Q23944" s="274" t="s">
        <v>356</v>
      </c>
      <c r="R23944" s="274" t="s">
        <v>341</v>
      </c>
      <c r="S23944" s="274" t="s">
        <v>544</v>
      </c>
      <c r="T23944" s="274" t="s">
        <v>207</v>
      </c>
      <c r="U23944" s="274" t="str">
        <f t="shared" si="2311"/>
        <v>CI</v>
      </c>
      <c r="V23944" s="274" t="str">
        <f t="shared" si="2312"/>
        <v>HVC</v>
      </c>
      <c r="W23944" s="274" t="str">
        <f t="shared" si="2313"/>
        <v>STRE</v>
      </c>
      <c r="X23944" s="274" t="str">
        <f t="shared" si="2314"/>
        <v>V07-210101</v>
      </c>
    </row>
    <row r="23945" spans="1:24" ht="15" customHeight="1" x14ac:dyDescent="0.35">
      <c r="A23945" s="267" t="str">
        <f t="shared" si="2310"/>
        <v>Business_Standard_Standard Prescriptive_Natural Gas_HVAC_Commercial/Industrial_Steam Trap Replacement or Repair_High Pressure ≥125 &lt;175 psig_0_0_T1</v>
      </c>
      <c r="B23945" s="267" t="str">
        <f t="shared" si="2315"/>
        <v>Business_Standard_Standard Prescriptive_Natural Gas_HVAC_Commercial/Industrial_Steam Trap Replacement or Repair_High Pressure ≥125 &lt;175 psig_0_0</v>
      </c>
      <c r="C23945" s="269" t="s">
        <v>2</v>
      </c>
      <c r="D23945" s="269" t="s">
        <v>27</v>
      </c>
      <c r="E23945" s="269" t="s">
        <v>32</v>
      </c>
      <c r="F23945" s="269" t="s">
        <v>605</v>
      </c>
      <c r="G23945" s="269" t="s">
        <v>7</v>
      </c>
      <c r="H23945" s="269" t="s">
        <v>1076</v>
      </c>
      <c r="I23945" s="269" t="s">
        <v>544</v>
      </c>
      <c r="J23945" s="269" t="s">
        <v>590</v>
      </c>
      <c r="K23945" s="269">
        <v>0</v>
      </c>
      <c r="L23945" s="270">
        <v>0</v>
      </c>
      <c r="M23945" s="285" t="s">
        <v>1839</v>
      </c>
      <c r="N23945" s="272"/>
      <c r="O23945" s="272">
        <f>O23943*O23944^0.0962</f>
        <v>827.91804679204643</v>
      </c>
      <c r="P23945" s="274"/>
      <c r="Q23945" s="274" t="s">
        <v>356</v>
      </c>
      <c r="R23945" s="274" t="s">
        <v>341</v>
      </c>
      <c r="S23945" s="274" t="s">
        <v>544</v>
      </c>
      <c r="T23945" s="274" t="s">
        <v>207</v>
      </c>
      <c r="U23945" s="274" t="str">
        <f t="shared" si="2311"/>
        <v>CI</v>
      </c>
      <c r="V23945" s="274" t="str">
        <f t="shared" si="2312"/>
        <v>HVC</v>
      </c>
      <c r="W23945" s="274" t="str">
        <f t="shared" si="2313"/>
        <v>STRE</v>
      </c>
      <c r="X23945" s="274" t="str">
        <f t="shared" si="2314"/>
        <v>V07-210101</v>
      </c>
    </row>
    <row r="23946" spans="1:24" ht="15" customHeight="1" x14ac:dyDescent="0.35">
      <c r="A23946" s="267" t="str">
        <f t="shared" si="2310"/>
        <v>Business_Standard_Standard Prescriptive_Natural Gas_HVAC_Commercial/Industrial_Steam Trap Replacement or Repair_High Pressure ≥125 &lt;175 psig_0_0_Tsource</v>
      </c>
      <c r="B23946" s="267" t="str">
        <f t="shared" si="2315"/>
        <v>Business_Standard_Standard Prescriptive_Natural Gas_HVAC_Commercial/Industrial_Steam Trap Replacement or Repair_High Pressure ≥125 &lt;175 psig_0_0</v>
      </c>
      <c r="C23946" s="269" t="s">
        <v>2</v>
      </c>
      <c r="D23946" s="269" t="s">
        <v>27</v>
      </c>
      <c r="E23946" s="269" t="s">
        <v>32</v>
      </c>
      <c r="F23946" s="269" t="s">
        <v>605</v>
      </c>
      <c r="G23946" s="269" t="s">
        <v>7</v>
      </c>
      <c r="H23946" s="269" t="s">
        <v>1076</v>
      </c>
      <c r="I23946" s="269" t="s">
        <v>544</v>
      </c>
      <c r="J23946" s="269" t="s">
        <v>590</v>
      </c>
      <c r="K23946" s="269">
        <v>0</v>
      </c>
      <c r="L23946" s="270">
        <v>0</v>
      </c>
      <c r="M23946" s="285" t="s">
        <v>1840</v>
      </c>
      <c r="N23946" s="272"/>
      <c r="O23946" s="272">
        <v>513.66999999999996</v>
      </c>
      <c r="P23946" s="274"/>
      <c r="Q23946" s="274" t="s">
        <v>356</v>
      </c>
      <c r="R23946" s="274" t="s">
        <v>341</v>
      </c>
      <c r="S23946" s="274" t="s">
        <v>544</v>
      </c>
      <c r="T23946" s="274" t="s">
        <v>207</v>
      </c>
      <c r="U23946" s="274" t="str">
        <f t="shared" si="2311"/>
        <v>CI</v>
      </c>
      <c r="V23946" s="274" t="str">
        <f t="shared" si="2312"/>
        <v>HVC</v>
      </c>
      <c r="W23946" s="274" t="str">
        <f t="shared" si="2313"/>
        <v>STRE</v>
      </c>
      <c r="X23946" s="274" t="str">
        <f t="shared" si="2314"/>
        <v>V07-210101</v>
      </c>
    </row>
    <row r="23947" spans="1:24" ht="15" customHeight="1" x14ac:dyDescent="0.35">
      <c r="A23947" s="267" t="str">
        <f t="shared" si="2310"/>
        <v>Business_Standard_Standard Prescriptive_Natural Gas_HVAC_Commercial/Industrial_Steam Trap Replacement or Repair_High Pressure ≥125 &lt;175 psig_0_0_Hours</v>
      </c>
      <c r="B23947" s="267" t="str">
        <f t="shared" si="2315"/>
        <v>Business_Standard_Standard Prescriptive_Natural Gas_HVAC_Commercial/Industrial_Steam Trap Replacement or Repair_High Pressure ≥125 &lt;175 psig_0_0</v>
      </c>
      <c r="C23947" s="269" t="s">
        <v>2</v>
      </c>
      <c r="D23947" s="269" t="s">
        <v>27</v>
      </c>
      <c r="E23947" s="269" t="s">
        <v>32</v>
      </c>
      <c r="F23947" s="269" t="s">
        <v>605</v>
      </c>
      <c r="G23947" s="269" t="s">
        <v>7</v>
      </c>
      <c r="H23947" s="269" t="s">
        <v>1076</v>
      </c>
      <c r="I23947" s="269" t="s">
        <v>544</v>
      </c>
      <c r="J23947" s="269" t="s">
        <v>590</v>
      </c>
      <c r="K23947" s="269">
        <v>0</v>
      </c>
      <c r="L23947" s="270">
        <v>0</v>
      </c>
      <c r="M23947" s="285" t="s">
        <v>831</v>
      </c>
      <c r="N23947" s="272"/>
      <c r="O23947" s="272">
        <v>8282</v>
      </c>
      <c r="P23947" s="274" t="str">
        <f>J23947</f>
        <v>High Pressure ≥125 &lt;175 psig</v>
      </c>
      <c r="Q23947" s="274" t="s">
        <v>356</v>
      </c>
      <c r="R23947" s="274" t="s">
        <v>341</v>
      </c>
      <c r="S23947" s="274" t="s">
        <v>544</v>
      </c>
      <c r="T23947" s="274" t="s">
        <v>207</v>
      </c>
      <c r="U23947" s="274" t="str">
        <f t="shared" si="2311"/>
        <v>CI</v>
      </c>
      <c r="V23947" s="274" t="str">
        <f t="shared" si="2312"/>
        <v>HVC</v>
      </c>
      <c r="W23947" s="274" t="str">
        <f t="shared" si="2313"/>
        <v>STRE</v>
      </c>
      <c r="X23947" s="274" t="str">
        <f t="shared" si="2314"/>
        <v>V07-210101</v>
      </c>
    </row>
    <row r="23948" spans="1:24" ht="15" customHeight="1" x14ac:dyDescent="0.35">
      <c r="A23948" s="267" t="str">
        <f t="shared" si="2310"/>
        <v>Business_Standard_Standard Prescriptive_Natural Gas_HVAC_Commercial/Industrial_Steam Trap Replacement or Repair_High Pressure ≥125 &lt;175 psig_0_0_L</v>
      </c>
      <c r="B23948" s="267" t="str">
        <f t="shared" si="2315"/>
        <v>Business_Standard_Standard Prescriptive_Natural Gas_HVAC_Commercial/Industrial_Steam Trap Replacement or Repair_High Pressure ≥125 &lt;175 psig_0_0</v>
      </c>
      <c r="C23948" s="269" t="s">
        <v>2</v>
      </c>
      <c r="D23948" s="269" t="s">
        <v>27</v>
      </c>
      <c r="E23948" s="269" t="s">
        <v>32</v>
      </c>
      <c r="F23948" s="269" t="s">
        <v>605</v>
      </c>
      <c r="G23948" s="269" t="s">
        <v>7</v>
      </c>
      <c r="H23948" s="269" t="s">
        <v>1076</v>
      </c>
      <c r="I23948" s="269" t="s">
        <v>544</v>
      </c>
      <c r="J23948" s="269" t="s">
        <v>590</v>
      </c>
      <c r="K23948" s="269">
        <v>0</v>
      </c>
      <c r="L23948" s="270">
        <v>0</v>
      </c>
      <c r="M23948" s="285" t="s">
        <v>1584</v>
      </c>
      <c r="N23948" s="272"/>
      <c r="O23948" s="272">
        <v>0.16</v>
      </c>
      <c r="P23948" s="274" t="str">
        <f>J23948</f>
        <v>High Pressure ≥125 &lt;175 psig</v>
      </c>
      <c r="Q23948" s="274" t="s">
        <v>356</v>
      </c>
      <c r="R23948" s="274" t="s">
        <v>341</v>
      </c>
      <c r="S23948" s="274" t="s">
        <v>544</v>
      </c>
      <c r="T23948" s="274" t="s">
        <v>207</v>
      </c>
      <c r="U23948" s="274" t="str">
        <f t="shared" si="2311"/>
        <v>CI</v>
      </c>
      <c r="V23948" s="274" t="str">
        <f t="shared" si="2312"/>
        <v>HVC</v>
      </c>
      <c r="W23948" s="274" t="str">
        <f t="shared" si="2313"/>
        <v>STRE</v>
      </c>
      <c r="X23948" s="274" t="str">
        <f t="shared" si="2314"/>
        <v>V07-210101</v>
      </c>
    </row>
    <row r="23949" spans="1:24" ht="15" customHeight="1" x14ac:dyDescent="0.35">
      <c r="A23949" s="267" t="str">
        <f t="shared" si="2310"/>
        <v>Business_Standard_Standard Prescriptive_Natural Gas_HVAC_Commercial/Industrial_Steam Trap Replacement or Repair_High Pressure ≥125 &lt;175 psig_0_0_100000</v>
      </c>
      <c r="B23949" s="267" t="str">
        <f t="shared" si="2315"/>
        <v>Business_Standard_Standard Prescriptive_Natural Gas_HVAC_Commercial/Industrial_Steam Trap Replacement or Repair_High Pressure ≥125 &lt;175 psig_0_0</v>
      </c>
      <c r="C23949" s="269" t="s">
        <v>2</v>
      </c>
      <c r="D23949" s="269" t="s">
        <v>27</v>
      </c>
      <c r="E23949" s="269" t="s">
        <v>32</v>
      </c>
      <c r="F23949" s="269" t="s">
        <v>605</v>
      </c>
      <c r="G23949" s="269" t="s">
        <v>7</v>
      </c>
      <c r="H23949" s="269" t="s">
        <v>1076</v>
      </c>
      <c r="I23949" s="269" t="s">
        <v>544</v>
      </c>
      <c r="J23949" s="269" t="s">
        <v>590</v>
      </c>
      <c r="K23949" s="269">
        <v>0</v>
      </c>
      <c r="L23949" s="270">
        <v>0</v>
      </c>
      <c r="M23949" s="285">
        <v>100000</v>
      </c>
      <c r="N23949" s="272"/>
      <c r="O23949" s="272">
        <v>100000</v>
      </c>
      <c r="P23949" s="274"/>
      <c r="Q23949" s="274" t="s">
        <v>356</v>
      </c>
      <c r="R23949" s="274" t="s">
        <v>341</v>
      </c>
      <c r="S23949" s="274" t="s">
        <v>544</v>
      </c>
      <c r="T23949" s="274" t="s">
        <v>207</v>
      </c>
      <c r="U23949" s="274" t="str">
        <f t="shared" si="2311"/>
        <v>CI</v>
      </c>
      <c r="V23949" s="274" t="str">
        <f t="shared" si="2312"/>
        <v>HVC</v>
      </c>
      <c r="W23949" s="274" t="str">
        <f t="shared" si="2313"/>
        <v>STRE</v>
      </c>
      <c r="X23949" s="274" t="str">
        <f t="shared" si="2314"/>
        <v>V07-210101</v>
      </c>
    </row>
    <row r="23950" spans="1:24" ht="15" customHeight="1" x14ac:dyDescent="0.35">
      <c r="A23950" s="267" t="str">
        <f t="shared" si="2310"/>
        <v>Business_Standard_Standard Prescriptive_Natural Gas_HVAC_Commercial/Industrial_Steam Trap Replacement or Repair_High Pressure ≥125 &lt;175 psig_0_0_ηB</v>
      </c>
      <c r="B23950" s="267" t="str">
        <f t="shared" si="2315"/>
        <v>Business_Standard_Standard Prescriptive_Natural Gas_HVAC_Commercial/Industrial_Steam Trap Replacement or Repair_High Pressure ≥125 &lt;175 psig_0_0</v>
      </c>
      <c r="C23950" s="269" t="s">
        <v>2</v>
      </c>
      <c r="D23950" s="269" t="s">
        <v>27</v>
      </c>
      <c r="E23950" s="269" t="s">
        <v>32</v>
      </c>
      <c r="F23950" s="269" t="s">
        <v>605</v>
      </c>
      <c r="G23950" s="269" t="s">
        <v>7</v>
      </c>
      <c r="H23950" s="269" t="s">
        <v>1076</v>
      </c>
      <c r="I23950" s="269" t="s">
        <v>544</v>
      </c>
      <c r="J23950" s="269" t="s">
        <v>590</v>
      </c>
      <c r="K23950" s="269">
        <v>0</v>
      </c>
      <c r="L23950" s="270">
        <v>0</v>
      </c>
      <c r="M23950" s="285" t="s">
        <v>1842</v>
      </c>
      <c r="N23950" s="272"/>
      <c r="O23950" s="272">
        <v>0.80700000000000005</v>
      </c>
      <c r="P23950" s="274" t="s">
        <v>1847</v>
      </c>
      <c r="Q23950" s="274" t="s">
        <v>356</v>
      </c>
      <c r="R23950" s="274" t="s">
        <v>341</v>
      </c>
      <c r="S23950" s="274" t="s">
        <v>544</v>
      </c>
      <c r="T23950" s="274" t="s">
        <v>207</v>
      </c>
      <c r="U23950" s="274" t="str">
        <f t="shared" si="2311"/>
        <v>CI</v>
      </c>
      <c r="V23950" s="274" t="str">
        <f t="shared" si="2312"/>
        <v>HVC</v>
      </c>
      <c r="W23950" s="274" t="str">
        <f t="shared" si="2313"/>
        <v>STRE</v>
      </c>
      <c r="X23950" s="274" t="str">
        <f t="shared" si="2314"/>
        <v>V07-210101</v>
      </c>
    </row>
    <row r="23951" spans="1:24" ht="15" customHeight="1" x14ac:dyDescent="0.35">
      <c r="A23951" s="267" t="str">
        <f t="shared" si="2310"/>
        <v>Business_Standard_Standard Prescriptive_Natural Gas_HVAC_Commercial/Industrial_Steam Trap Replacement or Repair_High Pressure ≥125 &lt;175 psig_0_0_Delta_Therms</v>
      </c>
      <c r="B23951" s="267" t="str">
        <f t="shared" si="2315"/>
        <v>Business_Standard_Standard Prescriptive_Natural Gas_HVAC_Commercial/Industrial_Steam Trap Replacement or Repair_High Pressure ≥125 &lt;175 psig_0_0</v>
      </c>
      <c r="C23951" s="269" t="s">
        <v>2</v>
      </c>
      <c r="D23951" s="269" t="s">
        <v>27</v>
      </c>
      <c r="E23951" s="269" t="s">
        <v>32</v>
      </c>
      <c r="F23951" s="269" t="s">
        <v>605</v>
      </c>
      <c r="G23951" s="269" t="s">
        <v>7</v>
      </c>
      <c r="H23951" s="269" t="s">
        <v>1076</v>
      </c>
      <c r="I23951" s="269" t="s">
        <v>544</v>
      </c>
      <c r="J23951" s="269" t="s">
        <v>590</v>
      </c>
      <c r="K23951" s="269">
        <v>0</v>
      </c>
      <c r="L23951" s="270">
        <v>0</v>
      </c>
      <c r="M23951" s="285" t="s">
        <v>1221</v>
      </c>
      <c r="N23951" s="272"/>
      <c r="O23951" s="272">
        <f xml:space="preserve"> O23940 * (O23941 + O23942 * (O23945 - O23946)) * O23947 * O23948 / (O23949 * O23950)</f>
        <v>1173.5595027203674</v>
      </c>
      <c r="P23951" s="274"/>
      <c r="Q23951" s="274" t="s">
        <v>356</v>
      </c>
      <c r="R23951" s="274" t="s">
        <v>341</v>
      </c>
      <c r="S23951" s="274" t="s">
        <v>544</v>
      </c>
      <c r="T23951" s="274" t="s">
        <v>207</v>
      </c>
      <c r="U23951" s="274" t="str">
        <f t="shared" si="2311"/>
        <v>CI</v>
      </c>
      <c r="V23951" s="274" t="str">
        <f t="shared" si="2312"/>
        <v>HVC</v>
      </c>
      <c r="W23951" s="274" t="str">
        <f t="shared" si="2313"/>
        <v>STRE</v>
      </c>
      <c r="X23951" s="274" t="str">
        <f t="shared" si="2314"/>
        <v>V07-210101</v>
      </c>
    </row>
    <row r="23952" spans="1:24" ht="15" customHeight="1" x14ac:dyDescent="0.35">
      <c r="A23952" s="267" t="str">
        <f t="shared" si="2310"/>
        <v>Business_Standard_Standard Prescriptive_Natural Gas_HVAC_Commercial/Industrial_Steam Trap Replacement or Repair_High Pressure ≥125 &lt;175 psig_0_0_GAL</v>
      </c>
      <c r="B23952" s="267" t="str">
        <f t="shared" si="2315"/>
        <v>Business_Standard_Standard Prescriptive_Natural Gas_HVAC_Commercial/Industrial_Steam Trap Replacement or Repair_High Pressure ≥125 &lt;175 psig_0_0</v>
      </c>
      <c r="C23952" s="269" t="s">
        <v>2</v>
      </c>
      <c r="D23952" s="269" t="s">
        <v>27</v>
      </c>
      <c r="E23952" s="269" t="s">
        <v>32</v>
      </c>
      <c r="F23952" s="269" t="s">
        <v>605</v>
      </c>
      <c r="G23952" s="269" t="s">
        <v>7</v>
      </c>
      <c r="H23952" s="269" t="s">
        <v>1076</v>
      </c>
      <c r="I23952" s="269" t="s">
        <v>544</v>
      </c>
      <c r="J23952" s="269" t="s">
        <v>590</v>
      </c>
      <c r="K23952" s="269">
        <v>0</v>
      </c>
      <c r="L23952" s="270">
        <v>0</v>
      </c>
      <c r="M23952" s="285" t="s">
        <v>1843</v>
      </c>
      <c r="N23952" s="272"/>
      <c r="O23952" s="272">
        <v>7.31</v>
      </c>
      <c r="P23952" s="274" t="str">
        <f>J23952</f>
        <v>High Pressure ≥125 &lt;175 psig</v>
      </c>
      <c r="Q23952" s="274" t="s">
        <v>356</v>
      </c>
      <c r="R23952" s="274" t="s">
        <v>341</v>
      </c>
      <c r="S23952" s="274" t="s">
        <v>544</v>
      </c>
      <c r="T23952" s="274" t="s">
        <v>207</v>
      </c>
      <c r="U23952" s="274" t="str">
        <f t="shared" si="2311"/>
        <v>CI</v>
      </c>
      <c r="V23952" s="274" t="str">
        <f t="shared" si="2312"/>
        <v>HVC</v>
      </c>
      <c r="W23952" s="274" t="str">
        <f t="shared" si="2313"/>
        <v>STRE</v>
      </c>
      <c r="X23952" s="274" t="str">
        <f t="shared" si="2314"/>
        <v>V07-210101</v>
      </c>
    </row>
    <row r="23953" spans="1:24" ht="15" customHeight="1" x14ac:dyDescent="0.35">
      <c r="A23953" s="267" t="str">
        <f t="shared" si="2310"/>
        <v>Business_Standard_Standard Prescriptive_Natural Gas_HVAC_Commercial/Industrial_Steam Trap Replacement or Repair_High Pressure ≥125 &lt;175 psig_0_0_Hours</v>
      </c>
      <c r="B23953" s="267" t="str">
        <f t="shared" si="2315"/>
        <v>Business_Standard_Standard Prescriptive_Natural Gas_HVAC_Commercial/Industrial_Steam Trap Replacement or Repair_High Pressure ≥125 &lt;175 psig_0_0</v>
      </c>
      <c r="C23953" s="269" t="s">
        <v>2</v>
      </c>
      <c r="D23953" s="269" t="s">
        <v>27</v>
      </c>
      <c r="E23953" s="269" t="s">
        <v>32</v>
      </c>
      <c r="F23953" s="269" t="s">
        <v>605</v>
      </c>
      <c r="G23953" s="269" t="s">
        <v>7</v>
      </c>
      <c r="H23953" s="269" t="s">
        <v>1076</v>
      </c>
      <c r="I23953" s="269" t="s">
        <v>544</v>
      </c>
      <c r="J23953" s="269" t="s">
        <v>590</v>
      </c>
      <c r="K23953" s="269">
        <v>0</v>
      </c>
      <c r="L23953" s="270">
        <v>0</v>
      </c>
      <c r="M23953" s="285" t="s">
        <v>831</v>
      </c>
      <c r="N23953" s="272"/>
      <c r="O23953" s="272">
        <v>8282</v>
      </c>
      <c r="P23953" s="274" t="str">
        <f>J23953</f>
        <v>High Pressure ≥125 &lt;175 psig</v>
      </c>
      <c r="Q23953" s="274" t="s">
        <v>356</v>
      </c>
      <c r="R23953" s="274" t="s">
        <v>341</v>
      </c>
      <c r="S23953" s="274" t="s">
        <v>544</v>
      </c>
      <c r="T23953" s="274" t="s">
        <v>207</v>
      </c>
      <c r="U23953" s="274" t="str">
        <f t="shared" si="2311"/>
        <v>CI</v>
      </c>
      <c r="V23953" s="274" t="str">
        <f t="shared" si="2312"/>
        <v>HVC</v>
      </c>
      <c r="W23953" s="274" t="str">
        <f t="shared" si="2313"/>
        <v>STRE</v>
      </c>
      <c r="X23953" s="274" t="str">
        <f t="shared" si="2314"/>
        <v>V07-210101</v>
      </c>
    </row>
    <row r="23954" spans="1:24" ht="15" customHeight="1" x14ac:dyDescent="0.35">
      <c r="A23954" s="267" t="str">
        <f t="shared" si="2310"/>
        <v>Business_Standard_Standard Prescriptive_Natural Gas_HVAC_Commercial/Industrial_Steam Trap Replacement or Repair_High Pressure ≥125 &lt;175 psig_0_0_L</v>
      </c>
      <c r="B23954" s="267" t="str">
        <f t="shared" si="2315"/>
        <v>Business_Standard_Standard Prescriptive_Natural Gas_HVAC_Commercial/Industrial_Steam Trap Replacement or Repair_High Pressure ≥125 &lt;175 psig_0_0</v>
      </c>
      <c r="C23954" s="269" t="s">
        <v>2</v>
      </c>
      <c r="D23954" s="269" t="s">
        <v>27</v>
      </c>
      <c r="E23954" s="269" t="s">
        <v>32</v>
      </c>
      <c r="F23954" s="269" t="s">
        <v>605</v>
      </c>
      <c r="G23954" s="269" t="s">
        <v>7</v>
      </c>
      <c r="H23954" s="269" t="s">
        <v>1076</v>
      </c>
      <c r="I23954" s="269" t="s">
        <v>544</v>
      </c>
      <c r="J23954" s="269" t="s">
        <v>590</v>
      </c>
      <c r="K23954" s="269">
        <v>0</v>
      </c>
      <c r="L23954" s="270">
        <v>0</v>
      </c>
      <c r="M23954" s="285" t="s">
        <v>1584</v>
      </c>
      <c r="N23954" s="272"/>
      <c r="O23954" s="272">
        <v>0.16</v>
      </c>
      <c r="P23954" s="274" t="str">
        <f>J23954</f>
        <v>High Pressure ≥125 &lt;175 psig</v>
      </c>
      <c r="Q23954" s="274" t="s">
        <v>356</v>
      </c>
      <c r="R23954" s="274" t="s">
        <v>341</v>
      </c>
      <c r="S23954" s="274" t="s">
        <v>544</v>
      </c>
      <c r="T23954" s="274" t="s">
        <v>207</v>
      </c>
      <c r="U23954" s="274" t="str">
        <f t="shared" si="2311"/>
        <v>CI</v>
      </c>
      <c r="V23954" s="274" t="str">
        <f t="shared" si="2312"/>
        <v>HVC</v>
      </c>
      <c r="W23954" s="274" t="str">
        <f t="shared" si="2313"/>
        <v>STRE</v>
      </c>
      <c r="X23954" s="274" t="str">
        <f t="shared" si="2314"/>
        <v>V07-210101</v>
      </c>
    </row>
    <row r="23955" spans="1:24" ht="15" customHeight="1" x14ac:dyDescent="0.35">
      <c r="A23955" s="267" t="str">
        <f t="shared" si="2310"/>
        <v>Business_Standard_Standard Prescriptive_Natural Gas_HVAC_Commercial/Industrial_Steam Trap Replacement or Repair_High Pressure ≥125 &lt;175 psig_0_0_Delta_water_gallons</v>
      </c>
      <c r="B23955" s="267" t="str">
        <f t="shared" si="2315"/>
        <v>Business_Standard_Standard Prescriptive_Natural Gas_HVAC_Commercial/Industrial_Steam Trap Replacement or Repair_High Pressure ≥125 &lt;175 psig_0_0</v>
      </c>
      <c r="C23955" s="269" t="s">
        <v>2</v>
      </c>
      <c r="D23955" s="269" t="s">
        <v>27</v>
      </c>
      <c r="E23955" s="269" t="s">
        <v>32</v>
      </c>
      <c r="F23955" s="269" t="s">
        <v>605</v>
      </c>
      <c r="G23955" s="269" t="s">
        <v>7</v>
      </c>
      <c r="H23955" s="269" t="s">
        <v>1076</v>
      </c>
      <c r="I23955" s="269" t="s">
        <v>544</v>
      </c>
      <c r="J23955" s="269" t="s">
        <v>590</v>
      </c>
      <c r="K23955" s="269">
        <v>0</v>
      </c>
      <c r="L23955" s="270">
        <v>0</v>
      </c>
      <c r="M23955" s="285" t="s">
        <v>1833</v>
      </c>
      <c r="N23955" s="272"/>
      <c r="O23955" s="272">
        <f>O23952*O23953*O23954</f>
        <v>9686.6272000000008</v>
      </c>
      <c r="P23955" s="274"/>
      <c r="Q23955" s="274" t="s">
        <v>356</v>
      </c>
      <c r="R23955" s="274" t="s">
        <v>341</v>
      </c>
      <c r="S23955" s="274" t="s">
        <v>544</v>
      </c>
      <c r="T23955" s="274" t="s">
        <v>207</v>
      </c>
      <c r="U23955" s="274" t="str">
        <f t="shared" si="2311"/>
        <v>CI</v>
      </c>
      <c r="V23955" s="274" t="str">
        <f t="shared" si="2312"/>
        <v>HVC</v>
      </c>
      <c r="W23955" s="274" t="str">
        <f t="shared" si="2313"/>
        <v>STRE</v>
      </c>
      <c r="X23955" s="274" t="str">
        <f t="shared" si="2314"/>
        <v>V07-210101</v>
      </c>
    </row>
    <row r="23956" spans="1:24" ht="15" customHeight="1" x14ac:dyDescent="0.35">
      <c r="A23956" s="267" t="str">
        <f t="shared" si="2310"/>
        <v>Business_Standard_Standard Prescriptive_Natural Gas_HVAC_Commercial/Industrial_Steam Trap Replacement or Repair_High Pressure ≥125 &lt;175 psig_0_0_Remaining Year kWh</v>
      </c>
      <c r="B23956" s="267" t="str">
        <f t="shared" si="2315"/>
        <v>Business_Standard_Standard Prescriptive_Natural Gas_HVAC_Commercial/Industrial_Steam Trap Replacement or Repair_High Pressure ≥125 &lt;175 psig_0_0</v>
      </c>
      <c r="C23956" s="269" t="s">
        <v>2</v>
      </c>
      <c r="D23956" s="269" t="s">
        <v>27</v>
      </c>
      <c r="E23956" s="269" t="s">
        <v>32</v>
      </c>
      <c r="F23956" s="269" t="s">
        <v>605</v>
      </c>
      <c r="G23956" s="269" t="s">
        <v>7</v>
      </c>
      <c r="H23956" s="269" t="s">
        <v>1076</v>
      </c>
      <c r="I23956" s="269" t="s">
        <v>544</v>
      </c>
      <c r="J23956" s="269" t="s">
        <v>590</v>
      </c>
      <c r="K23956" s="269">
        <v>0</v>
      </c>
      <c r="L23956" s="270">
        <v>0</v>
      </c>
      <c r="M23956" s="286" t="s">
        <v>695</v>
      </c>
      <c r="N23956" s="278"/>
      <c r="O23956" s="279">
        <v>0</v>
      </c>
      <c r="P23956" s="274"/>
      <c r="Q23956" s="274" t="s">
        <v>356</v>
      </c>
      <c r="R23956" s="274" t="s">
        <v>341</v>
      </c>
      <c r="S23956" s="274" t="s">
        <v>544</v>
      </c>
      <c r="T23956" s="274" t="s">
        <v>207</v>
      </c>
      <c r="U23956" s="274" t="str">
        <f t="shared" si="2311"/>
        <v>CI</v>
      </c>
      <c r="V23956" s="274" t="str">
        <f t="shared" si="2312"/>
        <v>HVC</v>
      </c>
      <c r="W23956" s="274" t="str">
        <f t="shared" si="2313"/>
        <v>STRE</v>
      </c>
      <c r="X23956" s="274" t="str">
        <f t="shared" si="2314"/>
        <v>V07-210101</v>
      </c>
    </row>
    <row r="23957" spans="1:24" ht="14.5" x14ac:dyDescent="0.35">
      <c r="A23957" s="267" t="str">
        <f t="shared" si="2310"/>
        <v>Business_Standard_Standard Prescriptive_Natural Gas_HVAC_Commercial/Industrial_Steam Trap Replacement or Repair_High Pressure ≥125 &lt;175 psig_0_0_kWh Saved per Unit</v>
      </c>
      <c r="B23957" s="267" t="str">
        <f t="shared" si="2315"/>
        <v>Business_Standard_Standard Prescriptive_Natural Gas_HVAC_Commercial/Industrial_Steam Trap Replacement or Repair_High Pressure ≥125 &lt;175 psig_0_0</v>
      </c>
      <c r="C23957" s="269" t="s">
        <v>2</v>
      </c>
      <c r="D23957" s="269" t="s">
        <v>27</v>
      </c>
      <c r="E23957" s="269" t="s">
        <v>32</v>
      </c>
      <c r="F23957" s="269" t="s">
        <v>605</v>
      </c>
      <c r="G23957" s="269" t="s">
        <v>7</v>
      </c>
      <c r="H23957" s="269" t="s">
        <v>1076</v>
      </c>
      <c r="I23957" s="269" t="s">
        <v>544</v>
      </c>
      <c r="J23957" s="269" t="s">
        <v>590</v>
      </c>
      <c r="K23957" s="269">
        <v>0</v>
      </c>
      <c r="L23957" s="270">
        <v>0</v>
      </c>
      <c r="M23957" s="286" t="s">
        <v>696</v>
      </c>
      <c r="N23957" s="278"/>
      <c r="O23957" s="279">
        <v>0</v>
      </c>
      <c r="P23957" s="274"/>
      <c r="Q23957" s="274" t="s">
        <v>356</v>
      </c>
      <c r="R23957" s="274" t="s">
        <v>341</v>
      </c>
      <c r="S23957" s="274" t="s">
        <v>544</v>
      </c>
      <c r="T23957" s="274" t="s">
        <v>207</v>
      </c>
      <c r="U23957" s="274" t="str">
        <f t="shared" si="2311"/>
        <v>CI</v>
      </c>
      <c r="V23957" s="274" t="str">
        <f t="shared" si="2312"/>
        <v>HVC</v>
      </c>
      <c r="W23957" s="274" t="str">
        <f t="shared" si="2313"/>
        <v>STRE</v>
      </c>
      <c r="X23957" s="274" t="str">
        <f t="shared" si="2314"/>
        <v>V07-210101</v>
      </c>
    </row>
    <row r="23958" spans="1:24" ht="14.5" x14ac:dyDescent="0.35">
      <c r="A23958" s="267" t="str">
        <f t="shared" si="2310"/>
        <v>Business_Standard_Standard Prescriptive_Natural Gas_HVAC_Commercial/Industrial_Steam Trap Replacement or Repair_High Pressure ≥125 &lt;175 psig_0_0_Remaining Year kW</v>
      </c>
      <c r="B23958" s="267" t="str">
        <f t="shared" si="2315"/>
        <v>Business_Standard_Standard Prescriptive_Natural Gas_HVAC_Commercial/Industrial_Steam Trap Replacement or Repair_High Pressure ≥125 &lt;175 psig_0_0</v>
      </c>
      <c r="C23958" s="269" t="s">
        <v>2</v>
      </c>
      <c r="D23958" s="269" t="s">
        <v>27</v>
      </c>
      <c r="E23958" s="269" t="s">
        <v>32</v>
      </c>
      <c r="F23958" s="269" t="s">
        <v>605</v>
      </c>
      <c r="G23958" s="269" t="s">
        <v>7</v>
      </c>
      <c r="H23958" s="269" t="s">
        <v>1076</v>
      </c>
      <c r="I23958" s="269" t="s">
        <v>544</v>
      </c>
      <c r="J23958" s="269" t="s">
        <v>590</v>
      </c>
      <c r="K23958" s="269">
        <v>0</v>
      </c>
      <c r="L23958" s="270">
        <v>0</v>
      </c>
      <c r="M23958" s="286" t="s">
        <v>697</v>
      </c>
      <c r="N23958" s="278"/>
      <c r="O23958" s="279">
        <v>0</v>
      </c>
      <c r="P23958" s="274"/>
      <c r="Q23958" s="274" t="s">
        <v>356</v>
      </c>
      <c r="R23958" s="274" t="s">
        <v>341</v>
      </c>
      <c r="S23958" s="274" t="s">
        <v>544</v>
      </c>
      <c r="T23958" s="274" t="s">
        <v>207</v>
      </c>
      <c r="U23958" s="274" t="str">
        <f t="shared" si="2311"/>
        <v>CI</v>
      </c>
      <c r="V23958" s="274" t="str">
        <f t="shared" si="2312"/>
        <v>HVC</v>
      </c>
      <c r="W23958" s="274" t="str">
        <f t="shared" si="2313"/>
        <v>STRE</v>
      </c>
      <c r="X23958" s="274" t="str">
        <f t="shared" si="2314"/>
        <v>V07-210101</v>
      </c>
    </row>
    <row r="23959" spans="1:24" ht="14.5" x14ac:dyDescent="0.35">
      <c r="A23959" s="267" t="str">
        <f t="shared" si="2310"/>
        <v>Business_Standard_Standard Prescriptive_Natural Gas_HVAC_Commercial/Industrial_Steam Trap Replacement or Repair_High Pressure ≥125 &lt;175 psig_0_0_Secondary Water kWh Saved per Unit</v>
      </c>
      <c r="B23959" s="267" t="str">
        <f t="shared" si="2315"/>
        <v>Business_Standard_Standard Prescriptive_Natural Gas_HVAC_Commercial/Industrial_Steam Trap Replacement or Repair_High Pressure ≥125 &lt;175 psig_0_0</v>
      </c>
      <c r="C23959" s="269" t="s">
        <v>2</v>
      </c>
      <c r="D23959" s="269" t="s">
        <v>27</v>
      </c>
      <c r="E23959" s="269" t="s">
        <v>32</v>
      </c>
      <c r="F23959" s="269" t="s">
        <v>605</v>
      </c>
      <c r="G23959" s="269" t="s">
        <v>7</v>
      </c>
      <c r="H23959" s="269" t="s">
        <v>1076</v>
      </c>
      <c r="I23959" s="269" t="s">
        <v>544</v>
      </c>
      <c r="J23959" s="269" t="s">
        <v>590</v>
      </c>
      <c r="K23959" s="269">
        <v>0</v>
      </c>
      <c r="L23959" s="270">
        <v>0</v>
      </c>
      <c r="M23959" s="286" t="s">
        <v>909</v>
      </c>
      <c r="N23959" s="278"/>
      <c r="O23959" s="279">
        <f>O23939</f>
        <v>24.904318531200001</v>
      </c>
      <c r="P23959" s="274"/>
      <c r="Q23959" s="274" t="s">
        <v>356</v>
      </c>
      <c r="R23959" s="274" t="s">
        <v>341</v>
      </c>
      <c r="S23959" s="274" t="s">
        <v>544</v>
      </c>
      <c r="T23959" s="274" t="s">
        <v>207</v>
      </c>
      <c r="U23959" s="274" t="str">
        <f t="shared" si="2311"/>
        <v>CI</v>
      </c>
      <c r="V23959" s="274" t="str">
        <f t="shared" si="2312"/>
        <v>HVC</v>
      </c>
      <c r="W23959" s="274" t="str">
        <f t="shared" si="2313"/>
        <v>STRE</v>
      </c>
      <c r="X23959" s="274" t="str">
        <f t="shared" si="2314"/>
        <v>V07-210101</v>
      </c>
    </row>
    <row r="23960" spans="1:24" ht="14.5" x14ac:dyDescent="0.35">
      <c r="A23960" s="267" t="str">
        <f t="shared" si="2310"/>
        <v>Business_Standard_Standard Prescriptive_Natural Gas_HVAC_Commercial/Industrial_Steam Trap Replacement or Repair_High Pressure ≥125 &lt;175 psig_0_0_Coincident Peak kW Saved per Unit</v>
      </c>
      <c r="B23960" s="267" t="str">
        <f t="shared" si="2315"/>
        <v>Business_Standard_Standard Prescriptive_Natural Gas_HVAC_Commercial/Industrial_Steam Trap Replacement or Repair_High Pressure ≥125 &lt;175 psig_0_0</v>
      </c>
      <c r="C23960" s="269" t="s">
        <v>2</v>
      </c>
      <c r="D23960" s="269" t="s">
        <v>27</v>
      </c>
      <c r="E23960" s="269" t="s">
        <v>32</v>
      </c>
      <c r="F23960" s="269" t="s">
        <v>605</v>
      </c>
      <c r="G23960" s="269" t="s">
        <v>7</v>
      </c>
      <c r="H23960" s="269" t="s">
        <v>1076</v>
      </c>
      <c r="I23960" s="269" t="s">
        <v>544</v>
      </c>
      <c r="J23960" s="269" t="s">
        <v>590</v>
      </c>
      <c r="K23960" s="269">
        <v>0</v>
      </c>
      <c r="L23960" s="270">
        <v>0</v>
      </c>
      <c r="M23960" s="286" t="s">
        <v>698</v>
      </c>
      <c r="N23960" s="278"/>
      <c r="O23960" s="279">
        <v>0</v>
      </c>
      <c r="P23960" s="274"/>
      <c r="Q23960" s="274" t="s">
        <v>356</v>
      </c>
      <c r="R23960" s="274" t="s">
        <v>341</v>
      </c>
      <c r="S23960" s="274" t="s">
        <v>544</v>
      </c>
      <c r="T23960" s="274" t="s">
        <v>207</v>
      </c>
      <c r="U23960" s="274" t="str">
        <f t="shared" si="2311"/>
        <v>CI</v>
      </c>
      <c r="V23960" s="274" t="str">
        <f t="shared" si="2312"/>
        <v>HVC</v>
      </c>
      <c r="W23960" s="274" t="str">
        <f t="shared" si="2313"/>
        <v>STRE</v>
      </c>
      <c r="X23960" s="274" t="str">
        <f t="shared" si="2314"/>
        <v>V07-210101</v>
      </c>
    </row>
    <row r="23961" spans="1:24" ht="14.5" x14ac:dyDescent="0.35">
      <c r="A23961" s="267" t="str">
        <f t="shared" si="2310"/>
        <v>Business_Standard_Standard Prescriptive_Natural Gas_HVAC_Commercial/Industrial_Steam Trap Replacement or Repair_High Pressure ≥125 &lt;175 psig_0_0_Remaining Year Therms</v>
      </c>
      <c r="B23961" s="267" t="str">
        <f t="shared" si="2315"/>
        <v>Business_Standard_Standard Prescriptive_Natural Gas_HVAC_Commercial/Industrial_Steam Trap Replacement or Repair_High Pressure ≥125 &lt;175 psig_0_0</v>
      </c>
      <c r="C23961" s="269" t="s">
        <v>2</v>
      </c>
      <c r="D23961" s="269" t="s">
        <v>27</v>
      </c>
      <c r="E23961" s="269" t="s">
        <v>32</v>
      </c>
      <c r="F23961" s="269" t="s">
        <v>605</v>
      </c>
      <c r="G23961" s="269" t="s">
        <v>7</v>
      </c>
      <c r="H23961" s="269" t="s">
        <v>1076</v>
      </c>
      <c r="I23961" s="269" t="s">
        <v>544</v>
      </c>
      <c r="J23961" s="269" t="s">
        <v>590</v>
      </c>
      <c r="K23961" s="269">
        <v>0</v>
      </c>
      <c r="L23961" s="270">
        <v>0</v>
      </c>
      <c r="M23961" s="286" t="s">
        <v>1052</v>
      </c>
      <c r="N23961" s="278"/>
      <c r="O23961" s="279">
        <v>0</v>
      </c>
      <c r="P23961" s="274"/>
      <c r="Q23961" s="274" t="s">
        <v>356</v>
      </c>
      <c r="R23961" s="274" t="s">
        <v>341</v>
      </c>
      <c r="S23961" s="274" t="s">
        <v>544</v>
      </c>
      <c r="T23961" s="274" t="s">
        <v>207</v>
      </c>
      <c r="U23961" s="274" t="str">
        <f t="shared" si="2311"/>
        <v>CI</v>
      </c>
      <c r="V23961" s="274" t="str">
        <f t="shared" si="2312"/>
        <v>HVC</v>
      </c>
      <c r="W23961" s="274" t="str">
        <f t="shared" si="2313"/>
        <v>STRE</v>
      </c>
      <c r="X23961" s="274" t="str">
        <f t="shared" si="2314"/>
        <v>V07-210101</v>
      </c>
    </row>
    <row r="23962" spans="1:24" ht="14.5" x14ac:dyDescent="0.35">
      <c r="A23962" s="267" t="str">
        <f t="shared" si="2310"/>
        <v>Business_Standard_Standard Prescriptive_Natural Gas_HVAC_Commercial/Industrial_Steam Trap Replacement or Repair_High Pressure ≥125 &lt;175 psig_0_0_Therms Saved per Unit</v>
      </c>
      <c r="B23962" s="267" t="str">
        <f t="shared" si="2315"/>
        <v>Business_Standard_Standard Prescriptive_Natural Gas_HVAC_Commercial/Industrial_Steam Trap Replacement or Repair_High Pressure ≥125 &lt;175 psig_0_0</v>
      </c>
      <c r="C23962" s="269" t="s">
        <v>2</v>
      </c>
      <c r="D23962" s="269" t="s">
        <v>27</v>
      </c>
      <c r="E23962" s="269" t="s">
        <v>32</v>
      </c>
      <c r="F23962" s="269" t="s">
        <v>605</v>
      </c>
      <c r="G23962" s="269" t="s">
        <v>7</v>
      </c>
      <c r="H23962" s="269" t="s">
        <v>1076</v>
      </c>
      <c r="I23962" s="269" t="s">
        <v>544</v>
      </c>
      <c r="J23962" s="269" t="s">
        <v>590</v>
      </c>
      <c r="K23962" s="269">
        <v>0</v>
      </c>
      <c r="L23962" s="270">
        <v>0</v>
      </c>
      <c r="M23962" s="286" t="s">
        <v>817</v>
      </c>
      <c r="N23962" s="278"/>
      <c r="O23962" s="279">
        <f>O23951</f>
        <v>1173.5595027203674</v>
      </c>
      <c r="P23962" s="274"/>
      <c r="Q23962" s="274" t="s">
        <v>356</v>
      </c>
      <c r="R23962" s="274" t="s">
        <v>341</v>
      </c>
      <c r="S23962" s="274" t="s">
        <v>544</v>
      </c>
      <c r="T23962" s="274" t="s">
        <v>207</v>
      </c>
      <c r="U23962" s="274" t="str">
        <f t="shared" si="2311"/>
        <v>CI</v>
      </c>
      <c r="V23962" s="274" t="str">
        <f t="shared" si="2312"/>
        <v>HVC</v>
      </c>
      <c r="W23962" s="274" t="str">
        <f t="shared" si="2313"/>
        <v>STRE</v>
      </c>
      <c r="X23962" s="274" t="str">
        <f t="shared" si="2314"/>
        <v>V07-210101</v>
      </c>
    </row>
    <row r="23963" spans="1:24" ht="14.5" x14ac:dyDescent="0.35">
      <c r="A23963" s="267" t="str">
        <f t="shared" si="2310"/>
        <v>Business_Standard_Standard Prescriptive_Natural Gas_HVAC_Commercial/Industrial_Steam Trap Replacement or Repair_High Pressure ≥125 &lt;175 psig_0_0_Gal Saved per Unit</v>
      </c>
      <c r="B23963" s="267" t="str">
        <f t="shared" si="2315"/>
        <v>Business_Standard_Standard Prescriptive_Natural Gas_HVAC_Commercial/Industrial_Steam Trap Replacement or Repair_High Pressure ≥125 &lt;175 psig_0_0</v>
      </c>
      <c r="C23963" s="269" t="s">
        <v>2</v>
      </c>
      <c r="D23963" s="269" t="s">
        <v>27</v>
      </c>
      <c r="E23963" s="269" t="s">
        <v>32</v>
      </c>
      <c r="F23963" s="269" t="s">
        <v>605</v>
      </c>
      <c r="G23963" s="269" t="s">
        <v>7</v>
      </c>
      <c r="H23963" s="269" t="s">
        <v>1076</v>
      </c>
      <c r="I23963" s="269" t="s">
        <v>544</v>
      </c>
      <c r="J23963" s="269" t="s">
        <v>590</v>
      </c>
      <c r="K23963" s="269">
        <v>0</v>
      </c>
      <c r="L23963" s="270">
        <v>0</v>
      </c>
      <c r="M23963" s="286" t="s">
        <v>910</v>
      </c>
      <c r="N23963" s="278"/>
      <c r="O23963" s="279">
        <f>O23955</f>
        <v>9686.6272000000008</v>
      </c>
      <c r="P23963" s="274"/>
      <c r="Q23963" s="274" t="s">
        <v>356</v>
      </c>
      <c r="R23963" s="274" t="s">
        <v>341</v>
      </c>
      <c r="S23963" s="274" t="s">
        <v>544</v>
      </c>
      <c r="T23963" s="274" t="s">
        <v>207</v>
      </c>
      <c r="U23963" s="274" t="str">
        <f t="shared" si="2311"/>
        <v>CI</v>
      </c>
      <c r="V23963" s="274" t="str">
        <f t="shared" si="2312"/>
        <v>HVC</v>
      </c>
      <c r="W23963" s="274" t="str">
        <f t="shared" si="2313"/>
        <v>STRE</v>
      </c>
      <c r="X23963" s="274" t="str">
        <f t="shared" si="2314"/>
        <v>V07-210101</v>
      </c>
    </row>
    <row r="23964" spans="1:24" ht="14.5" x14ac:dyDescent="0.35">
      <c r="A23964" s="267" t="str">
        <f t="shared" si="2310"/>
        <v>Business_Standard_Standard Prescriptive_Natural Gas_HVAC_Commercial/Industrial_Steam Trap Replacement or Repair_High Pressure ≥125 &lt;175 psig_0_0_Remaining Life</v>
      </c>
      <c r="B23964" s="267" t="str">
        <f t="shared" si="2315"/>
        <v>Business_Standard_Standard Prescriptive_Natural Gas_HVAC_Commercial/Industrial_Steam Trap Replacement or Repair_High Pressure ≥125 &lt;175 psig_0_0</v>
      </c>
      <c r="C23964" s="269" t="s">
        <v>2</v>
      </c>
      <c r="D23964" s="269" t="s">
        <v>27</v>
      </c>
      <c r="E23964" s="269" t="s">
        <v>32</v>
      </c>
      <c r="F23964" s="269" t="s">
        <v>605</v>
      </c>
      <c r="G23964" s="269" t="s">
        <v>7</v>
      </c>
      <c r="H23964" s="269" t="s">
        <v>1076</v>
      </c>
      <c r="I23964" s="269" t="s">
        <v>544</v>
      </c>
      <c r="J23964" s="269" t="s">
        <v>590</v>
      </c>
      <c r="K23964" s="269">
        <v>0</v>
      </c>
      <c r="L23964" s="270">
        <v>0</v>
      </c>
      <c r="M23964" s="286" t="s">
        <v>699</v>
      </c>
      <c r="N23964" s="278"/>
      <c r="O23964" s="279">
        <v>0</v>
      </c>
      <c r="P23964" s="274"/>
      <c r="Q23964" s="274" t="s">
        <v>356</v>
      </c>
      <c r="R23964" s="274" t="s">
        <v>341</v>
      </c>
      <c r="S23964" s="274" t="s">
        <v>544</v>
      </c>
      <c r="T23964" s="274" t="s">
        <v>207</v>
      </c>
      <c r="U23964" s="274" t="str">
        <f t="shared" si="2311"/>
        <v>CI</v>
      </c>
      <c r="V23964" s="274" t="str">
        <f t="shared" si="2312"/>
        <v>HVC</v>
      </c>
      <c r="W23964" s="274" t="str">
        <f t="shared" si="2313"/>
        <v>STRE</v>
      </c>
      <c r="X23964" s="274" t="str">
        <f t="shared" si="2314"/>
        <v>V07-210101</v>
      </c>
    </row>
    <row r="23965" spans="1:24" ht="14.5" x14ac:dyDescent="0.35">
      <c r="A23965" s="267" t="str">
        <f t="shared" si="2310"/>
        <v>Business_Standard_Standard Prescriptive_Natural Gas_HVAC_Commercial/Industrial_Steam Trap Replacement or Repair_High Pressure ≥125 &lt;175 psig_0_0_Lifetime (years)</v>
      </c>
      <c r="B23965" s="267" t="str">
        <f t="shared" si="2315"/>
        <v>Business_Standard_Standard Prescriptive_Natural Gas_HVAC_Commercial/Industrial_Steam Trap Replacement or Repair_High Pressure ≥125 &lt;175 psig_0_0</v>
      </c>
      <c r="C23965" s="269" t="s">
        <v>2</v>
      </c>
      <c r="D23965" s="269" t="s">
        <v>27</v>
      </c>
      <c r="E23965" s="269" t="s">
        <v>32</v>
      </c>
      <c r="F23965" s="269" t="s">
        <v>605</v>
      </c>
      <c r="G23965" s="269" t="s">
        <v>7</v>
      </c>
      <c r="H23965" s="269" t="s">
        <v>1076</v>
      </c>
      <c r="I23965" s="269" t="s">
        <v>544</v>
      </c>
      <c r="J23965" s="269" t="s">
        <v>590</v>
      </c>
      <c r="K23965" s="269">
        <v>0</v>
      </c>
      <c r="L23965" s="270">
        <v>0</v>
      </c>
      <c r="M23965" s="286" t="s">
        <v>700</v>
      </c>
      <c r="N23965" s="278"/>
      <c r="O23965" s="279">
        <v>6</v>
      </c>
      <c r="P23965" s="274"/>
      <c r="Q23965" s="274" t="s">
        <v>356</v>
      </c>
      <c r="R23965" s="274" t="s">
        <v>341</v>
      </c>
      <c r="S23965" s="274" t="s">
        <v>544</v>
      </c>
      <c r="T23965" s="274" t="s">
        <v>207</v>
      </c>
      <c r="U23965" s="274" t="str">
        <f t="shared" si="2311"/>
        <v>CI</v>
      </c>
      <c r="V23965" s="274" t="str">
        <f t="shared" si="2312"/>
        <v>HVC</v>
      </c>
      <c r="W23965" s="274" t="str">
        <f t="shared" si="2313"/>
        <v>STRE</v>
      </c>
      <c r="X23965" s="274" t="str">
        <f t="shared" si="2314"/>
        <v>V07-210101</v>
      </c>
    </row>
    <row r="23966" spans="1:24" ht="14.5" x14ac:dyDescent="0.35">
      <c r="A23966" s="267" t="str">
        <f t="shared" si="2310"/>
        <v>Business_Standard_Standard Prescriptive_Natural Gas_HVAC_Commercial/Industrial_Steam Trap Replacement or Repair_High Pressure ≥125 &lt;175 psig_0_0_Incremental Cost</v>
      </c>
      <c r="B23966" s="267" t="str">
        <f t="shared" si="2315"/>
        <v>Business_Standard_Standard Prescriptive_Natural Gas_HVAC_Commercial/Industrial_Steam Trap Replacement or Repair_High Pressure ≥125 &lt;175 psig_0_0</v>
      </c>
      <c r="C23966" s="269" t="s">
        <v>2</v>
      </c>
      <c r="D23966" s="269" t="s">
        <v>27</v>
      </c>
      <c r="E23966" s="269" t="s">
        <v>32</v>
      </c>
      <c r="F23966" s="269" t="s">
        <v>605</v>
      </c>
      <c r="G23966" s="269" t="s">
        <v>7</v>
      </c>
      <c r="H23966" s="269" t="s">
        <v>1076</v>
      </c>
      <c r="I23966" s="269" t="s">
        <v>544</v>
      </c>
      <c r="J23966" s="269" t="s">
        <v>590</v>
      </c>
      <c r="K23966" s="269">
        <v>0</v>
      </c>
      <c r="L23966" s="270">
        <v>0</v>
      </c>
      <c r="M23966" s="286" t="s">
        <v>701</v>
      </c>
      <c r="N23966" s="280"/>
      <c r="O23966" s="281">
        <v>322</v>
      </c>
      <c r="P23966" s="274" t="str">
        <f>J23966</f>
        <v>High Pressure ≥125 &lt;175 psig</v>
      </c>
      <c r="Q23966" s="274" t="s">
        <v>356</v>
      </c>
      <c r="R23966" s="274" t="s">
        <v>341</v>
      </c>
      <c r="S23966" s="274" t="s">
        <v>544</v>
      </c>
      <c r="T23966" s="274" t="s">
        <v>207</v>
      </c>
      <c r="U23966" s="274" t="str">
        <f t="shared" si="2311"/>
        <v>CI</v>
      </c>
      <c r="V23966" s="274" t="str">
        <f t="shared" si="2312"/>
        <v>HVC</v>
      </c>
      <c r="W23966" s="274" t="str">
        <f t="shared" si="2313"/>
        <v>STRE</v>
      </c>
      <c r="X23966" s="274" t="str">
        <f t="shared" si="2314"/>
        <v>V07-210101</v>
      </c>
    </row>
    <row r="23967" spans="1:24" ht="14.5" x14ac:dyDescent="0.35">
      <c r="A23967" s="267" t="str">
        <f t="shared" si="2310"/>
        <v>Business_Standard_Standard Prescriptive_Natural Gas_HVAC_Commercial/Industrial_Steam Trap Replacement or Repair_High Pressure ≥125 &lt;175 psig_0_0_O&amp;M Cost Adjustment</v>
      </c>
      <c r="B23967" s="267" t="str">
        <f t="shared" si="2315"/>
        <v>Business_Standard_Standard Prescriptive_Natural Gas_HVAC_Commercial/Industrial_Steam Trap Replacement or Repair_High Pressure ≥125 &lt;175 psig_0_0</v>
      </c>
      <c r="C23967" s="269" t="s">
        <v>2</v>
      </c>
      <c r="D23967" s="269" t="s">
        <v>27</v>
      </c>
      <c r="E23967" s="269" t="s">
        <v>32</v>
      </c>
      <c r="F23967" s="269" t="s">
        <v>605</v>
      </c>
      <c r="G23967" s="269" t="s">
        <v>7</v>
      </c>
      <c r="H23967" s="269" t="s">
        <v>1076</v>
      </c>
      <c r="I23967" s="269" t="s">
        <v>544</v>
      </c>
      <c r="J23967" s="269" t="s">
        <v>590</v>
      </c>
      <c r="K23967" s="269">
        <v>0</v>
      </c>
      <c r="L23967" s="270">
        <v>0</v>
      </c>
      <c r="M23967" s="286" t="s">
        <v>1089</v>
      </c>
      <c r="N23967" s="280"/>
      <c r="O23967" s="281">
        <v>0</v>
      </c>
      <c r="P23967" s="274"/>
      <c r="Q23967" s="274" t="s">
        <v>356</v>
      </c>
      <c r="R23967" s="274" t="s">
        <v>341</v>
      </c>
      <c r="S23967" s="274" t="s">
        <v>544</v>
      </c>
      <c r="T23967" s="274" t="s">
        <v>207</v>
      </c>
      <c r="U23967" s="274" t="str">
        <f t="shared" si="2311"/>
        <v>CI</v>
      </c>
      <c r="V23967" s="274" t="str">
        <f t="shared" si="2312"/>
        <v>HVC</v>
      </c>
      <c r="W23967" s="274" t="str">
        <f t="shared" si="2313"/>
        <v>STRE</v>
      </c>
      <c r="X23967" s="274" t="str">
        <f t="shared" si="2314"/>
        <v>V07-210101</v>
      </c>
    </row>
    <row r="23968" spans="1:24" ht="14.5" x14ac:dyDescent="0.35">
      <c r="A23968" s="267" t="str">
        <f t="shared" si="2310"/>
        <v>Business_Standard_Standard Prescriptive_Natural Gas_HVAC_Commercial/Industrial_Steam Trap Replacement or Repair_High Pressure ≥125 &lt;175 psig_0_0_Measure Delivery Cost</v>
      </c>
      <c r="B23968" s="267" t="str">
        <f t="shared" si="2315"/>
        <v>Business_Standard_Standard Prescriptive_Natural Gas_HVAC_Commercial/Industrial_Steam Trap Replacement or Repair_High Pressure ≥125 &lt;175 psig_0_0</v>
      </c>
      <c r="C23968" s="269" t="s">
        <v>2</v>
      </c>
      <c r="D23968" s="269" t="s">
        <v>27</v>
      </c>
      <c r="E23968" s="269" t="s">
        <v>32</v>
      </c>
      <c r="F23968" s="269" t="s">
        <v>605</v>
      </c>
      <c r="G23968" s="269" t="s">
        <v>7</v>
      </c>
      <c r="H23968" s="269" t="s">
        <v>1076</v>
      </c>
      <c r="I23968" s="269" t="s">
        <v>544</v>
      </c>
      <c r="J23968" s="269" t="s">
        <v>590</v>
      </c>
      <c r="K23968" s="269">
        <v>0</v>
      </c>
      <c r="L23968" s="270">
        <v>0</v>
      </c>
      <c r="M23968" s="286" t="s">
        <v>1090</v>
      </c>
      <c r="N23968" s="280"/>
      <c r="O23968" s="281">
        <v>0</v>
      </c>
      <c r="P23968" s="274"/>
      <c r="Q23968" s="274" t="s">
        <v>356</v>
      </c>
      <c r="R23968" s="274" t="s">
        <v>341</v>
      </c>
      <c r="S23968" s="274" t="s">
        <v>544</v>
      </c>
      <c r="T23968" s="274" t="s">
        <v>207</v>
      </c>
      <c r="U23968" s="274" t="str">
        <f t="shared" si="2311"/>
        <v>CI</v>
      </c>
      <c r="V23968" s="274" t="str">
        <f t="shared" si="2312"/>
        <v>HVC</v>
      </c>
      <c r="W23968" s="274" t="str">
        <f t="shared" si="2313"/>
        <v>STRE</v>
      </c>
      <c r="X23968" s="274" t="str">
        <f t="shared" si="2314"/>
        <v>V07-210101</v>
      </c>
    </row>
    <row r="23969" spans="1:24" ht="14.5" x14ac:dyDescent="0.35">
      <c r="A23969" s="267" t="str">
        <f t="shared" si="2310"/>
        <v>Business_Standard_Standard Prescriptive_Natural Gas_HVAC_Commercial/Industrial_Steam Trap Replacement or Repair_High Pressure ≥125 &lt;175 psig_0_0_</v>
      </c>
      <c r="B23969" s="267" t="str">
        <f t="shared" si="2315"/>
        <v>Business_Standard_Standard Prescriptive_Natural Gas_HVAC_Commercial/Industrial_Steam Trap Replacement or Repair_High Pressure ≥125 &lt;175 psig_0_0</v>
      </c>
      <c r="C23969" s="269" t="s">
        <v>2</v>
      </c>
      <c r="D23969" s="269" t="s">
        <v>27</v>
      </c>
      <c r="E23969" s="269" t="s">
        <v>32</v>
      </c>
      <c r="F23969" s="269" t="s">
        <v>605</v>
      </c>
      <c r="G23969" s="269" t="s">
        <v>7</v>
      </c>
      <c r="H23969" s="269" t="s">
        <v>1076</v>
      </c>
      <c r="I23969" s="269" t="s">
        <v>544</v>
      </c>
      <c r="J23969" s="269" t="s">
        <v>590</v>
      </c>
      <c r="K23969" s="269">
        <v>0</v>
      </c>
      <c r="L23969" s="270">
        <v>0</v>
      </c>
      <c r="M23969" s="287"/>
      <c r="P23969" s="274"/>
      <c r="Q23969" s="274" t="s">
        <v>356</v>
      </c>
      <c r="R23969" s="274" t="s">
        <v>341</v>
      </c>
      <c r="S23969" s="274" t="s">
        <v>544</v>
      </c>
      <c r="T23969" s="274" t="s">
        <v>207</v>
      </c>
      <c r="U23969" s="274" t="str">
        <f t="shared" si="2311"/>
        <v>CI</v>
      </c>
      <c r="V23969" s="274" t="str">
        <f t="shared" si="2312"/>
        <v>HVC</v>
      </c>
      <c r="W23969" s="274" t="str">
        <f t="shared" si="2313"/>
        <v>STRE</v>
      </c>
      <c r="X23969" s="274" t="str">
        <f t="shared" si="2314"/>
        <v>V07-210101</v>
      </c>
    </row>
    <row r="23970" spans="1:24" ht="15" customHeight="1" x14ac:dyDescent="0.35">
      <c r="A23970" s="267" t="str">
        <f t="shared" si="2310"/>
        <v>Business_Standard_Standard Prescriptive_Natural Gas_HVAC_Commercial/Industrial_Steam Trap Replacement or Repair_High Pressure ≥175 &lt;250 psig_0_0_Delta_water_gallons</v>
      </c>
      <c r="B23970" s="267" t="str">
        <f t="shared" si="2315"/>
        <v>Business_Standard_Standard Prescriptive_Natural Gas_HVAC_Commercial/Industrial_Steam Trap Replacement or Repair_High Pressure ≥175 &lt;250 psig_0_0</v>
      </c>
      <c r="C23970" s="269" t="s">
        <v>2</v>
      </c>
      <c r="D23970" s="269" t="s">
        <v>27</v>
      </c>
      <c r="E23970" s="269" t="s">
        <v>32</v>
      </c>
      <c r="F23970" s="269" t="s">
        <v>605</v>
      </c>
      <c r="G23970" s="269" t="s">
        <v>7</v>
      </c>
      <c r="H23970" s="269" t="s">
        <v>1076</v>
      </c>
      <c r="I23970" s="269" t="s">
        <v>544</v>
      </c>
      <c r="J23970" s="269" t="s">
        <v>591</v>
      </c>
      <c r="K23970" s="269">
        <v>0</v>
      </c>
      <c r="L23970" s="270">
        <v>0</v>
      </c>
      <c r="M23970" s="285" t="s">
        <v>1833</v>
      </c>
      <c r="N23970" s="272"/>
      <c r="O23970" s="272">
        <f>O23989</f>
        <v>13065.683199999999</v>
      </c>
      <c r="P23970" s="274"/>
      <c r="Q23970" s="274" t="s">
        <v>356</v>
      </c>
      <c r="R23970" s="274" t="s">
        <v>341</v>
      </c>
      <c r="S23970" s="274" t="s">
        <v>544</v>
      </c>
      <c r="T23970" s="274" t="s">
        <v>207</v>
      </c>
      <c r="U23970" s="274" t="str">
        <f t="shared" si="2311"/>
        <v>CI</v>
      </c>
      <c r="V23970" s="274" t="str">
        <f t="shared" si="2312"/>
        <v>HVC</v>
      </c>
      <c r="W23970" s="274" t="str">
        <f t="shared" si="2313"/>
        <v>STRE</v>
      </c>
      <c r="X23970" s="274" t="str">
        <f t="shared" si="2314"/>
        <v>V07-210101</v>
      </c>
    </row>
    <row r="23971" spans="1:24" ht="15" customHeight="1" x14ac:dyDescent="0.35">
      <c r="A23971" s="267" t="str">
        <f t="shared" si="2310"/>
        <v>Business_Standard_Standard Prescriptive_Natural Gas_HVAC_Commercial/Industrial_Steam Trap Replacement or Repair_High Pressure ≥175 &lt;250 psig_0_0_1000000</v>
      </c>
      <c r="B23971" s="267" t="str">
        <f t="shared" si="2315"/>
        <v>Business_Standard_Standard Prescriptive_Natural Gas_HVAC_Commercial/Industrial_Steam Trap Replacement or Repair_High Pressure ≥175 &lt;250 psig_0_0</v>
      </c>
      <c r="C23971" s="269" t="s">
        <v>2</v>
      </c>
      <c r="D23971" s="269" t="s">
        <v>27</v>
      </c>
      <c r="E23971" s="269" t="s">
        <v>32</v>
      </c>
      <c r="F23971" s="269" t="s">
        <v>605</v>
      </c>
      <c r="G23971" s="269" t="s">
        <v>7</v>
      </c>
      <c r="H23971" s="269" t="s">
        <v>1076</v>
      </c>
      <c r="I23971" s="269" t="s">
        <v>544</v>
      </c>
      <c r="J23971" s="269" t="s">
        <v>591</v>
      </c>
      <c r="K23971" s="269">
        <v>0</v>
      </c>
      <c r="L23971" s="270">
        <v>0</v>
      </c>
      <c r="M23971" s="285">
        <v>1000000</v>
      </c>
      <c r="N23971" s="272"/>
      <c r="O23971" s="272">
        <v>1000000</v>
      </c>
      <c r="P23971" s="274"/>
      <c r="Q23971" s="274" t="s">
        <v>356</v>
      </c>
      <c r="R23971" s="274" t="s">
        <v>341</v>
      </c>
      <c r="S23971" s="274" t="s">
        <v>544</v>
      </c>
      <c r="T23971" s="274" t="s">
        <v>207</v>
      </c>
      <c r="U23971" s="274" t="str">
        <f t="shared" si="2311"/>
        <v>CI</v>
      </c>
      <c r="V23971" s="274" t="str">
        <f t="shared" si="2312"/>
        <v>HVC</v>
      </c>
      <c r="W23971" s="274" t="str">
        <f t="shared" si="2313"/>
        <v>STRE</v>
      </c>
      <c r="X23971" s="274" t="str">
        <f t="shared" si="2314"/>
        <v>V07-210101</v>
      </c>
    </row>
    <row r="23972" spans="1:24" ht="15" customHeight="1" x14ac:dyDescent="0.35">
      <c r="A23972" s="267" t="str">
        <f t="shared" ref="A23972:A24035" si="2316">C23972&amp;"_"&amp;D23972&amp;"_"&amp;E23972&amp;"_"&amp;F23972&amp;"_"&amp;G23972&amp;"_"&amp;H23972&amp;"_"&amp;I23972&amp;"_"&amp;J23972&amp;"_"&amp;K23972&amp;"_"&amp;L23972&amp;"_"&amp;M23972</f>
        <v>Business_Standard_Standard Prescriptive_Natural Gas_HVAC_Commercial/Industrial_Steam Trap Replacement or Repair_High Pressure ≥175 &lt;250 psig_0_0_E_water_supply</v>
      </c>
      <c r="B23972" s="267" t="str">
        <f t="shared" si="2315"/>
        <v>Business_Standard_Standard Prescriptive_Natural Gas_HVAC_Commercial/Industrial_Steam Trap Replacement or Repair_High Pressure ≥175 &lt;250 psig_0_0</v>
      </c>
      <c r="C23972" s="269" t="s">
        <v>2</v>
      </c>
      <c r="D23972" s="269" t="s">
        <v>27</v>
      </c>
      <c r="E23972" s="269" t="s">
        <v>32</v>
      </c>
      <c r="F23972" s="269" t="s">
        <v>605</v>
      </c>
      <c r="G23972" s="269" t="s">
        <v>7</v>
      </c>
      <c r="H23972" s="269" t="s">
        <v>1076</v>
      </c>
      <c r="I23972" s="269" t="s">
        <v>544</v>
      </c>
      <c r="J23972" s="269" t="s">
        <v>591</v>
      </c>
      <c r="K23972" s="269">
        <v>0</v>
      </c>
      <c r="L23972" s="270">
        <v>0</v>
      </c>
      <c r="M23972" s="285" t="s">
        <v>1663</v>
      </c>
      <c r="N23972" s="272"/>
      <c r="O23972" s="272">
        <v>2571</v>
      </c>
      <c r="P23972" s="274"/>
      <c r="Q23972" s="274" t="s">
        <v>356</v>
      </c>
      <c r="R23972" s="274" t="s">
        <v>341</v>
      </c>
      <c r="S23972" s="274" t="s">
        <v>544</v>
      </c>
      <c r="T23972" s="274" t="s">
        <v>207</v>
      </c>
      <c r="U23972" s="274" t="str">
        <f t="shared" ref="U23972:U24035" si="2317">IFERROR(LEFT(T23972,FIND("-",T23972)-1),"ERROR")</f>
        <v>CI</v>
      </c>
      <c r="V23972" s="274" t="str">
        <f t="shared" ref="V23972:V24035" si="2318">IFERROR(MID(T23972,LEN(U23972)+2,3),"ERROR")</f>
        <v>HVC</v>
      </c>
      <c r="W23972" s="274" t="str">
        <f t="shared" ref="W23972:W24035" si="2319">MID(T23972,LEN(U23972)+LEN(V23972)+3,4)</f>
        <v>STRE</v>
      </c>
      <c r="X23972" s="274" t="str">
        <f t="shared" ref="X23972:X24035" si="2320">RIGHT(T23972,10)</f>
        <v>V07-210101</v>
      </c>
    </row>
    <row r="23973" spans="1:24" ht="15" customHeight="1" x14ac:dyDescent="0.35">
      <c r="A23973" s="267" t="str">
        <f t="shared" si="2316"/>
        <v>Business_Standard_Standard Prescriptive_Natural Gas_HVAC_Commercial/Industrial_Steam Trap Replacement or Repair_High Pressure ≥175 &lt;250 psig_0_0_Delta_kWh_water</v>
      </c>
      <c r="B23973" s="267" t="str">
        <f t="shared" ref="B23973:B24036" si="2321">C23973&amp;"_"&amp;D23973&amp;"_"&amp;E23973&amp;"_"&amp;F23973&amp;"_"&amp;G23973&amp;"_"&amp;H23973&amp;"_"&amp;I23973&amp;"_"&amp;J23973&amp;"_"&amp;K23973&amp;"_"&amp;L23973</f>
        <v>Business_Standard_Standard Prescriptive_Natural Gas_HVAC_Commercial/Industrial_Steam Trap Replacement or Repair_High Pressure ≥175 &lt;250 psig_0_0</v>
      </c>
      <c r="C23973" s="269" t="s">
        <v>2</v>
      </c>
      <c r="D23973" s="269" t="s">
        <v>27</v>
      </c>
      <c r="E23973" s="269" t="s">
        <v>32</v>
      </c>
      <c r="F23973" s="269" t="s">
        <v>605</v>
      </c>
      <c r="G23973" s="269" t="s">
        <v>7</v>
      </c>
      <c r="H23973" s="269" t="s">
        <v>1076</v>
      </c>
      <c r="I23973" s="269" t="s">
        <v>544</v>
      </c>
      <c r="J23973" s="269" t="s">
        <v>591</v>
      </c>
      <c r="K23973" s="269">
        <v>0</v>
      </c>
      <c r="L23973" s="270">
        <v>0</v>
      </c>
      <c r="M23973" s="285" t="s">
        <v>1149</v>
      </c>
      <c r="N23973" s="272"/>
      <c r="O23973" s="272">
        <f>O23970/O23971*O23972</f>
        <v>33.591871507199997</v>
      </c>
      <c r="P23973" s="274"/>
      <c r="Q23973" s="274" t="s">
        <v>356</v>
      </c>
      <c r="R23973" s="274" t="s">
        <v>341</v>
      </c>
      <c r="S23973" s="274" t="s">
        <v>544</v>
      </c>
      <c r="T23973" s="274" t="s">
        <v>207</v>
      </c>
      <c r="U23973" s="274" t="str">
        <f t="shared" si="2317"/>
        <v>CI</v>
      </c>
      <c r="V23973" s="274" t="str">
        <f t="shared" si="2318"/>
        <v>HVC</v>
      </c>
      <c r="W23973" s="274" t="str">
        <f t="shared" si="2319"/>
        <v>STRE</v>
      </c>
      <c r="X23973" s="274" t="str">
        <f t="shared" si="2320"/>
        <v>V07-210101</v>
      </c>
    </row>
    <row r="23974" spans="1:24" ht="15" customHeight="1" x14ac:dyDescent="0.35">
      <c r="A23974" s="267" t="str">
        <f t="shared" si="2316"/>
        <v>Business_Standard_Standard Prescriptive_Natural Gas_HVAC_Commercial/Industrial_Steam Trap Replacement or Repair_High Pressure ≥175 &lt;250 psig_0_0_Sa</v>
      </c>
      <c r="B23974" s="267" t="str">
        <f t="shared" si="2321"/>
        <v>Business_Standard_Standard Prescriptive_Natural Gas_HVAC_Commercial/Industrial_Steam Trap Replacement or Repair_High Pressure ≥175 &lt;250 psig_0_0</v>
      </c>
      <c r="C23974" s="269" t="s">
        <v>2</v>
      </c>
      <c r="D23974" s="269" t="s">
        <v>27</v>
      </c>
      <c r="E23974" s="269" t="s">
        <v>32</v>
      </c>
      <c r="F23974" s="269" t="s">
        <v>605</v>
      </c>
      <c r="G23974" s="269" t="s">
        <v>7</v>
      </c>
      <c r="H23974" s="269" t="s">
        <v>1076</v>
      </c>
      <c r="I23974" s="269" t="s">
        <v>544</v>
      </c>
      <c r="J23974" s="269" t="s">
        <v>591</v>
      </c>
      <c r="K23974" s="269">
        <v>0</v>
      </c>
      <c r="L23974" s="270">
        <v>0</v>
      </c>
      <c r="M23974" s="285" t="s">
        <v>1834</v>
      </c>
      <c r="N23974" s="272"/>
      <c r="O23974" s="272">
        <v>82.1</v>
      </c>
      <c r="P23974" s="274" t="str">
        <f>J23974</f>
        <v>High Pressure ≥175 &lt;250 psig</v>
      </c>
      <c r="Q23974" s="274" t="s">
        <v>356</v>
      </c>
      <c r="R23974" s="274" t="s">
        <v>341</v>
      </c>
      <c r="S23974" s="274" t="s">
        <v>544</v>
      </c>
      <c r="T23974" s="274" t="s">
        <v>207</v>
      </c>
      <c r="U23974" s="274" t="str">
        <f t="shared" si="2317"/>
        <v>CI</v>
      </c>
      <c r="V23974" s="274" t="str">
        <f t="shared" si="2318"/>
        <v>HVC</v>
      </c>
      <c r="W23974" s="274" t="str">
        <f t="shared" si="2319"/>
        <v>STRE</v>
      </c>
      <c r="X23974" s="274" t="str">
        <f t="shared" si="2320"/>
        <v>V07-210101</v>
      </c>
    </row>
    <row r="23975" spans="1:24" ht="15" customHeight="1" x14ac:dyDescent="0.35">
      <c r="A23975" s="267" t="str">
        <f t="shared" si="2316"/>
        <v>Business_Standard_Standard Prescriptive_Natural Gas_HVAC_Commercial/Industrial_Steam Trap Replacement or Repair_High Pressure ≥175 &lt;250 psig_0_0_Hv</v>
      </c>
      <c r="B23975" s="267" t="str">
        <f t="shared" si="2321"/>
        <v>Business_Standard_Standard Prescriptive_Natural Gas_HVAC_Commercial/Industrial_Steam Trap Replacement or Repair_High Pressure ≥175 &lt;250 psig_0_0</v>
      </c>
      <c r="C23975" s="269" t="s">
        <v>2</v>
      </c>
      <c r="D23975" s="269" t="s">
        <v>27</v>
      </c>
      <c r="E23975" s="269" t="s">
        <v>32</v>
      </c>
      <c r="F23975" s="269" t="s">
        <v>605</v>
      </c>
      <c r="G23975" s="269" t="s">
        <v>7</v>
      </c>
      <c r="H23975" s="269" t="s">
        <v>1076</v>
      </c>
      <c r="I23975" s="269" t="s">
        <v>544</v>
      </c>
      <c r="J23975" s="269" t="s">
        <v>591</v>
      </c>
      <c r="K23975" s="269">
        <v>0</v>
      </c>
      <c r="L23975" s="270">
        <v>0</v>
      </c>
      <c r="M23975" s="285" t="s">
        <v>1836</v>
      </c>
      <c r="N23975" s="272"/>
      <c r="O23975" s="272">
        <v>837</v>
      </c>
      <c r="P23975" s="274" t="str">
        <f>J23975</f>
        <v>High Pressure ≥175 &lt;250 psig</v>
      </c>
      <c r="Q23975" s="274" t="s">
        <v>356</v>
      </c>
      <c r="R23975" s="274" t="s">
        <v>341</v>
      </c>
      <c r="S23975" s="274" t="s">
        <v>544</v>
      </c>
      <c r="T23975" s="274" t="s">
        <v>207</v>
      </c>
      <c r="U23975" s="274" t="str">
        <f t="shared" si="2317"/>
        <v>CI</v>
      </c>
      <c r="V23975" s="274" t="str">
        <f t="shared" si="2318"/>
        <v>HVC</v>
      </c>
      <c r="W23975" s="274" t="str">
        <f t="shared" si="2319"/>
        <v>STRE</v>
      </c>
      <c r="X23975" s="274" t="str">
        <f t="shared" si="2320"/>
        <v>V07-210101</v>
      </c>
    </row>
    <row r="23976" spans="1:24" ht="15" customHeight="1" x14ac:dyDescent="0.35">
      <c r="A23976" s="267" t="str">
        <f t="shared" si="2316"/>
        <v>Business_Standard_Standard Prescriptive_Natural Gas_HVAC_Commercial/Industrial_Steam Trap Replacement or Repair_High Pressure ≥175 &lt;250 psig_0_0_Hs</v>
      </c>
      <c r="B23976" s="267" t="str">
        <f t="shared" si="2321"/>
        <v>Business_Standard_Standard Prescriptive_Natural Gas_HVAC_Commercial/Industrial_Steam Trap Replacement or Repair_High Pressure ≥175 &lt;250 psig_0_0</v>
      </c>
      <c r="C23976" s="269" t="s">
        <v>2</v>
      </c>
      <c r="D23976" s="269" t="s">
        <v>27</v>
      </c>
      <c r="E23976" s="269" t="s">
        <v>32</v>
      </c>
      <c r="F23976" s="269" t="s">
        <v>605</v>
      </c>
      <c r="G23976" s="269" t="s">
        <v>7</v>
      </c>
      <c r="H23976" s="269" t="s">
        <v>1076</v>
      </c>
      <c r="I23976" s="269" t="s">
        <v>544</v>
      </c>
      <c r="J23976" s="269" t="s">
        <v>591</v>
      </c>
      <c r="K23976" s="269">
        <v>0</v>
      </c>
      <c r="L23976" s="270">
        <v>0</v>
      </c>
      <c r="M23976" s="285" t="s">
        <v>1837</v>
      </c>
      <c r="N23976" s="272"/>
      <c r="O23976" s="272">
        <v>1.0009999999999999</v>
      </c>
      <c r="P23976" s="274"/>
      <c r="Q23976" s="274" t="s">
        <v>356</v>
      </c>
      <c r="R23976" s="274" t="s">
        <v>341</v>
      </c>
      <c r="S23976" s="274" t="s">
        <v>544</v>
      </c>
      <c r="T23976" s="274" t="s">
        <v>207</v>
      </c>
      <c r="U23976" s="274" t="str">
        <f t="shared" si="2317"/>
        <v>CI</v>
      </c>
      <c r="V23976" s="274" t="str">
        <f t="shared" si="2318"/>
        <v>HVC</v>
      </c>
      <c r="W23976" s="274" t="str">
        <f t="shared" si="2319"/>
        <v>STRE</v>
      </c>
      <c r="X23976" s="274" t="str">
        <f t="shared" si="2320"/>
        <v>V07-210101</v>
      </c>
    </row>
    <row r="23977" spans="1:24" ht="15" customHeight="1" x14ac:dyDescent="0.35">
      <c r="A23977" s="267" t="str">
        <f t="shared" si="2316"/>
        <v>Business_Standard_Standard Prescriptive_Natural Gas_HVAC_Commercial/Industrial_Steam Trap Replacement or Repair_High Pressure ≥175 &lt;250 psig_0_0_507.89</v>
      </c>
      <c r="B23977" s="267" t="str">
        <f t="shared" si="2321"/>
        <v>Business_Standard_Standard Prescriptive_Natural Gas_HVAC_Commercial/Industrial_Steam Trap Replacement or Repair_High Pressure ≥175 &lt;250 psig_0_0</v>
      </c>
      <c r="C23977" s="269" t="s">
        <v>2</v>
      </c>
      <c r="D23977" s="269" t="s">
        <v>27</v>
      </c>
      <c r="E23977" s="269" t="s">
        <v>32</v>
      </c>
      <c r="F23977" s="269" t="s">
        <v>605</v>
      </c>
      <c r="G23977" s="269" t="s">
        <v>7</v>
      </c>
      <c r="H23977" s="269" t="s">
        <v>1076</v>
      </c>
      <c r="I23977" s="269" t="s">
        <v>544</v>
      </c>
      <c r="J23977" s="269" t="s">
        <v>591</v>
      </c>
      <c r="K23977" s="269">
        <v>0</v>
      </c>
      <c r="L23977" s="270">
        <v>0</v>
      </c>
      <c r="M23977" s="285">
        <v>507.89</v>
      </c>
      <c r="N23977" s="272"/>
      <c r="O23977" s="272">
        <v>507.89</v>
      </c>
      <c r="P23977" s="274"/>
      <c r="Q23977" s="274" t="s">
        <v>356</v>
      </c>
      <c r="R23977" s="274" t="s">
        <v>341</v>
      </c>
      <c r="S23977" s="274" t="s">
        <v>544</v>
      </c>
      <c r="T23977" s="274" t="s">
        <v>207</v>
      </c>
      <c r="U23977" s="274" t="str">
        <f t="shared" si="2317"/>
        <v>CI</v>
      </c>
      <c r="V23977" s="274" t="str">
        <f t="shared" si="2318"/>
        <v>HVC</v>
      </c>
      <c r="W23977" s="274" t="str">
        <f t="shared" si="2319"/>
        <v>STRE</v>
      </c>
      <c r="X23977" s="274" t="str">
        <f t="shared" si="2320"/>
        <v>V07-210101</v>
      </c>
    </row>
    <row r="23978" spans="1:24" ht="15" customHeight="1" x14ac:dyDescent="0.35">
      <c r="A23978" s="267" t="str">
        <f t="shared" si="2316"/>
        <v>Business_Standard_Standard Prescriptive_Natural Gas_HVAC_Commercial/Industrial_Steam Trap Replacement or Repair_High Pressure ≥175 &lt;250 psig_0_0_P1</v>
      </c>
      <c r="B23978" s="267" t="str">
        <f t="shared" si="2321"/>
        <v>Business_Standard_Standard Prescriptive_Natural Gas_HVAC_Commercial/Industrial_Steam Trap Replacement or Repair_High Pressure ≥175 &lt;250 psig_0_0</v>
      </c>
      <c r="C23978" s="269" t="s">
        <v>2</v>
      </c>
      <c r="D23978" s="269" t="s">
        <v>27</v>
      </c>
      <c r="E23978" s="269" t="s">
        <v>32</v>
      </c>
      <c r="F23978" s="269" t="s">
        <v>605</v>
      </c>
      <c r="G23978" s="269" t="s">
        <v>7</v>
      </c>
      <c r="H23978" s="269" t="s">
        <v>1076</v>
      </c>
      <c r="I23978" s="269" t="s">
        <v>544</v>
      </c>
      <c r="J23978" s="269" t="s">
        <v>591</v>
      </c>
      <c r="K23978" s="269">
        <v>0</v>
      </c>
      <c r="L23978" s="270">
        <v>0</v>
      </c>
      <c r="M23978" s="285" t="s">
        <v>1838</v>
      </c>
      <c r="N23978" s="272"/>
      <c r="O23978" s="272">
        <f xml:space="preserve"> 202 + 14.696</f>
        <v>216.696</v>
      </c>
      <c r="P23978" s="274" t="str">
        <f>J23978</f>
        <v>High Pressure ≥175 &lt;250 psig</v>
      </c>
      <c r="Q23978" s="274" t="s">
        <v>356</v>
      </c>
      <c r="R23978" s="274" t="s">
        <v>341</v>
      </c>
      <c r="S23978" s="274" t="s">
        <v>544</v>
      </c>
      <c r="T23978" s="274" t="s">
        <v>207</v>
      </c>
      <c r="U23978" s="274" t="str">
        <f t="shared" si="2317"/>
        <v>CI</v>
      </c>
      <c r="V23978" s="274" t="str">
        <f t="shared" si="2318"/>
        <v>HVC</v>
      </c>
      <c r="W23978" s="274" t="str">
        <f t="shared" si="2319"/>
        <v>STRE</v>
      </c>
      <c r="X23978" s="274" t="str">
        <f t="shared" si="2320"/>
        <v>V07-210101</v>
      </c>
    </row>
    <row r="23979" spans="1:24" ht="15" customHeight="1" x14ac:dyDescent="0.35">
      <c r="A23979" s="267" t="str">
        <f t="shared" si="2316"/>
        <v>Business_Standard_Standard Prescriptive_Natural Gas_HVAC_Commercial/Industrial_Steam Trap Replacement or Repair_High Pressure ≥175 &lt;250 psig_0_0_T1</v>
      </c>
      <c r="B23979" s="267" t="str">
        <f t="shared" si="2321"/>
        <v>Business_Standard_Standard Prescriptive_Natural Gas_HVAC_Commercial/Industrial_Steam Trap Replacement or Repair_High Pressure ≥175 &lt;250 psig_0_0</v>
      </c>
      <c r="C23979" s="269" t="s">
        <v>2</v>
      </c>
      <c r="D23979" s="269" t="s">
        <v>27</v>
      </c>
      <c r="E23979" s="269" t="s">
        <v>32</v>
      </c>
      <c r="F23979" s="269" t="s">
        <v>605</v>
      </c>
      <c r="G23979" s="269" t="s">
        <v>7</v>
      </c>
      <c r="H23979" s="269" t="s">
        <v>1076</v>
      </c>
      <c r="I23979" s="269" t="s">
        <v>544</v>
      </c>
      <c r="J23979" s="269" t="s">
        <v>591</v>
      </c>
      <c r="K23979" s="269">
        <v>0</v>
      </c>
      <c r="L23979" s="270">
        <v>0</v>
      </c>
      <c r="M23979" s="285" t="s">
        <v>1839</v>
      </c>
      <c r="N23979" s="272"/>
      <c r="O23979" s="272">
        <f>O23977*O23978^0.0962</f>
        <v>852.07636317855679</v>
      </c>
      <c r="P23979" s="274"/>
      <c r="Q23979" s="274" t="s">
        <v>356</v>
      </c>
      <c r="R23979" s="274" t="s">
        <v>341</v>
      </c>
      <c r="S23979" s="274" t="s">
        <v>544</v>
      </c>
      <c r="T23979" s="274" t="s">
        <v>207</v>
      </c>
      <c r="U23979" s="274" t="str">
        <f t="shared" si="2317"/>
        <v>CI</v>
      </c>
      <c r="V23979" s="274" t="str">
        <f t="shared" si="2318"/>
        <v>HVC</v>
      </c>
      <c r="W23979" s="274" t="str">
        <f t="shared" si="2319"/>
        <v>STRE</v>
      </c>
      <c r="X23979" s="274" t="str">
        <f t="shared" si="2320"/>
        <v>V07-210101</v>
      </c>
    </row>
    <row r="23980" spans="1:24" ht="15" customHeight="1" x14ac:dyDescent="0.35">
      <c r="A23980" s="267" t="str">
        <f t="shared" si="2316"/>
        <v>Business_Standard_Standard Prescriptive_Natural Gas_HVAC_Commercial/Industrial_Steam Trap Replacement or Repair_High Pressure ≥175 &lt;250 psig_0_0_Tsource</v>
      </c>
      <c r="B23980" s="267" t="str">
        <f t="shared" si="2321"/>
        <v>Business_Standard_Standard Prescriptive_Natural Gas_HVAC_Commercial/Industrial_Steam Trap Replacement or Repair_High Pressure ≥175 &lt;250 psig_0_0</v>
      </c>
      <c r="C23980" s="269" t="s">
        <v>2</v>
      </c>
      <c r="D23980" s="269" t="s">
        <v>27</v>
      </c>
      <c r="E23980" s="269" t="s">
        <v>32</v>
      </c>
      <c r="F23980" s="269" t="s">
        <v>605</v>
      </c>
      <c r="G23980" s="269" t="s">
        <v>7</v>
      </c>
      <c r="H23980" s="269" t="s">
        <v>1076</v>
      </c>
      <c r="I23980" s="269" t="s">
        <v>544</v>
      </c>
      <c r="J23980" s="269" t="s">
        <v>591</v>
      </c>
      <c r="K23980" s="269">
        <v>0</v>
      </c>
      <c r="L23980" s="270">
        <v>0</v>
      </c>
      <c r="M23980" s="285" t="s">
        <v>1840</v>
      </c>
      <c r="N23980" s="272"/>
      <c r="O23980" s="272">
        <v>513.66999999999996</v>
      </c>
      <c r="P23980" s="274"/>
      <c r="Q23980" s="274" t="s">
        <v>356</v>
      </c>
      <c r="R23980" s="274" t="s">
        <v>341</v>
      </c>
      <c r="S23980" s="274" t="s">
        <v>544</v>
      </c>
      <c r="T23980" s="274" t="s">
        <v>207</v>
      </c>
      <c r="U23980" s="274" t="str">
        <f t="shared" si="2317"/>
        <v>CI</v>
      </c>
      <c r="V23980" s="274" t="str">
        <f t="shared" si="2318"/>
        <v>HVC</v>
      </c>
      <c r="W23980" s="274" t="str">
        <f t="shared" si="2319"/>
        <v>STRE</v>
      </c>
      <c r="X23980" s="274" t="str">
        <f t="shared" si="2320"/>
        <v>V07-210101</v>
      </c>
    </row>
    <row r="23981" spans="1:24" ht="15" customHeight="1" x14ac:dyDescent="0.35">
      <c r="A23981" s="267" t="str">
        <f t="shared" si="2316"/>
        <v>Business_Standard_Standard Prescriptive_Natural Gas_HVAC_Commercial/Industrial_Steam Trap Replacement or Repair_High Pressure ≥175 &lt;250 psig_0_0_Hours</v>
      </c>
      <c r="B23981" s="267" t="str">
        <f t="shared" si="2321"/>
        <v>Business_Standard_Standard Prescriptive_Natural Gas_HVAC_Commercial/Industrial_Steam Trap Replacement or Repair_High Pressure ≥175 &lt;250 psig_0_0</v>
      </c>
      <c r="C23981" s="269" t="s">
        <v>2</v>
      </c>
      <c r="D23981" s="269" t="s">
        <v>27</v>
      </c>
      <c r="E23981" s="269" t="s">
        <v>32</v>
      </c>
      <c r="F23981" s="269" t="s">
        <v>605</v>
      </c>
      <c r="G23981" s="269" t="s">
        <v>7</v>
      </c>
      <c r="H23981" s="269" t="s">
        <v>1076</v>
      </c>
      <c r="I23981" s="269" t="s">
        <v>544</v>
      </c>
      <c r="J23981" s="269" t="s">
        <v>591</v>
      </c>
      <c r="K23981" s="269">
        <v>0</v>
      </c>
      <c r="L23981" s="270">
        <v>0</v>
      </c>
      <c r="M23981" s="285" t="s">
        <v>831</v>
      </c>
      <c r="N23981" s="272"/>
      <c r="O23981" s="272">
        <v>8282</v>
      </c>
      <c r="P23981" s="274" t="str">
        <f>J23981</f>
        <v>High Pressure ≥175 &lt;250 psig</v>
      </c>
      <c r="Q23981" s="274" t="s">
        <v>356</v>
      </c>
      <c r="R23981" s="274" t="s">
        <v>341</v>
      </c>
      <c r="S23981" s="274" t="s">
        <v>544</v>
      </c>
      <c r="T23981" s="274" t="s">
        <v>207</v>
      </c>
      <c r="U23981" s="274" t="str">
        <f t="shared" si="2317"/>
        <v>CI</v>
      </c>
      <c r="V23981" s="274" t="str">
        <f t="shared" si="2318"/>
        <v>HVC</v>
      </c>
      <c r="W23981" s="274" t="str">
        <f t="shared" si="2319"/>
        <v>STRE</v>
      </c>
      <c r="X23981" s="274" t="str">
        <f t="shared" si="2320"/>
        <v>V07-210101</v>
      </c>
    </row>
    <row r="23982" spans="1:24" ht="15" customHeight="1" x14ac:dyDescent="0.35">
      <c r="A23982" s="267" t="str">
        <f t="shared" si="2316"/>
        <v>Business_Standard_Standard Prescriptive_Natural Gas_HVAC_Commercial/Industrial_Steam Trap Replacement or Repair_High Pressure ≥175 &lt;250 psig_0_0_L</v>
      </c>
      <c r="B23982" s="267" t="str">
        <f t="shared" si="2321"/>
        <v>Business_Standard_Standard Prescriptive_Natural Gas_HVAC_Commercial/Industrial_Steam Trap Replacement or Repair_High Pressure ≥175 &lt;250 psig_0_0</v>
      </c>
      <c r="C23982" s="269" t="s">
        <v>2</v>
      </c>
      <c r="D23982" s="269" t="s">
        <v>27</v>
      </c>
      <c r="E23982" s="269" t="s">
        <v>32</v>
      </c>
      <c r="F23982" s="269" t="s">
        <v>605</v>
      </c>
      <c r="G23982" s="269" t="s">
        <v>7</v>
      </c>
      <c r="H23982" s="269" t="s">
        <v>1076</v>
      </c>
      <c r="I23982" s="269" t="s">
        <v>544</v>
      </c>
      <c r="J23982" s="269" t="s">
        <v>591</v>
      </c>
      <c r="K23982" s="269">
        <v>0</v>
      </c>
      <c r="L23982" s="270">
        <v>0</v>
      </c>
      <c r="M23982" s="285" t="s">
        <v>1584</v>
      </c>
      <c r="N23982" s="272"/>
      <c r="O23982" s="272">
        <v>0.16</v>
      </c>
      <c r="P23982" s="274" t="str">
        <f>J23982</f>
        <v>High Pressure ≥175 &lt;250 psig</v>
      </c>
      <c r="Q23982" s="274" t="s">
        <v>356</v>
      </c>
      <c r="R23982" s="274" t="s">
        <v>341</v>
      </c>
      <c r="S23982" s="274" t="s">
        <v>544</v>
      </c>
      <c r="T23982" s="274" t="s">
        <v>207</v>
      </c>
      <c r="U23982" s="274" t="str">
        <f t="shared" si="2317"/>
        <v>CI</v>
      </c>
      <c r="V23982" s="274" t="str">
        <f t="shared" si="2318"/>
        <v>HVC</v>
      </c>
      <c r="W23982" s="274" t="str">
        <f t="shared" si="2319"/>
        <v>STRE</v>
      </c>
      <c r="X23982" s="274" t="str">
        <f t="shared" si="2320"/>
        <v>V07-210101</v>
      </c>
    </row>
    <row r="23983" spans="1:24" ht="15" customHeight="1" x14ac:dyDescent="0.35">
      <c r="A23983" s="267" t="str">
        <f t="shared" si="2316"/>
        <v>Business_Standard_Standard Prescriptive_Natural Gas_HVAC_Commercial/Industrial_Steam Trap Replacement or Repair_High Pressure ≥175 &lt;250 psig_0_0_100000</v>
      </c>
      <c r="B23983" s="267" t="str">
        <f t="shared" si="2321"/>
        <v>Business_Standard_Standard Prescriptive_Natural Gas_HVAC_Commercial/Industrial_Steam Trap Replacement or Repair_High Pressure ≥175 &lt;250 psig_0_0</v>
      </c>
      <c r="C23983" s="269" t="s">
        <v>2</v>
      </c>
      <c r="D23983" s="269" t="s">
        <v>27</v>
      </c>
      <c r="E23983" s="269" t="s">
        <v>32</v>
      </c>
      <c r="F23983" s="269" t="s">
        <v>605</v>
      </c>
      <c r="G23983" s="269" t="s">
        <v>7</v>
      </c>
      <c r="H23983" s="269" t="s">
        <v>1076</v>
      </c>
      <c r="I23983" s="269" t="s">
        <v>544</v>
      </c>
      <c r="J23983" s="269" t="s">
        <v>591</v>
      </c>
      <c r="K23983" s="269">
        <v>0</v>
      </c>
      <c r="L23983" s="270">
        <v>0</v>
      </c>
      <c r="M23983" s="285">
        <v>100000</v>
      </c>
      <c r="N23983" s="272"/>
      <c r="O23983" s="272">
        <v>100000</v>
      </c>
      <c r="P23983" s="274"/>
      <c r="Q23983" s="274" t="s">
        <v>356</v>
      </c>
      <c r="R23983" s="274" t="s">
        <v>341</v>
      </c>
      <c r="S23983" s="274" t="s">
        <v>544</v>
      </c>
      <c r="T23983" s="274" t="s">
        <v>207</v>
      </c>
      <c r="U23983" s="274" t="str">
        <f t="shared" si="2317"/>
        <v>CI</v>
      </c>
      <c r="V23983" s="274" t="str">
        <f t="shared" si="2318"/>
        <v>HVC</v>
      </c>
      <c r="W23983" s="274" t="str">
        <f t="shared" si="2319"/>
        <v>STRE</v>
      </c>
      <c r="X23983" s="274" t="str">
        <f t="shared" si="2320"/>
        <v>V07-210101</v>
      </c>
    </row>
    <row r="23984" spans="1:24" ht="15" customHeight="1" x14ac:dyDescent="0.35">
      <c r="A23984" s="267" t="str">
        <f t="shared" si="2316"/>
        <v>Business_Standard_Standard Prescriptive_Natural Gas_HVAC_Commercial/Industrial_Steam Trap Replacement or Repair_High Pressure ≥175 &lt;250 psig_0_0_ηB</v>
      </c>
      <c r="B23984" s="267" t="str">
        <f t="shared" si="2321"/>
        <v>Business_Standard_Standard Prescriptive_Natural Gas_HVAC_Commercial/Industrial_Steam Trap Replacement or Repair_High Pressure ≥175 &lt;250 psig_0_0</v>
      </c>
      <c r="C23984" s="269" t="s">
        <v>2</v>
      </c>
      <c r="D23984" s="269" t="s">
        <v>27</v>
      </c>
      <c r="E23984" s="269" t="s">
        <v>32</v>
      </c>
      <c r="F23984" s="269" t="s">
        <v>605</v>
      </c>
      <c r="G23984" s="269" t="s">
        <v>7</v>
      </c>
      <c r="H23984" s="269" t="s">
        <v>1076</v>
      </c>
      <c r="I23984" s="269" t="s">
        <v>544</v>
      </c>
      <c r="J23984" s="269" t="s">
        <v>591</v>
      </c>
      <c r="K23984" s="269">
        <v>0</v>
      </c>
      <c r="L23984" s="270">
        <v>0</v>
      </c>
      <c r="M23984" s="285" t="s">
        <v>1842</v>
      </c>
      <c r="N23984" s="272"/>
      <c r="O23984" s="272">
        <v>0.80700000000000005</v>
      </c>
      <c r="P23984" s="274" t="s">
        <v>1847</v>
      </c>
      <c r="Q23984" s="274" t="s">
        <v>356</v>
      </c>
      <c r="R23984" s="274" t="s">
        <v>341</v>
      </c>
      <c r="S23984" s="274" t="s">
        <v>544</v>
      </c>
      <c r="T23984" s="274" t="s">
        <v>207</v>
      </c>
      <c r="U23984" s="274" t="str">
        <f t="shared" si="2317"/>
        <v>CI</v>
      </c>
      <c r="V23984" s="274" t="str">
        <f t="shared" si="2318"/>
        <v>HVC</v>
      </c>
      <c r="W23984" s="274" t="str">
        <f t="shared" si="2319"/>
        <v>STRE</v>
      </c>
      <c r="X23984" s="274" t="str">
        <f t="shared" si="2320"/>
        <v>V07-210101</v>
      </c>
    </row>
    <row r="23985" spans="1:24" ht="15" customHeight="1" x14ac:dyDescent="0.35">
      <c r="A23985" s="267" t="str">
        <f t="shared" si="2316"/>
        <v>Business_Standard_Standard Prescriptive_Natural Gas_HVAC_Commercial/Industrial_Steam Trap Replacement or Repair_High Pressure ≥175 &lt;250 psig_0_0_Delta_Therms</v>
      </c>
      <c r="B23985" s="267" t="str">
        <f t="shared" si="2321"/>
        <v>Business_Standard_Standard Prescriptive_Natural Gas_HVAC_Commercial/Industrial_Steam Trap Replacement or Repair_High Pressure ≥175 &lt;250 psig_0_0</v>
      </c>
      <c r="C23985" s="269" t="s">
        <v>2</v>
      </c>
      <c r="D23985" s="269" t="s">
        <v>27</v>
      </c>
      <c r="E23985" s="269" t="s">
        <v>32</v>
      </c>
      <c r="F23985" s="269" t="s">
        <v>605</v>
      </c>
      <c r="G23985" s="269" t="s">
        <v>7</v>
      </c>
      <c r="H23985" s="269" t="s">
        <v>1076</v>
      </c>
      <c r="I23985" s="269" t="s">
        <v>544</v>
      </c>
      <c r="J23985" s="269" t="s">
        <v>591</v>
      </c>
      <c r="K23985" s="269">
        <v>0</v>
      </c>
      <c r="L23985" s="270">
        <v>0</v>
      </c>
      <c r="M23985" s="285" t="s">
        <v>1221</v>
      </c>
      <c r="N23985" s="272"/>
      <c r="O23985" s="272">
        <f xml:space="preserve"> O23974 * (O23975 + O23976 * (O23979 - O23980)) * O23981 * O23982 / (O23983 * O23984)</f>
        <v>1585.031460100909</v>
      </c>
      <c r="P23985" s="274"/>
      <c r="Q23985" s="274" t="s">
        <v>356</v>
      </c>
      <c r="R23985" s="274" t="s">
        <v>341</v>
      </c>
      <c r="S23985" s="274" t="s">
        <v>544</v>
      </c>
      <c r="T23985" s="274" t="s">
        <v>207</v>
      </c>
      <c r="U23985" s="274" t="str">
        <f t="shared" si="2317"/>
        <v>CI</v>
      </c>
      <c r="V23985" s="274" t="str">
        <f t="shared" si="2318"/>
        <v>HVC</v>
      </c>
      <c r="W23985" s="274" t="str">
        <f t="shared" si="2319"/>
        <v>STRE</v>
      </c>
      <c r="X23985" s="274" t="str">
        <f t="shared" si="2320"/>
        <v>V07-210101</v>
      </c>
    </row>
    <row r="23986" spans="1:24" ht="15" customHeight="1" x14ac:dyDescent="0.35">
      <c r="A23986" s="267" t="str">
        <f t="shared" si="2316"/>
        <v>Business_Standard_Standard Prescriptive_Natural Gas_HVAC_Commercial/Industrial_Steam Trap Replacement or Repair_High Pressure ≥175 &lt;250 psig_0_0_GAL</v>
      </c>
      <c r="B23986" s="267" t="str">
        <f t="shared" si="2321"/>
        <v>Business_Standard_Standard Prescriptive_Natural Gas_HVAC_Commercial/Industrial_Steam Trap Replacement or Repair_High Pressure ≥175 &lt;250 psig_0_0</v>
      </c>
      <c r="C23986" s="269" t="s">
        <v>2</v>
      </c>
      <c r="D23986" s="269" t="s">
        <v>27</v>
      </c>
      <c r="E23986" s="269" t="s">
        <v>32</v>
      </c>
      <c r="F23986" s="269" t="s">
        <v>605</v>
      </c>
      <c r="G23986" s="269" t="s">
        <v>7</v>
      </c>
      <c r="H23986" s="269" t="s">
        <v>1076</v>
      </c>
      <c r="I23986" s="269" t="s">
        <v>544</v>
      </c>
      <c r="J23986" s="269" t="s">
        <v>591</v>
      </c>
      <c r="K23986" s="269">
        <v>0</v>
      </c>
      <c r="L23986" s="270">
        <v>0</v>
      </c>
      <c r="M23986" s="285" t="s">
        <v>1843</v>
      </c>
      <c r="N23986" s="272"/>
      <c r="O23986" s="272">
        <v>9.86</v>
      </c>
      <c r="P23986" s="274" t="str">
        <f>J23986</f>
        <v>High Pressure ≥175 &lt;250 psig</v>
      </c>
      <c r="Q23986" s="274" t="s">
        <v>356</v>
      </c>
      <c r="R23986" s="274" t="s">
        <v>341</v>
      </c>
      <c r="S23986" s="274" t="s">
        <v>544</v>
      </c>
      <c r="T23986" s="274" t="s">
        <v>207</v>
      </c>
      <c r="U23986" s="274" t="str">
        <f t="shared" si="2317"/>
        <v>CI</v>
      </c>
      <c r="V23986" s="274" t="str">
        <f t="shared" si="2318"/>
        <v>HVC</v>
      </c>
      <c r="W23986" s="274" t="str">
        <f t="shared" si="2319"/>
        <v>STRE</v>
      </c>
      <c r="X23986" s="274" t="str">
        <f t="shared" si="2320"/>
        <v>V07-210101</v>
      </c>
    </row>
    <row r="23987" spans="1:24" ht="15" customHeight="1" x14ac:dyDescent="0.35">
      <c r="A23987" s="267" t="str">
        <f t="shared" si="2316"/>
        <v>Business_Standard_Standard Prescriptive_Natural Gas_HVAC_Commercial/Industrial_Steam Trap Replacement or Repair_High Pressure ≥175 &lt;250 psig_0_0_Hours</v>
      </c>
      <c r="B23987" s="267" t="str">
        <f t="shared" si="2321"/>
        <v>Business_Standard_Standard Prescriptive_Natural Gas_HVAC_Commercial/Industrial_Steam Trap Replacement or Repair_High Pressure ≥175 &lt;250 psig_0_0</v>
      </c>
      <c r="C23987" s="269" t="s">
        <v>2</v>
      </c>
      <c r="D23987" s="269" t="s">
        <v>27</v>
      </c>
      <c r="E23987" s="269" t="s">
        <v>32</v>
      </c>
      <c r="F23987" s="269" t="s">
        <v>605</v>
      </c>
      <c r="G23987" s="269" t="s">
        <v>7</v>
      </c>
      <c r="H23987" s="269" t="s">
        <v>1076</v>
      </c>
      <c r="I23987" s="269" t="s">
        <v>544</v>
      </c>
      <c r="J23987" s="269" t="s">
        <v>591</v>
      </c>
      <c r="K23987" s="269">
        <v>0</v>
      </c>
      <c r="L23987" s="270">
        <v>0</v>
      </c>
      <c r="M23987" s="285" t="s">
        <v>831</v>
      </c>
      <c r="N23987" s="272"/>
      <c r="O23987" s="272">
        <v>8282</v>
      </c>
      <c r="P23987" s="274" t="str">
        <f>J23987</f>
        <v>High Pressure ≥175 &lt;250 psig</v>
      </c>
      <c r="Q23987" s="274" t="s">
        <v>356</v>
      </c>
      <c r="R23987" s="274" t="s">
        <v>341</v>
      </c>
      <c r="S23987" s="274" t="s">
        <v>544</v>
      </c>
      <c r="T23987" s="274" t="s">
        <v>207</v>
      </c>
      <c r="U23987" s="274" t="str">
        <f t="shared" si="2317"/>
        <v>CI</v>
      </c>
      <c r="V23987" s="274" t="str">
        <f t="shared" si="2318"/>
        <v>HVC</v>
      </c>
      <c r="W23987" s="274" t="str">
        <f t="shared" si="2319"/>
        <v>STRE</v>
      </c>
      <c r="X23987" s="274" t="str">
        <f t="shared" si="2320"/>
        <v>V07-210101</v>
      </c>
    </row>
    <row r="23988" spans="1:24" ht="15" customHeight="1" x14ac:dyDescent="0.35">
      <c r="A23988" s="267" t="str">
        <f t="shared" si="2316"/>
        <v>Business_Standard_Standard Prescriptive_Natural Gas_HVAC_Commercial/Industrial_Steam Trap Replacement or Repair_High Pressure ≥175 &lt;250 psig_0_0_L</v>
      </c>
      <c r="B23988" s="267" t="str">
        <f t="shared" si="2321"/>
        <v>Business_Standard_Standard Prescriptive_Natural Gas_HVAC_Commercial/Industrial_Steam Trap Replacement or Repair_High Pressure ≥175 &lt;250 psig_0_0</v>
      </c>
      <c r="C23988" s="269" t="s">
        <v>2</v>
      </c>
      <c r="D23988" s="269" t="s">
        <v>27</v>
      </c>
      <c r="E23988" s="269" t="s">
        <v>32</v>
      </c>
      <c r="F23988" s="269" t="s">
        <v>605</v>
      </c>
      <c r="G23988" s="269" t="s">
        <v>7</v>
      </c>
      <c r="H23988" s="269" t="s">
        <v>1076</v>
      </c>
      <c r="I23988" s="269" t="s">
        <v>544</v>
      </c>
      <c r="J23988" s="269" t="s">
        <v>591</v>
      </c>
      <c r="K23988" s="269">
        <v>0</v>
      </c>
      <c r="L23988" s="270">
        <v>0</v>
      </c>
      <c r="M23988" s="285" t="s">
        <v>1584</v>
      </c>
      <c r="N23988" s="272"/>
      <c r="O23988" s="272">
        <v>0.16</v>
      </c>
      <c r="P23988" s="274" t="str">
        <f>J23988</f>
        <v>High Pressure ≥175 &lt;250 psig</v>
      </c>
      <c r="Q23988" s="274" t="s">
        <v>356</v>
      </c>
      <c r="R23988" s="274" t="s">
        <v>341</v>
      </c>
      <c r="S23988" s="274" t="s">
        <v>544</v>
      </c>
      <c r="T23988" s="274" t="s">
        <v>207</v>
      </c>
      <c r="U23988" s="274" t="str">
        <f t="shared" si="2317"/>
        <v>CI</v>
      </c>
      <c r="V23988" s="274" t="str">
        <f t="shared" si="2318"/>
        <v>HVC</v>
      </c>
      <c r="W23988" s="274" t="str">
        <f t="shared" si="2319"/>
        <v>STRE</v>
      </c>
      <c r="X23988" s="274" t="str">
        <f t="shared" si="2320"/>
        <v>V07-210101</v>
      </c>
    </row>
    <row r="23989" spans="1:24" ht="15" customHeight="1" x14ac:dyDescent="0.35">
      <c r="A23989" s="267" t="str">
        <f t="shared" si="2316"/>
        <v>Business_Standard_Standard Prescriptive_Natural Gas_HVAC_Commercial/Industrial_Steam Trap Replacement or Repair_High Pressure ≥175 &lt;250 psig_0_0_Delta_water_gallons</v>
      </c>
      <c r="B23989" s="267" t="str">
        <f t="shared" si="2321"/>
        <v>Business_Standard_Standard Prescriptive_Natural Gas_HVAC_Commercial/Industrial_Steam Trap Replacement or Repair_High Pressure ≥175 &lt;250 psig_0_0</v>
      </c>
      <c r="C23989" s="269" t="s">
        <v>2</v>
      </c>
      <c r="D23989" s="269" t="s">
        <v>27</v>
      </c>
      <c r="E23989" s="269" t="s">
        <v>32</v>
      </c>
      <c r="F23989" s="269" t="s">
        <v>605</v>
      </c>
      <c r="G23989" s="269" t="s">
        <v>7</v>
      </c>
      <c r="H23989" s="269" t="s">
        <v>1076</v>
      </c>
      <c r="I23989" s="269" t="s">
        <v>544</v>
      </c>
      <c r="J23989" s="269" t="s">
        <v>591</v>
      </c>
      <c r="K23989" s="269">
        <v>0</v>
      </c>
      <c r="L23989" s="270">
        <v>0</v>
      </c>
      <c r="M23989" s="285" t="s">
        <v>1833</v>
      </c>
      <c r="N23989" s="272"/>
      <c r="O23989" s="272">
        <f>O23986*O23987*O23988</f>
        <v>13065.683199999999</v>
      </c>
      <c r="P23989" s="274"/>
      <c r="Q23989" s="274" t="s">
        <v>356</v>
      </c>
      <c r="R23989" s="274" t="s">
        <v>341</v>
      </c>
      <c r="S23989" s="274" t="s">
        <v>544</v>
      </c>
      <c r="T23989" s="274" t="s">
        <v>207</v>
      </c>
      <c r="U23989" s="274" t="str">
        <f t="shared" si="2317"/>
        <v>CI</v>
      </c>
      <c r="V23989" s="274" t="str">
        <f t="shared" si="2318"/>
        <v>HVC</v>
      </c>
      <c r="W23989" s="274" t="str">
        <f t="shared" si="2319"/>
        <v>STRE</v>
      </c>
      <c r="X23989" s="274" t="str">
        <f t="shared" si="2320"/>
        <v>V07-210101</v>
      </c>
    </row>
    <row r="23990" spans="1:24" ht="15" customHeight="1" x14ac:dyDescent="0.35">
      <c r="A23990" s="267" t="str">
        <f t="shared" si="2316"/>
        <v>Business_Standard_Standard Prescriptive_Natural Gas_HVAC_Commercial/Industrial_Steam Trap Replacement or Repair_High Pressure ≥175 &lt;250 psig_0_0_Remaining Year kWh</v>
      </c>
      <c r="B23990" s="267" t="str">
        <f t="shared" si="2321"/>
        <v>Business_Standard_Standard Prescriptive_Natural Gas_HVAC_Commercial/Industrial_Steam Trap Replacement or Repair_High Pressure ≥175 &lt;250 psig_0_0</v>
      </c>
      <c r="C23990" s="269" t="s">
        <v>2</v>
      </c>
      <c r="D23990" s="269" t="s">
        <v>27</v>
      </c>
      <c r="E23990" s="269" t="s">
        <v>32</v>
      </c>
      <c r="F23990" s="269" t="s">
        <v>605</v>
      </c>
      <c r="G23990" s="269" t="s">
        <v>7</v>
      </c>
      <c r="H23990" s="269" t="s">
        <v>1076</v>
      </c>
      <c r="I23990" s="269" t="s">
        <v>544</v>
      </c>
      <c r="J23990" s="269" t="s">
        <v>591</v>
      </c>
      <c r="K23990" s="269">
        <v>0</v>
      </c>
      <c r="L23990" s="270">
        <v>0</v>
      </c>
      <c r="M23990" s="286" t="s">
        <v>695</v>
      </c>
      <c r="N23990" s="278"/>
      <c r="O23990" s="279">
        <v>0</v>
      </c>
      <c r="P23990" s="274"/>
      <c r="Q23990" s="274" t="s">
        <v>356</v>
      </c>
      <c r="R23990" s="274" t="s">
        <v>341</v>
      </c>
      <c r="S23990" s="274" t="s">
        <v>544</v>
      </c>
      <c r="T23990" s="274" t="s">
        <v>207</v>
      </c>
      <c r="U23990" s="274" t="str">
        <f t="shared" si="2317"/>
        <v>CI</v>
      </c>
      <c r="V23990" s="274" t="str">
        <f t="shared" si="2318"/>
        <v>HVC</v>
      </c>
      <c r="W23990" s="274" t="str">
        <f t="shared" si="2319"/>
        <v>STRE</v>
      </c>
      <c r="X23990" s="274" t="str">
        <f t="shared" si="2320"/>
        <v>V07-210101</v>
      </c>
    </row>
    <row r="23991" spans="1:24" ht="14.5" x14ac:dyDescent="0.35">
      <c r="A23991" s="267" t="str">
        <f t="shared" si="2316"/>
        <v>Business_Standard_Standard Prescriptive_Natural Gas_HVAC_Commercial/Industrial_Steam Trap Replacement or Repair_High Pressure ≥175 &lt;250 psig_0_0_kWh Saved per Unit</v>
      </c>
      <c r="B23991" s="267" t="str">
        <f t="shared" si="2321"/>
        <v>Business_Standard_Standard Prescriptive_Natural Gas_HVAC_Commercial/Industrial_Steam Trap Replacement or Repair_High Pressure ≥175 &lt;250 psig_0_0</v>
      </c>
      <c r="C23991" s="269" t="s">
        <v>2</v>
      </c>
      <c r="D23991" s="269" t="s">
        <v>27</v>
      </c>
      <c r="E23991" s="269" t="s">
        <v>32</v>
      </c>
      <c r="F23991" s="269" t="s">
        <v>605</v>
      </c>
      <c r="G23991" s="269" t="s">
        <v>7</v>
      </c>
      <c r="H23991" s="269" t="s">
        <v>1076</v>
      </c>
      <c r="I23991" s="269" t="s">
        <v>544</v>
      </c>
      <c r="J23991" s="269" t="s">
        <v>591</v>
      </c>
      <c r="K23991" s="269">
        <v>0</v>
      </c>
      <c r="L23991" s="270">
        <v>0</v>
      </c>
      <c r="M23991" s="286" t="s">
        <v>696</v>
      </c>
      <c r="N23991" s="278"/>
      <c r="O23991" s="279">
        <v>0</v>
      </c>
      <c r="P23991" s="274"/>
      <c r="Q23991" s="274" t="s">
        <v>356</v>
      </c>
      <c r="R23991" s="274" t="s">
        <v>341</v>
      </c>
      <c r="S23991" s="274" t="s">
        <v>544</v>
      </c>
      <c r="T23991" s="274" t="s">
        <v>207</v>
      </c>
      <c r="U23991" s="274" t="str">
        <f t="shared" si="2317"/>
        <v>CI</v>
      </c>
      <c r="V23991" s="274" t="str">
        <f t="shared" si="2318"/>
        <v>HVC</v>
      </c>
      <c r="W23991" s="274" t="str">
        <f t="shared" si="2319"/>
        <v>STRE</v>
      </c>
      <c r="X23991" s="274" t="str">
        <f t="shared" si="2320"/>
        <v>V07-210101</v>
      </c>
    </row>
    <row r="23992" spans="1:24" ht="14.5" x14ac:dyDescent="0.35">
      <c r="A23992" s="267" t="str">
        <f t="shared" si="2316"/>
        <v>Business_Standard_Standard Prescriptive_Natural Gas_HVAC_Commercial/Industrial_Steam Trap Replacement or Repair_High Pressure ≥175 &lt;250 psig_0_0_Remaining Year kW</v>
      </c>
      <c r="B23992" s="267" t="str">
        <f t="shared" si="2321"/>
        <v>Business_Standard_Standard Prescriptive_Natural Gas_HVAC_Commercial/Industrial_Steam Trap Replacement or Repair_High Pressure ≥175 &lt;250 psig_0_0</v>
      </c>
      <c r="C23992" s="269" t="s">
        <v>2</v>
      </c>
      <c r="D23992" s="269" t="s">
        <v>27</v>
      </c>
      <c r="E23992" s="269" t="s">
        <v>32</v>
      </c>
      <c r="F23992" s="269" t="s">
        <v>605</v>
      </c>
      <c r="G23992" s="269" t="s">
        <v>7</v>
      </c>
      <c r="H23992" s="269" t="s">
        <v>1076</v>
      </c>
      <c r="I23992" s="269" t="s">
        <v>544</v>
      </c>
      <c r="J23992" s="269" t="s">
        <v>591</v>
      </c>
      <c r="K23992" s="269">
        <v>0</v>
      </c>
      <c r="L23992" s="270">
        <v>0</v>
      </c>
      <c r="M23992" s="286" t="s">
        <v>697</v>
      </c>
      <c r="N23992" s="278"/>
      <c r="O23992" s="279">
        <v>0</v>
      </c>
      <c r="P23992" s="274"/>
      <c r="Q23992" s="274" t="s">
        <v>356</v>
      </c>
      <c r="R23992" s="274" t="s">
        <v>341</v>
      </c>
      <c r="S23992" s="274" t="s">
        <v>544</v>
      </c>
      <c r="T23992" s="274" t="s">
        <v>207</v>
      </c>
      <c r="U23992" s="274" t="str">
        <f t="shared" si="2317"/>
        <v>CI</v>
      </c>
      <c r="V23992" s="274" t="str">
        <f t="shared" si="2318"/>
        <v>HVC</v>
      </c>
      <c r="W23992" s="274" t="str">
        <f t="shared" si="2319"/>
        <v>STRE</v>
      </c>
      <c r="X23992" s="274" t="str">
        <f t="shared" si="2320"/>
        <v>V07-210101</v>
      </c>
    </row>
    <row r="23993" spans="1:24" ht="14.5" x14ac:dyDescent="0.35">
      <c r="A23993" s="267" t="str">
        <f t="shared" si="2316"/>
        <v>Business_Standard_Standard Prescriptive_Natural Gas_HVAC_Commercial/Industrial_Steam Trap Replacement or Repair_High Pressure ≥175 &lt;250 psig_0_0_Secondary Water kWh Saved per Unit</v>
      </c>
      <c r="B23993" s="267" t="str">
        <f t="shared" si="2321"/>
        <v>Business_Standard_Standard Prescriptive_Natural Gas_HVAC_Commercial/Industrial_Steam Trap Replacement or Repair_High Pressure ≥175 &lt;250 psig_0_0</v>
      </c>
      <c r="C23993" s="269" t="s">
        <v>2</v>
      </c>
      <c r="D23993" s="269" t="s">
        <v>27</v>
      </c>
      <c r="E23993" s="269" t="s">
        <v>32</v>
      </c>
      <c r="F23993" s="269" t="s">
        <v>605</v>
      </c>
      <c r="G23993" s="269" t="s">
        <v>7</v>
      </c>
      <c r="H23993" s="269" t="s">
        <v>1076</v>
      </c>
      <c r="I23993" s="269" t="s">
        <v>544</v>
      </c>
      <c r="J23993" s="269" t="s">
        <v>591</v>
      </c>
      <c r="K23993" s="269">
        <v>0</v>
      </c>
      <c r="L23993" s="270">
        <v>0</v>
      </c>
      <c r="M23993" s="286" t="s">
        <v>909</v>
      </c>
      <c r="N23993" s="278"/>
      <c r="O23993" s="279">
        <f>O23973</f>
        <v>33.591871507199997</v>
      </c>
      <c r="P23993" s="274"/>
      <c r="Q23993" s="274" t="s">
        <v>356</v>
      </c>
      <c r="R23993" s="274" t="s">
        <v>341</v>
      </c>
      <c r="S23993" s="274" t="s">
        <v>544</v>
      </c>
      <c r="T23993" s="274" t="s">
        <v>207</v>
      </c>
      <c r="U23993" s="274" t="str">
        <f t="shared" si="2317"/>
        <v>CI</v>
      </c>
      <c r="V23993" s="274" t="str">
        <f t="shared" si="2318"/>
        <v>HVC</v>
      </c>
      <c r="W23993" s="274" t="str">
        <f t="shared" si="2319"/>
        <v>STRE</v>
      </c>
      <c r="X23993" s="274" t="str">
        <f t="shared" si="2320"/>
        <v>V07-210101</v>
      </c>
    </row>
    <row r="23994" spans="1:24" ht="14.5" x14ac:dyDescent="0.35">
      <c r="A23994" s="267" t="str">
        <f t="shared" si="2316"/>
        <v>Business_Standard_Standard Prescriptive_Natural Gas_HVAC_Commercial/Industrial_Steam Trap Replacement or Repair_High Pressure ≥175 &lt;250 psig_0_0_Coincident Peak kW Saved per Unit</v>
      </c>
      <c r="B23994" s="267" t="str">
        <f t="shared" si="2321"/>
        <v>Business_Standard_Standard Prescriptive_Natural Gas_HVAC_Commercial/Industrial_Steam Trap Replacement or Repair_High Pressure ≥175 &lt;250 psig_0_0</v>
      </c>
      <c r="C23994" s="269" t="s">
        <v>2</v>
      </c>
      <c r="D23994" s="269" t="s">
        <v>27</v>
      </c>
      <c r="E23994" s="269" t="s">
        <v>32</v>
      </c>
      <c r="F23994" s="269" t="s">
        <v>605</v>
      </c>
      <c r="G23994" s="269" t="s">
        <v>7</v>
      </c>
      <c r="H23994" s="269" t="s">
        <v>1076</v>
      </c>
      <c r="I23994" s="269" t="s">
        <v>544</v>
      </c>
      <c r="J23994" s="269" t="s">
        <v>591</v>
      </c>
      <c r="K23994" s="269">
        <v>0</v>
      </c>
      <c r="L23994" s="270">
        <v>0</v>
      </c>
      <c r="M23994" s="286" t="s">
        <v>698</v>
      </c>
      <c r="N23994" s="278"/>
      <c r="O23994" s="279">
        <v>0</v>
      </c>
      <c r="P23994" s="274"/>
      <c r="Q23994" s="274" t="s">
        <v>356</v>
      </c>
      <c r="R23994" s="274" t="s">
        <v>341</v>
      </c>
      <c r="S23994" s="274" t="s">
        <v>544</v>
      </c>
      <c r="T23994" s="274" t="s">
        <v>207</v>
      </c>
      <c r="U23994" s="274" t="str">
        <f t="shared" si="2317"/>
        <v>CI</v>
      </c>
      <c r="V23994" s="274" t="str">
        <f t="shared" si="2318"/>
        <v>HVC</v>
      </c>
      <c r="W23994" s="274" t="str">
        <f t="shared" si="2319"/>
        <v>STRE</v>
      </c>
      <c r="X23994" s="274" t="str">
        <f t="shared" si="2320"/>
        <v>V07-210101</v>
      </c>
    </row>
    <row r="23995" spans="1:24" ht="14.5" x14ac:dyDescent="0.35">
      <c r="A23995" s="267" t="str">
        <f t="shared" si="2316"/>
        <v>Business_Standard_Standard Prescriptive_Natural Gas_HVAC_Commercial/Industrial_Steam Trap Replacement or Repair_High Pressure ≥175 &lt;250 psig_0_0_Remaining Year Therms</v>
      </c>
      <c r="B23995" s="267" t="str">
        <f t="shared" si="2321"/>
        <v>Business_Standard_Standard Prescriptive_Natural Gas_HVAC_Commercial/Industrial_Steam Trap Replacement or Repair_High Pressure ≥175 &lt;250 psig_0_0</v>
      </c>
      <c r="C23995" s="269" t="s">
        <v>2</v>
      </c>
      <c r="D23995" s="269" t="s">
        <v>27</v>
      </c>
      <c r="E23995" s="269" t="s">
        <v>32</v>
      </c>
      <c r="F23995" s="269" t="s">
        <v>605</v>
      </c>
      <c r="G23995" s="269" t="s">
        <v>7</v>
      </c>
      <c r="H23995" s="269" t="s">
        <v>1076</v>
      </c>
      <c r="I23995" s="269" t="s">
        <v>544</v>
      </c>
      <c r="J23995" s="269" t="s">
        <v>591</v>
      </c>
      <c r="K23995" s="269">
        <v>0</v>
      </c>
      <c r="L23995" s="270">
        <v>0</v>
      </c>
      <c r="M23995" s="286" t="s">
        <v>1052</v>
      </c>
      <c r="N23995" s="278"/>
      <c r="O23995" s="279">
        <v>0</v>
      </c>
      <c r="P23995" s="274"/>
      <c r="Q23995" s="274" t="s">
        <v>356</v>
      </c>
      <c r="R23995" s="274" t="s">
        <v>341</v>
      </c>
      <c r="S23995" s="274" t="s">
        <v>544</v>
      </c>
      <c r="T23995" s="274" t="s">
        <v>207</v>
      </c>
      <c r="U23995" s="274" t="str">
        <f t="shared" si="2317"/>
        <v>CI</v>
      </c>
      <c r="V23995" s="274" t="str">
        <f t="shared" si="2318"/>
        <v>HVC</v>
      </c>
      <c r="W23995" s="274" t="str">
        <f t="shared" si="2319"/>
        <v>STRE</v>
      </c>
      <c r="X23995" s="274" t="str">
        <f t="shared" si="2320"/>
        <v>V07-210101</v>
      </c>
    </row>
    <row r="23996" spans="1:24" ht="14.5" x14ac:dyDescent="0.35">
      <c r="A23996" s="267" t="str">
        <f t="shared" si="2316"/>
        <v>Business_Standard_Standard Prescriptive_Natural Gas_HVAC_Commercial/Industrial_Steam Trap Replacement or Repair_High Pressure ≥175 &lt;250 psig_0_0_Therms Saved per Unit</v>
      </c>
      <c r="B23996" s="267" t="str">
        <f t="shared" si="2321"/>
        <v>Business_Standard_Standard Prescriptive_Natural Gas_HVAC_Commercial/Industrial_Steam Trap Replacement or Repair_High Pressure ≥175 &lt;250 psig_0_0</v>
      </c>
      <c r="C23996" s="269" t="s">
        <v>2</v>
      </c>
      <c r="D23996" s="269" t="s">
        <v>27</v>
      </c>
      <c r="E23996" s="269" t="s">
        <v>32</v>
      </c>
      <c r="F23996" s="269" t="s">
        <v>605</v>
      </c>
      <c r="G23996" s="269" t="s">
        <v>7</v>
      </c>
      <c r="H23996" s="269" t="s">
        <v>1076</v>
      </c>
      <c r="I23996" s="269" t="s">
        <v>544</v>
      </c>
      <c r="J23996" s="269" t="s">
        <v>591</v>
      </c>
      <c r="K23996" s="269">
        <v>0</v>
      </c>
      <c r="L23996" s="270">
        <v>0</v>
      </c>
      <c r="M23996" s="286" t="s">
        <v>817</v>
      </c>
      <c r="N23996" s="278"/>
      <c r="O23996" s="279">
        <f>O23985</f>
        <v>1585.031460100909</v>
      </c>
      <c r="P23996" s="274"/>
      <c r="Q23996" s="274" t="s">
        <v>356</v>
      </c>
      <c r="R23996" s="274" t="s">
        <v>341</v>
      </c>
      <c r="S23996" s="274" t="s">
        <v>544</v>
      </c>
      <c r="T23996" s="274" t="s">
        <v>207</v>
      </c>
      <c r="U23996" s="274" t="str">
        <f t="shared" si="2317"/>
        <v>CI</v>
      </c>
      <c r="V23996" s="274" t="str">
        <f t="shared" si="2318"/>
        <v>HVC</v>
      </c>
      <c r="W23996" s="274" t="str">
        <f t="shared" si="2319"/>
        <v>STRE</v>
      </c>
      <c r="X23996" s="274" t="str">
        <f t="shared" si="2320"/>
        <v>V07-210101</v>
      </c>
    </row>
    <row r="23997" spans="1:24" ht="14.5" x14ac:dyDescent="0.35">
      <c r="A23997" s="267" t="str">
        <f t="shared" si="2316"/>
        <v>Business_Standard_Standard Prescriptive_Natural Gas_HVAC_Commercial/Industrial_Steam Trap Replacement or Repair_High Pressure ≥175 &lt;250 psig_0_0_Gal Saved per Unit</v>
      </c>
      <c r="B23997" s="267" t="str">
        <f t="shared" si="2321"/>
        <v>Business_Standard_Standard Prescriptive_Natural Gas_HVAC_Commercial/Industrial_Steam Trap Replacement or Repair_High Pressure ≥175 &lt;250 psig_0_0</v>
      </c>
      <c r="C23997" s="269" t="s">
        <v>2</v>
      </c>
      <c r="D23997" s="269" t="s">
        <v>27</v>
      </c>
      <c r="E23997" s="269" t="s">
        <v>32</v>
      </c>
      <c r="F23997" s="269" t="s">
        <v>605</v>
      </c>
      <c r="G23997" s="269" t="s">
        <v>7</v>
      </c>
      <c r="H23997" s="269" t="s">
        <v>1076</v>
      </c>
      <c r="I23997" s="269" t="s">
        <v>544</v>
      </c>
      <c r="J23997" s="269" t="s">
        <v>591</v>
      </c>
      <c r="K23997" s="269">
        <v>0</v>
      </c>
      <c r="L23997" s="270">
        <v>0</v>
      </c>
      <c r="M23997" s="286" t="s">
        <v>910</v>
      </c>
      <c r="N23997" s="278"/>
      <c r="O23997" s="279">
        <f>O23989</f>
        <v>13065.683199999999</v>
      </c>
      <c r="P23997" s="274"/>
      <c r="Q23997" s="274" t="s">
        <v>356</v>
      </c>
      <c r="R23997" s="274" t="s">
        <v>341</v>
      </c>
      <c r="S23997" s="274" t="s">
        <v>544</v>
      </c>
      <c r="T23997" s="274" t="s">
        <v>207</v>
      </c>
      <c r="U23997" s="274" t="str">
        <f t="shared" si="2317"/>
        <v>CI</v>
      </c>
      <c r="V23997" s="274" t="str">
        <f t="shared" si="2318"/>
        <v>HVC</v>
      </c>
      <c r="W23997" s="274" t="str">
        <f t="shared" si="2319"/>
        <v>STRE</v>
      </c>
      <c r="X23997" s="274" t="str">
        <f t="shared" si="2320"/>
        <v>V07-210101</v>
      </c>
    </row>
    <row r="23998" spans="1:24" ht="14.5" x14ac:dyDescent="0.35">
      <c r="A23998" s="267" t="str">
        <f t="shared" si="2316"/>
        <v>Business_Standard_Standard Prescriptive_Natural Gas_HVAC_Commercial/Industrial_Steam Trap Replacement or Repair_High Pressure ≥175 &lt;250 psig_0_0_Remaining Life</v>
      </c>
      <c r="B23998" s="267" t="str">
        <f t="shared" si="2321"/>
        <v>Business_Standard_Standard Prescriptive_Natural Gas_HVAC_Commercial/Industrial_Steam Trap Replacement or Repair_High Pressure ≥175 &lt;250 psig_0_0</v>
      </c>
      <c r="C23998" s="269" t="s">
        <v>2</v>
      </c>
      <c r="D23998" s="269" t="s">
        <v>27</v>
      </c>
      <c r="E23998" s="269" t="s">
        <v>32</v>
      </c>
      <c r="F23998" s="269" t="s">
        <v>605</v>
      </c>
      <c r="G23998" s="269" t="s">
        <v>7</v>
      </c>
      <c r="H23998" s="269" t="s">
        <v>1076</v>
      </c>
      <c r="I23998" s="269" t="s">
        <v>544</v>
      </c>
      <c r="J23998" s="269" t="s">
        <v>591</v>
      </c>
      <c r="K23998" s="269">
        <v>0</v>
      </c>
      <c r="L23998" s="270">
        <v>0</v>
      </c>
      <c r="M23998" s="286" t="s">
        <v>699</v>
      </c>
      <c r="N23998" s="278"/>
      <c r="O23998" s="279">
        <v>0</v>
      </c>
      <c r="P23998" s="274"/>
      <c r="Q23998" s="274" t="s">
        <v>356</v>
      </c>
      <c r="R23998" s="274" t="s">
        <v>341</v>
      </c>
      <c r="S23998" s="274" t="s">
        <v>544</v>
      </c>
      <c r="T23998" s="274" t="s">
        <v>207</v>
      </c>
      <c r="U23998" s="274" t="str">
        <f t="shared" si="2317"/>
        <v>CI</v>
      </c>
      <c r="V23998" s="274" t="str">
        <f t="shared" si="2318"/>
        <v>HVC</v>
      </c>
      <c r="W23998" s="274" t="str">
        <f t="shared" si="2319"/>
        <v>STRE</v>
      </c>
      <c r="X23998" s="274" t="str">
        <f t="shared" si="2320"/>
        <v>V07-210101</v>
      </c>
    </row>
    <row r="23999" spans="1:24" ht="14.5" x14ac:dyDescent="0.35">
      <c r="A23999" s="267" t="str">
        <f t="shared" si="2316"/>
        <v>Business_Standard_Standard Prescriptive_Natural Gas_HVAC_Commercial/Industrial_Steam Trap Replacement or Repair_High Pressure ≥175 &lt;250 psig_0_0_Lifetime (years)</v>
      </c>
      <c r="B23999" s="267" t="str">
        <f t="shared" si="2321"/>
        <v>Business_Standard_Standard Prescriptive_Natural Gas_HVAC_Commercial/Industrial_Steam Trap Replacement or Repair_High Pressure ≥175 &lt;250 psig_0_0</v>
      </c>
      <c r="C23999" s="269" t="s">
        <v>2</v>
      </c>
      <c r="D23999" s="269" t="s">
        <v>27</v>
      </c>
      <c r="E23999" s="269" t="s">
        <v>32</v>
      </c>
      <c r="F23999" s="269" t="s">
        <v>605</v>
      </c>
      <c r="G23999" s="269" t="s">
        <v>7</v>
      </c>
      <c r="H23999" s="269" t="s">
        <v>1076</v>
      </c>
      <c r="I23999" s="269" t="s">
        <v>544</v>
      </c>
      <c r="J23999" s="269" t="s">
        <v>591</v>
      </c>
      <c r="K23999" s="269">
        <v>0</v>
      </c>
      <c r="L23999" s="270">
        <v>0</v>
      </c>
      <c r="M23999" s="286" t="s">
        <v>700</v>
      </c>
      <c r="N23999" s="278"/>
      <c r="O23999" s="279">
        <v>6</v>
      </c>
      <c r="P23999" s="274"/>
      <c r="Q23999" s="274" t="s">
        <v>356</v>
      </c>
      <c r="R23999" s="274" t="s">
        <v>341</v>
      </c>
      <c r="S23999" s="274" t="s">
        <v>544</v>
      </c>
      <c r="T23999" s="274" t="s">
        <v>207</v>
      </c>
      <c r="U23999" s="274" t="str">
        <f t="shared" si="2317"/>
        <v>CI</v>
      </c>
      <c r="V23999" s="274" t="str">
        <f t="shared" si="2318"/>
        <v>HVC</v>
      </c>
      <c r="W23999" s="274" t="str">
        <f t="shared" si="2319"/>
        <v>STRE</v>
      </c>
      <c r="X23999" s="274" t="str">
        <f t="shared" si="2320"/>
        <v>V07-210101</v>
      </c>
    </row>
    <row r="24000" spans="1:24" ht="14.5" x14ac:dyDescent="0.35">
      <c r="A24000" s="267" t="str">
        <f t="shared" si="2316"/>
        <v>Business_Standard_Standard Prescriptive_Natural Gas_HVAC_Commercial/Industrial_Steam Trap Replacement or Repair_High Pressure ≥175 &lt;250 psig_0_0_Incremental Cost</v>
      </c>
      <c r="B24000" s="267" t="str">
        <f t="shared" si="2321"/>
        <v>Business_Standard_Standard Prescriptive_Natural Gas_HVAC_Commercial/Industrial_Steam Trap Replacement or Repair_High Pressure ≥175 &lt;250 psig_0_0</v>
      </c>
      <c r="C24000" s="269" t="s">
        <v>2</v>
      </c>
      <c r="D24000" s="269" t="s">
        <v>27</v>
      </c>
      <c r="E24000" s="269" t="s">
        <v>32</v>
      </c>
      <c r="F24000" s="269" t="s">
        <v>605</v>
      </c>
      <c r="G24000" s="269" t="s">
        <v>7</v>
      </c>
      <c r="H24000" s="269" t="s">
        <v>1076</v>
      </c>
      <c r="I24000" s="269" t="s">
        <v>544</v>
      </c>
      <c r="J24000" s="269" t="s">
        <v>591</v>
      </c>
      <c r="K24000" s="269">
        <v>0</v>
      </c>
      <c r="L24000" s="270">
        <v>0</v>
      </c>
      <c r="M24000" s="286" t="s">
        <v>701</v>
      </c>
      <c r="N24000" s="280"/>
      <c r="O24000" s="281">
        <v>370</v>
      </c>
      <c r="P24000" s="274" t="str">
        <f>J24000</f>
        <v>High Pressure ≥175 &lt;250 psig</v>
      </c>
      <c r="Q24000" s="274" t="s">
        <v>356</v>
      </c>
      <c r="R24000" s="274" t="s">
        <v>341</v>
      </c>
      <c r="S24000" s="274" t="s">
        <v>544</v>
      </c>
      <c r="T24000" s="274" t="s">
        <v>207</v>
      </c>
      <c r="U24000" s="274" t="str">
        <f t="shared" si="2317"/>
        <v>CI</v>
      </c>
      <c r="V24000" s="274" t="str">
        <f t="shared" si="2318"/>
        <v>HVC</v>
      </c>
      <c r="W24000" s="274" t="str">
        <f t="shared" si="2319"/>
        <v>STRE</v>
      </c>
      <c r="X24000" s="274" t="str">
        <f t="shared" si="2320"/>
        <v>V07-210101</v>
      </c>
    </row>
    <row r="24001" spans="1:24" ht="14.5" x14ac:dyDescent="0.35">
      <c r="A24001" s="267" t="str">
        <f t="shared" si="2316"/>
        <v>Business_Standard_Standard Prescriptive_Natural Gas_HVAC_Commercial/Industrial_Steam Trap Replacement or Repair_High Pressure ≥175 &lt;250 psig_0_0_O&amp;M Cost Adjustment</v>
      </c>
      <c r="B24001" s="267" t="str">
        <f t="shared" si="2321"/>
        <v>Business_Standard_Standard Prescriptive_Natural Gas_HVAC_Commercial/Industrial_Steam Trap Replacement or Repair_High Pressure ≥175 &lt;250 psig_0_0</v>
      </c>
      <c r="C24001" s="269" t="s">
        <v>2</v>
      </c>
      <c r="D24001" s="269" t="s">
        <v>27</v>
      </c>
      <c r="E24001" s="269" t="s">
        <v>32</v>
      </c>
      <c r="F24001" s="269" t="s">
        <v>605</v>
      </c>
      <c r="G24001" s="269" t="s">
        <v>7</v>
      </c>
      <c r="H24001" s="269" t="s">
        <v>1076</v>
      </c>
      <c r="I24001" s="269" t="s">
        <v>544</v>
      </c>
      <c r="J24001" s="269" t="s">
        <v>591</v>
      </c>
      <c r="K24001" s="269">
        <v>0</v>
      </c>
      <c r="L24001" s="270">
        <v>0</v>
      </c>
      <c r="M24001" s="286" t="s">
        <v>1089</v>
      </c>
      <c r="N24001" s="280"/>
      <c r="O24001" s="281">
        <v>0</v>
      </c>
      <c r="P24001" s="274"/>
      <c r="Q24001" s="274" t="s">
        <v>356</v>
      </c>
      <c r="R24001" s="274" t="s">
        <v>341</v>
      </c>
      <c r="S24001" s="274" t="s">
        <v>544</v>
      </c>
      <c r="T24001" s="274" t="s">
        <v>207</v>
      </c>
      <c r="U24001" s="274" t="str">
        <f t="shared" si="2317"/>
        <v>CI</v>
      </c>
      <c r="V24001" s="274" t="str">
        <f t="shared" si="2318"/>
        <v>HVC</v>
      </c>
      <c r="W24001" s="274" t="str">
        <f t="shared" si="2319"/>
        <v>STRE</v>
      </c>
      <c r="X24001" s="274" t="str">
        <f t="shared" si="2320"/>
        <v>V07-210101</v>
      </c>
    </row>
    <row r="24002" spans="1:24" ht="14.5" x14ac:dyDescent="0.35">
      <c r="A24002" s="267" t="str">
        <f t="shared" si="2316"/>
        <v>Business_Standard_Standard Prescriptive_Natural Gas_HVAC_Commercial/Industrial_Steam Trap Replacement or Repair_High Pressure ≥175 &lt;250 psig_0_0_Measure Delivery Cost</v>
      </c>
      <c r="B24002" s="267" t="str">
        <f t="shared" si="2321"/>
        <v>Business_Standard_Standard Prescriptive_Natural Gas_HVAC_Commercial/Industrial_Steam Trap Replacement or Repair_High Pressure ≥175 &lt;250 psig_0_0</v>
      </c>
      <c r="C24002" s="269" t="s">
        <v>2</v>
      </c>
      <c r="D24002" s="269" t="s">
        <v>27</v>
      </c>
      <c r="E24002" s="269" t="s">
        <v>32</v>
      </c>
      <c r="F24002" s="269" t="s">
        <v>605</v>
      </c>
      <c r="G24002" s="269" t="s">
        <v>7</v>
      </c>
      <c r="H24002" s="269" t="s">
        <v>1076</v>
      </c>
      <c r="I24002" s="269" t="s">
        <v>544</v>
      </c>
      <c r="J24002" s="269" t="s">
        <v>591</v>
      </c>
      <c r="K24002" s="269">
        <v>0</v>
      </c>
      <c r="L24002" s="270">
        <v>0</v>
      </c>
      <c r="M24002" s="286" t="s">
        <v>1090</v>
      </c>
      <c r="N24002" s="280"/>
      <c r="O24002" s="281">
        <v>0</v>
      </c>
      <c r="P24002" s="274"/>
      <c r="Q24002" s="274" t="s">
        <v>356</v>
      </c>
      <c r="R24002" s="274" t="s">
        <v>341</v>
      </c>
      <c r="S24002" s="274" t="s">
        <v>544</v>
      </c>
      <c r="T24002" s="274" t="s">
        <v>207</v>
      </c>
      <c r="U24002" s="274" t="str">
        <f t="shared" si="2317"/>
        <v>CI</v>
      </c>
      <c r="V24002" s="274" t="str">
        <f t="shared" si="2318"/>
        <v>HVC</v>
      </c>
      <c r="W24002" s="274" t="str">
        <f t="shared" si="2319"/>
        <v>STRE</v>
      </c>
      <c r="X24002" s="274" t="str">
        <f t="shared" si="2320"/>
        <v>V07-210101</v>
      </c>
    </row>
    <row r="24003" spans="1:24" ht="14.5" x14ac:dyDescent="0.35">
      <c r="A24003" s="267" t="str">
        <f t="shared" si="2316"/>
        <v>Business_Standard_Standard Prescriptive_Natural Gas_HVAC_Commercial/Industrial_Steam Trap Replacement or Repair_High Pressure ≥175 &lt;250 psig_0_0_</v>
      </c>
      <c r="B24003" s="267" t="str">
        <f t="shared" si="2321"/>
        <v>Business_Standard_Standard Prescriptive_Natural Gas_HVAC_Commercial/Industrial_Steam Trap Replacement or Repair_High Pressure ≥175 &lt;250 psig_0_0</v>
      </c>
      <c r="C24003" s="269" t="s">
        <v>2</v>
      </c>
      <c r="D24003" s="269" t="s">
        <v>27</v>
      </c>
      <c r="E24003" s="269" t="s">
        <v>32</v>
      </c>
      <c r="F24003" s="269" t="s">
        <v>605</v>
      </c>
      <c r="G24003" s="269" t="s">
        <v>7</v>
      </c>
      <c r="H24003" s="269" t="s">
        <v>1076</v>
      </c>
      <c r="I24003" s="269" t="s">
        <v>544</v>
      </c>
      <c r="J24003" s="269" t="s">
        <v>591</v>
      </c>
      <c r="K24003" s="269">
        <v>0</v>
      </c>
      <c r="L24003" s="270">
        <v>0</v>
      </c>
      <c r="M24003" s="287"/>
      <c r="P24003" s="274"/>
      <c r="Q24003" s="274" t="s">
        <v>356</v>
      </c>
      <c r="R24003" s="274" t="s">
        <v>341</v>
      </c>
      <c r="S24003" s="274" t="s">
        <v>544</v>
      </c>
      <c r="T24003" s="274" t="s">
        <v>207</v>
      </c>
      <c r="U24003" s="274" t="str">
        <f t="shared" si="2317"/>
        <v>CI</v>
      </c>
      <c r="V24003" s="274" t="str">
        <f t="shared" si="2318"/>
        <v>HVC</v>
      </c>
      <c r="W24003" s="274" t="str">
        <f t="shared" si="2319"/>
        <v>STRE</v>
      </c>
      <c r="X24003" s="274" t="str">
        <f t="shared" si="2320"/>
        <v>V07-210101</v>
      </c>
    </row>
    <row r="24004" spans="1:24" ht="15" customHeight="1" x14ac:dyDescent="0.35">
      <c r="A24004" s="267" t="str">
        <f t="shared" si="2316"/>
        <v>Business_Standard_Standard Prescriptive_Natural Gas_HVAC_Commercial/Industrial_Steam Trap Replacement or Repair_High Pressure ≥250 ≤300 psig_0_0_Delta_water_gallons</v>
      </c>
      <c r="B24004" s="267" t="str">
        <f t="shared" si="2321"/>
        <v>Business_Standard_Standard Prescriptive_Natural Gas_HVAC_Commercial/Industrial_Steam Trap Replacement or Repair_High Pressure ≥250 ≤300 psig_0_0</v>
      </c>
      <c r="C24004" s="269" t="s">
        <v>2</v>
      </c>
      <c r="D24004" s="269" t="s">
        <v>27</v>
      </c>
      <c r="E24004" s="269" t="s">
        <v>32</v>
      </c>
      <c r="F24004" s="269" t="s">
        <v>605</v>
      </c>
      <c r="G24004" s="269" t="s">
        <v>7</v>
      </c>
      <c r="H24004" s="269" t="s">
        <v>1076</v>
      </c>
      <c r="I24004" s="269" t="s">
        <v>544</v>
      </c>
      <c r="J24004" s="269" t="s">
        <v>592</v>
      </c>
      <c r="K24004" s="269">
        <v>0</v>
      </c>
      <c r="L24004" s="270">
        <v>0</v>
      </c>
      <c r="M24004" s="285" t="s">
        <v>1833</v>
      </c>
      <c r="N24004" s="272"/>
      <c r="O24004" s="272">
        <f>O24023</f>
        <v>16736.265600000002</v>
      </c>
      <c r="P24004" s="274"/>
      <c r="Q24004" s="274" t="s">
        <v>356</v>
      </c>
      <c r="R24004" s="274" t="s">
        <v>341</v>
      </c>
      <c r="S24004" s="274" t="s">
        <v>544</v>
      </c>
      <c r="T24004" s="274" t="s">
        <v>207</v>
      </c>
      <c r="U24004" s="274" t="str">
        <f t="shared" si="2317"/>
        <v>CI</v>
      </c>
      <c r="V24004" s="274" t="str">
        <f t="shared" si="2318"/>
        <v>HVC</v>
      </c>
      <c r="W24004" s="274" t="str">
        <f t="shared" si="2319"/>
        <v>STRE</v>
      </c>
      <c r="X24004" s="274" t="str">
        <f t="shared" si="2320"/>
        <v>V07-210101</v>
      </c>
    </row>
    <row r="24005" spans="1:24" ht="15" customHeight="1" x14ac:dyDescent="0.35">
      <c r="A24005" s="267" t="str">
        <f t="shared" si="2316"/>
        <v>Business_Standard_Standard Prescriptive_Natural Gas_HVAC_Commercial/Industrial_Steam Trap Replacement or Repair_High Pressure ≥250 ≤300 psig_0_0_1000000</v>
      </c>
      <c r="B24005" s="267" t="str">
        <f t="shared" si="2321"/>
        <v>Business_Standard_Standard Prescriptive_Natural Gas_HVAC_Commercial/Industrial_Steam Trap Replacement or Repair_High Pressure ≥250 ≤300 psig_0_0</v>
      </c>
      <c r="C24005" s="269" t="s">
        <v>2</v>
      </c>
      <c r="D24005" s="269" t="s">
        <v>27</v>
      </c>
      <c r="E24005" s="269" t="s">
        <v>32</v>
      </c>
      <c r="F24005" s="269" t="s">
        <v>605</v>
      </c>
      <c r="G24005" s="269" t="s">
        <v>7</v>
      </c>
      <c r="H24005" s="269" t="s">
        <v>1076</v>
      </c>
      <c r="I24005" s="269" t="s">
        <v>544</v>
      </c>
      <c r="J24005" s="269" t="s">
        <v>592</v>
      </c>
      <c r="K24005" s="269">
        <v>0</v>
      </c>
      <c r="L24005" s="270">
        <v>0</v>
      </c>
      <c r="M24005" s="285">
        <v>1000000</v>
      </c>
      <c r="N24005" s="272"/>
      <c r="O24005" s="272">
        <v>1000000</v>
      </c>
      <c r="P24005" s="274"/>
      <c r="Q24005" s="274" t="s">
        <v>356</v>
      </c>
      <c r="R24005" s="274" t="s">
        <v>341</v>
      </c>
      <c r="S24005" s="274" t="s">
        <v>544</v>
      </c>
      <c r="T24005" s="274" t="s">
        <v>207</v>
      </c>
      <c r="U24005" s="274" t="str">
        <f t="shared" si="2317"/>
        <v>CI</v>
      </c>
      <c r="V24005" s="274" t="str">
        <f t="shared" si="2318"/>
        <v>HVC</v>
      </c>
      <c r="W24005" s="274" t="str">
        <f t="shared" si="2319"/>
        <v>STRE</v>
      </c>
      <c r="X24005" s="274" t="str">
        <f t="shared" si="2320"/>
        <v>V07-210101</v>
      </c>
    </row>
    <row r="24006" spans="1:24" ht="15" customHeight="1" x14ac:dyDescent="0.35">
      <c r="A24006" s="267" t="str">
        <f t="shared" si="2316"/>
        <v>Business_Standard_Standard Prescriptive_Natural Gas_HVAC_Commercial/Industrial_Steam Trap Replacement or Repair_High Pressure ≥250 ≤300 psig_0_0_E_water_supply</v>
      </c>
      <c r="B24006" s="267" t="str">
        <f t="shared" si="2321"/>
        <v>Business_Standard_Standard Prescriptive_Natural Gas_HVAC_Commercial/Industrial_Steam Trap Replacement or Repair_High Pressure ≥250 ≤300 psig_0_0</v>
      </c>
      <c r="C24006" s="269" t="s">
        <v>2</v>
      </c>
      <c r="D24006" s="269" t="s">
        <v>27</v>
      </c>
      <c r="E24006" s="269" t="s">
        <v>32</v>
      </c>
      <c r="F24006" s="269" t="s">
        <v>605</v>
      </c>
      <c r="G24006" s="269" t="s">
        <v>7</v>
      </c>
      <c r="H24006" s="269" t="s">
        <v>1076</v>
      </c>
      <c r="I24006" s="269" t="s">
        <v>544</v>
      </c>
      <c r="J24006" s="269" t="s">
        <v>592</v>
      </c>
      <c r="K24006" s="269">
        <v>0</v>
      </c>
      <c r="L24006" s="270">
        <v>0</v>
      </c>
      <c r="M24006" s="285" t="s">
        <v>1663</v>
      </c>
      <c r="N24006" s="272"/>
      <c r="O24006" s="272">
        <v>2571</v>
      </c>
      <c r="P24006" s="274"/>
      <c r="Q24006" s="274" t="s">
        <v>356</v>
      </c>
      <c r="R24006" s="274" t="s">
        <v>341</v>
      </c>
      <c r="S24006" s="274" t="s">
        <v>544</v>
      </c>
      <c r="T24006" s="274" t="s">
        <v>207</v>
      </c>
      <c r="U24006" s="274" t="str">
        <f t="shared" si="2317"/>
        <v>CI</v>
      </c>
      <c r="V24006" s="274" t="str">
        <f t="shared" si="2318"/>
        <v>HVC</v>
      </c>
      <c r="W24006" s="274" t="str">
        <f t="shared" si="2319"/>
        <v>STRE</v>
      </c>
      <c r="X24006" s="274" t="str">
        <f t="shared" si="2320"/>
        <v>V07-210101</v>
      </c>
    </row>
    <row r="24007" spans="1:24" ht="15" customHeight="1" x14ac:dyDescent="0.35">
      <c r="A24007" s="267" t="str">
        <f t="shared" si="2316"/>
        <v>Business_Standard_Standard Prescriptive_Natural Gas_HVAC_Commercial/Industrial_Steam Trap Replacement or Repair_High Pressure ≥250 ≤300 psig_0_0_Delta_kWh_water</v>
      </c>
      <c r="B24007" s="267" t="str">
        <f t="shared" si="2321"/>
        <v>Business_Standard_Standard Prescriptive_Natural Gas_HVAC_Commercial/Industrial_Steam Trap Replacement or Repair_High Pressure ≥250 ≤300 psig_0_0</v>
      </c>
      <c r="C24007" s="269" t="s">
        <v>2</v>
      </c>
      <c r="D24007" s="269" t="s">
        <v>27</v>
      </c>
      <c r="E24007" s="269" t="s">
        <v>32</v>
      </c>
      <c r="F24007" s="269" t="s">
        <v>605</v>
      </c>
      <c r="G24007" s="269" t="s">
        <v>7</v>
      </c>
      <c r="H24007" s="269" t="s">
        <v>1076</v>
      </c>
      <c r="I24007" s="269" t="s">
        <v>544</v>
      </c>
      <c r="J24007" s="269" t="s">
        <v>592</v>
      </c>
      <c r="K24007" s="269">
        <v>0</v>
      </c>
      <c r="L24007" s="270">
        <v>0</v>
      </c>
      <c r="M24007" s="285" t="s">
        <v>1149</v>
      </c>
      <c r="N24007" s="272"/>
      <c r="O24007" s="272">
        <f>O24004/O24005*O24006</f>
        <v>43.028938857600004</v>
      </c>
      <c r="P24007" s="274"/>
      <c r="Q24007" s="274" t="s">
        <v>356</v>
      </c>
      <c r="R24007" s="274" t="s">
        <v>341</v>
      </c>
      <c r="S24007" s="274" t="s">
        <v>544</v>
      </c>
      <c r="T24007" s="274" t="s">
        <v>207</v>
      </c>
      <c r="U24007" s="274" t="str">
        <f t="shared" si="2317"/>
        <v>CI</v>
      </c>
      <c r="V24007" s="274" t="str">
        <f t="shared" si="2318"/>
        <v>HVC</v>
      </c>
      <c r="W24007" s="274" t="str">
        <f t="shared" si="2319"/>
        <v>STRE</v>
      </c>
      <c r="X24007" s="274" t="str">
        <f t="shared" si="2320"/>
        <v>V07-210101</v>
      </c>
    </row>
    <row r="24008" spans="1:24" ht="15" customHeight="1" x14ac:dyDescent="0.35">
      <c r="A24008" s="267" t="str">
        <f t="shared" si="2316"/>
        <v>Business_Standard_Standard Prescriptive_Natural Gas_HVAC_Commercial/Industrial_Steam Trap Replacement or Repair_High Pressure ≥250 ≤300 psig_0_0_Sa</v>
      </c>
      <c r="B24008" s="267" t="str">
        <f t="shared" si="2321"/>
        <v>Business_Standard_Standard Prescriptive_Natural Gas_HVAC_Commercial/Industrial_Steam Trap Replacement or Repair_High Pressure ≥250 ≤300 psig_0_0</v>
      </c>
      <c r="C24008" s="269" t="s">
        <v>2</v>
      </c>
      <c r="D24008" s="269" t="s">
        <v>27</v>
      </c>
      <c r="E24008" s="269" t="s">
        <v>32</v>
      </c>
      <c r="F24008" s="269" t="s">
        <v>605</v>
      </c>
      <c r="G24008" s="269" t="s">
        <v>7</v>
      </c>
      <c r="H24008" s="269" t="s">
        <v>1076</v>
      </c>
      <c r="I24008" s="269" t="s">
        <v>544</v>
      </c>
      <c r="J24008" s="269" t="s">
        <v>592</v>
      </c>
      <c r="K24008" s="269">
        <v>0</v>
      </c>
      <c r="L24008" s="270">
        <v>0</v>
      </c>
      <c r="M24008" s="285" t="s">
        <v>1834</v>
      </c>
      <c r="N24008" s="272"/>
      <c r="O24008" s="272">
        <v>105.2</v>
      </c>
      <c r="P24008" s="274" t="str">
        <f>J24008</f>
        <v>High Pressure ≥250 ≤300 psig</v>
      </c>
      <c r="Q24008" s="274" t="s">
        <v>356</v>
      </c>
      <c r="R24008" s="274" t="s">
        <v>341</v>
      </c>
      <c r="S24008" s="274" t="s">
        <v>544</v>
      </c>
      <c r="T24008" s="274" t="s">
        <v>207</v>
      </c>
      <c r="U24008" s="274" t="str">
        <f t="shared" si="2317"/>
        <v>CI</v>
      </c>
      <c r="V24008" s="274" t="str">
        <f t="shared" si="2318"/>
        <v>HVC</v>
      </c>
      <c r="W24008" s="274" t="str">
        <f t="shared" si="2319"/>
        <v>STRE</v>
      </c>
      <c r="X24008" s="274" t="str">
        <f t="shared" si="2320"/>
        <v>V07-210101</v>
      </c>
    </row>
    <row r="24009" spans="1:24" ht="15" customHeight="1" x14ac:dyDescent="0.35">
      <c r="A24009" s="267" t="str">
        <f t="shared" si="2316"/>
        <v>Business_Standard_Standard Prescriptive_Natural Gas_HVAC_Commercial/Industrial_Steam Trap Replacement or Repair_High Pressure ≥250 ≤300 psig_0_0_Hv</v>
      </c>
      <c r="B24009" s="267" t="str">
        <f t="shared" si="2321"/>
        <v>Business_Standard_Standard Prescriptive_Natural Gas_HVAC_Commercial/Industrial_Steam Trap Replacement or Repair_High Pressure ≥250 ≤300 psig_0_0</v>
      </c>
      <c r="C24009" s="269" t="s">
        <v>2</v>
      </c>
      <c r="D24009" s="269" t="s">
        <v>27</v>
      </c>
      <c r="E24009" s="269" t="s">
        <v>32</v>
      </c>
      <c r="F24009" s="269" t="s">
        <v>605</v>
      </c>
      <c r="G24009" s="269" t="s">
        <v>7</v>
      </c>
      <c r="H24009" s="269" t="s">
        <v>1076</v>
      </c>
      <c r="I24009" s="269" t="s">
        <v>544</v>
      </c>
      <c r="J24009" s="269" t="s">
        <v>592</v>
      </c>
      <c r="K24009" s="269">
        <v>0</v>
      </c>
      <c r="L24009" s="270">
        <v>0</v>
      </c>
      <c r="M24009" s="285" t="s">
        <v>1836</v>
      </c>
      <c r="N24009" s="272"/>
      <c r="O24009" s="272">
        <v>816</v>
      </c>
      <c r="P24009" s="274" t="str">
        <f>J24009</f>
        <v>High Pressure ≥250 ≤300 psig</v>
      </c>
      <c r="Q24009" s="274" t="s">
        <v>356</v>
      </c>
      <c r="R24009" s="274" t="s">
        <v>341</v>
      </c>
      <c r="S24009" s="274" t="s">
        <v>544</v>
      </c>
      <c r="T24009" s="274" t="s">
        <v>207</v>
      </c>
      <c r="U24009" s="274" t="str">
        <f t="shared" si="2317"/>
        <v>CI</v>
      </c>
      <c r="V24009" s="274" t="str">
        <f t="shared" si="2318"/>
        <v>HVC</v>
      </c>
      <c r="W24009" s="274" t="str">
        <f t="shared" si="2319"/>
        <v>STRE</v>
      </c>
      <c r="X24009" s="274" t="str">
        <f t="shared" si="2320"/>
        <v>V07-210101</v>
      </c>
    </row>
    <row r="24010" spans="1:24" ht="15" customHeight="1" x14ac:dyDescent="0.35">
      <c r="A24010" s="267" t="str">
        <f t="shared" si="2316"/>
        <v>Business_Standard_Standard Prescriptive_Natural Gas_HVAC_Commercial/Industrial_Steam Trap Replacement or Repair_High Pressure ≥250 ≤300 psig_0_0_Hs</v>
      </c>
      <c r="B24010" s="267" t="str">
        <f t="shared" si="2321"/>
        <v>Business_Standard_Standard Prescriptive_Natural Gas_HVAC_Commercial/Industrial_Steam Trap Replacement or Repair_High Pressure ≥250 ≤300 psig_0_0</v>
      </c>
      <c r="C24010" s="269" t="s">
        <v>2</v>
      </c>
      <c r="D24010" s="269" t="s">
        <v>27</v>
      </c>
      <c r="E24010" s="269" t="s">
        <v>32</v>
      </c>
      <c r="F24010" s="269" t="s">
        <v>605</v>
      </c>
      <c r="G24010" s="269" t="s">
        <v>7</v>
      </c>
      <c r="H24010" s="269" t="s">
        <v>1076</v>
      </c>
      <c r="I24010" s="269" t="s">
        <v>544</v>
      </c>
      <c r="J24010" s="269" t="s">
        <v>592</v>
      </c>
      <c r="K24010" s="269">
        <v>0</v>
      </c>
      <c r="L24010" s="270">
        <v>0</v>
      </c>
      <c r="M24010" s="285" t="s">
        <v>1837</v>
      </c>
      <c r="N24010" s="272"/>
      <c r="O24010" s="272">
        <v>1.0009999999999999</v>
      </c>
      <c r="P24010" s="274"/>
      <c r="Q24010" s="274" t="s">
        <v>356</v>
      </c>
      <c r="R24010" s="274" t="s">
        <v>341</v>
      </c>
      <c r="S24010" s="274" t="s">
        <v>544</v>
      </c>
      <c r="T24010" s="274" t="s">
        <v>207</v>
      </c>
      <c r="U24010" s="274" t="str">
        <f t="shared" si="2317"/>
        <v>CI</v>
      </c>
      <c r="V24010" s="274" t="str">
        <f t="shared" si="2318"/>
        <v>HVC</v>
      </c>
      <c r="W24010" s="274" t="str">
        <f t="shared" si="2319"/>
        <v>STRE</v>
      </c>
      <c r="X24010" s="274" t="str">
        <f t="shared" si="2320"/>
        <v>V07-210101</v>
      </c>
    </row>
    <row r="24011" spans="1:24" ht="15" customHeight="1" x14ac:dyDescent="0.35">
      <c r="A24011" s="267" t="str">
        <f t="shared" si="2316"/>
        <v>Business_Standard_Standard Prescriptive_Natural Gas_HVAC_Commercial/Industrial_Steam Trap Replacement or Repair_High Pressure ≥250 ≤300 psig_0_0_507.89</v>
      </c>
      <c r="B24011" s="267" t="str">
        <f t="shared" si="2321"/>
        <v>Business_Standard_Standard Prescriptive_Natural Gas_HVAC_Commercial/Industrial_Steam Trap Replacement or Repair_High Pressure ≥250 ≤300 psig_0_0</v>
      </c>
      <c r="C24011" s="269" t="s">
        <v>2</v>
      </c>
      <c r="D24011" s="269" t="s">
        <v>27</v>
      </c>
      <c r="E24011" s="269" t="s">
        <v>32</v>
      </c>
      <c r="F24011" s="269" t="s">
        <v>605</v>
      </c>
      <c r="G24011" s="269" t="s">
        <v>7</v>
      </c>
      <c r="H24011" s="269" t="s">
        <v>1076</v>
      </c>
      <c r="I24011" s="269" t="s">
        <v>544</v>
      </c>
      <c r="J24011" s="269" t="s">
        <v>592</v>
      </c>
      <c r="K24011" s="269">
        <v>0</v>
      </c>
      <c r="L24011" s="270">
        <v>0</v>
      </c>
      <c r="M24011" s="285">
        <v>507.89</v>
      </c>
      <c r="N24011" s="272"/>
      <c r="O24011" s="272">
        <v>507.89</v>
      </c>
      <c r="P24011" s="274"/>
      <c r="Q24011" s="274" t="s">
        <v>356</v>
      </c>
      <c r="R24011" s="274" t="s">
        <v>341</v>
      </c>
      <c r="S24011" s="274" t="s">
        <v>544</v>
      </c>
      <c r="T24011" s="274" t="s">
        <v>207</v>
      </c>
      <c r="U24011" s="274" t="str">
        <f t="shared" si="2317"/>
        <v>CI</v>
      </c>
      <c r="V24011" s="274" t="str">
        <f t="shared" si="2318"/>
        <v>HVC</v>
      </c>
      <c r="W24011" s="274" t="str">
        <f t="shared" si="2319"/>
        <v>STRE</v>
      </c>
      <c r="X24011" s="274" t="str">
        <f t="shared" si="2320"/>
        <v>V07-210101</v>
      </c>
    </row>
    <row r="24012" spans="1:24" ht="15" customHeight="1" x14ac:dyDescent="0.35">
      <c r="A24012" s="267" t="str">
        <f t="shared" si="2316"/>
        <v>Business_Standard_Standard Prescriptive_Natural Gas_HVAC_Commercial/Industrial_Steam Trap Replacement or Repair_High Pressure ≥250 ≤300 psig_0_0_P1</v>
      </c>
      <c r="B24012" s="267" t="str">
        <f t="shared" si="2321"/>
        <v>Business_Standard_Standard Prescriptive_Natural Gas_HVAC_Commercial/Industrial_Steam Trap Replacement or Repair_High Pressure ≥250 ≤300 psig_0_0</v>
      </c>
      <c r="C24012" s="269" t="s">
        <v>2</v>
      </c>
      <c r="D24012" s="269" t="s">
        <v>27</v>
      </c>
      <c r="E24012" s="269" t="s">
        <v>32</v>
      </c>
      <c r="F24012" s="269" t="s">
        <v>605</v>
      </c>
      <c r="G24012" s="269" t="s">
        <v>7</v>
      </c>
      <c r="H24012" s="269" t="s">
        <v>1076</v>
      </c>
      <c r="I24012" s="269" t="s">
        <v>544</v>
      </c>
      <c r="J24012" s="269" t="s">
        <v>592</v>
      </c>
      <c r="K24012" s="269">
        <v>0</v>
      </c>
      <c r="L24012" s="270">
        <v>0</v>
      </c>
      <c r="M24012" s="285" t="s">
        <v>1838</v>
      </c>
      <c r="N24012" s="272"/>
      <c r="O24012" s="272">
        <f xml:space="preserve"> 263 + 14.696</f>
        <v>277.69600000000003</v>
      </c>
      <c r="P24012" s="274" t="str">
        <f>J24012</f>
        <v>High Pressure ≥250 ≤300 psig</v>
      </c>
      <c r="Q24012" s="274" t="s">
        <v>356</v>
      </c>
      <c r="R24012" s="274" t="s">
        <v>341</v>
      </c>
      <c r="S24012" s="274" t="s">
        <v>544</v>
      </c>
      <c r="T24012" s="274" t="s">
        <v>207</v>
      </c>
      <c r="U24012" s="274" t="str">
        <f t="shared" si="2317"/>
        <v>CI</v>
      </c>
      <c r="V24012" s="274" t="str">
        <f t="shared" si="2318"/>
        <v>HVC</v>
      </c>
      <c r="W24012" s="274" t="str">
        <f t="shared" si="2319"/>
        <v>STRE</v>
      </c>
      <c r="X24012" s="274" t="str">
        <f t="shared" si="2320"/>
        <v>V07-210101</v>
      </c>
    </row>
    <row r="24013" spans="1:24" ht="15" customHeight="1" x14ac:dyDescent="0.35">
      <c r="A24013" s="267" t="str">
        <f t="shared" si="2316"/>
        <v>Business_Standard_Standard Prescriptive_Natural Gas_HVAC_Commercial/Industrial_Steam Trap Replacement or Repair_High Pressure ≥250 ≤300 psig_0_0_T1</v>
      </c>
      <c r="B24013" s="267" t="str">
        <f t="shared" si="2321"/>
        <v>Business_Standard_Standard Prescriptive_Natural Gas_HVAC_Commercial/Industrial_Steam Trap Replacement or Repair_High Pressure ≥250 ≤300 psig_0_0</v>
      </c>
      <c r="C24013" s="269" t="s">
        <v>2</v>
      </c>
      <c r="D24013" s="269" t="s">
        <v>27</v>
      </c>
      <c r="E24013" s="269" t="s">
        <v>32</v>
      </c>
      <c r="F24013" s="269" t="s">
        <v>605</v>
      </c>
      <c r="G24013" s="269" t="s">
        <v>7</v>
      </c>
      <c r="H24013" s="269" t="s">
        <v>1076</v>
      </c>
      <c r="I24013" s="269" t="s">
        <v>544</v>
      </c>
      <c r="J24013" s="269" t="s">
        <v>592</v>
      </c>
      <c r="K24013" s="269">
        <v>0</v>
      </c>
      <c r="L24013" s="270">
        <v>0</v>
      </c>
      <c r="M24013" s="285" t="s">
        <v>1839</v>
      </c>
      <c r="N24013" s="272"/>
      <c r="O24013" s="272">
        <f>O24011*O24012^0.0962</f>
        <v>872.65194259288455</v>
      </c>
      <c r="P24013" s="274"/>
      <c r="Q24013" s="274" t="s">
        <v>356</v>
      </c>
      <c r="R24013" s="274" t="s">
        <v>341</v>
      </c>
      <c r="S24013" s="274" t="s">
        <v>544</v>
      </c>
      <c r="T24013" s="274" t="s">
        <v>207</v>
      </c>
      <c r="U24013" s="274" t="str">
        <f t="shared" si="2317"/>
        <v>CI</v>
      </c>
      <c r="V24013" s="274" t="str">
        <f t="shared" si="2318"/>
        <v>HVC</v>
      </c>
      <c r="W24013" s="274" t="str">
        <f t="shared" si="2319"/>
        <v>STRE</v>
      </c>
      <c r="X24013" s="274" t="str">
        <f t="shared" si="2320"/>
        <v>V07-210101</v>
      </c>
    </row>
    <row r="24014" spans="1:24" ht="15" customHeight="1" x14ac:dyDescent="0.35">
      <c r="A24014" s="267" t="str">
        <f t="shared" si="2316"/>
        <v>Business_Standard_Standard Prescriptive_Natural Gas_HVAC_Commercial/Industrial_Steam Trap Replacement or Repair_High Pressure ≥250 ≤300 psig_0_0_Tsource</v>
      </c>
      <c r="B24014" s="267" t="str">
        <f t="shared" si="2321"/>
        <v>Business_Standard_Standard Prescriptive_Natural Gas_HVAC_Commercial/Industrial_Steam Trap Replacement or Repair_High Pressure ≥250 ≤300 psig_0_0</v>
      </c>
      <c r="C24014" s="269" t="s">
        <v>2</v>
      </c>
      <c r="D24014" s="269" t="s">
        <v>27</v>
      </c>
      <c r="E24014" s="269" t="s">
        <v>32</v>
      </c>
      <c r="F24014" s="269" t="s">
        <v>605</v>
      </c>
      <c r="G24014" s="269" t="s">
        <v>7</v>
      </c>
      <c r="H24014" s="269" t="s">
        <v>1076</v>
      </c>
      <c r="I24014" s="269" t="s">
        <v>544</v>
      </c>
      <c r="J24014" s="269" t="s">
        <v>592</v>
      </c>
      <c r="K24014" s="269">
        <v>0</v>
      </c>
      <c r="L24014" s="270">
        <v>0</v>
      </c>
      <c r="M24014" s="285" t="s">
        <v>1840</v>
      </c>
      <c r="N24014" s="272"/>
      <c r="O24014" s="272">
        <v>513.66999999999996</v>
      </c>
      <c r="P24014" s="274"/>
      <c r="Q24014" s="274" t="s">
        <v>356</v>
      </c>
      <c r="R24014" s="274" t="s">
        <v>341</v>
      </c>
      <c r="S24014" s="274" t="s">
        <v>544</v>
      </c>
      <c r="T24014" s="274" t="s">
        <v>207</v>
      </c>
      <c r="U24014" s="274" t="str">
        <f t="shared" si="2317"/>
        <v>CI</v>
      </c>
      <c r="V24014" s="274" t="str">
        <f t="shared" si="2318"/>
        <v>HVC</v>
      </c>
      <c r="W24014" s="274" t="str">
        <f t="shared" si="2319"/>
        <v>STRE</v>
      </c>
      <c r="X24014" s="274" t="str">
        <f t="shared" si="2320"/>
        <v>V07-210101</v>
      </c>
    </row>
    <row r="24015" spans="1:24" ht="15" customHeight="1" x14ac:dyDescent="0.35">
      <c r="A24015" s="267" t="str">
        <f t="shared" si="2316"/>
        <v>Business_Standard_Standard Prescriptive_Natural Gas_HVAC_Commercial/Industrial_Steam Trap Replacement or Repair_High Pressure ≥250 ≤300 psig_0_0_Hours</v>
      </c>
      <c r="B24015" s="267" t="str">
        <f t="shared" si="2321"/>
        <v>Business_Standard_Standard Prescriptive_Natural Gas_HVAC_Commercial/Industrial_Steam Trap Replacement or Repair_High Pressure ≥250 ≤300 psig_0_0</v>
      </c>
      <c r="C24015" s="269" t="s">
        <v>2</v>
      </c>
      <c r="D24015" s="269" t="s">
        <v>27</v>
      </c>
      <c r="E24015" s="269" t="s">
        <v>32</v>
      </c>
      <c r="F24015" s="269" t="s">
        <v>605</v>
      </c>
      <c r="G24015" s="269" t="s">
        <v>7</v>
      </c>
      <c r="H24015" s="269" t="s">
        <v>1076</v>
      </c>
      <c r="I24015" s="269" t="s">
        <v>544</v>
      </c>
      <c r="J24015" s="269" t="s">
        <v>592</v>
      </c>
      <c r="K24015" s="269">
        <v>0</v>
      </c>
      <c r="L24015" s="270">
        <v>0</v>
      </c>
      <c r="M24015" s="285" t="s">
        <v>831</v>
      </c>
      <c r="N24015" s="272"/>
      <c r="O24015" s="272">
        <v>8282</v>
      </c>
      <c r="P24015" s="274" t="str">
        <f>J24015</f>
        <v>High Pressure ≥250 ≤300 psig</v>
      </c>
      <c r="Q24015" s="274" t="s">
        <v>356</v>
      </c>
      <c r="R24015" s="274" t="s">
        <v>341</v>
      </c>
      <c r="S24015" s="274" t="s">
        <v>544</v>
      </c>
      <c r="T24015" s="274" t="s">
        <v>207</v>
      </c>
      <c r="U24015" s="274" t="str">
        <f t="shared" si="2317"/>
        <v>CI</v>
      </c>
      <c r="V24015" s="274" t="str">
        <f t="shared" si="2318"/>
        <v>HVC</v>
      </c>
      <c r="W24015" s="274" t="str">
        <f t="shared" si="2319"/>
        <v>STRE</v>
      </c>
      <c r="X24015" s="274" t="str">
        <f t="shared" si="2320"/>
        <v>V07-210101</v>
      </c>
    </row>
    <row r="24016" spans="1:24" ht="15" customHeight="1" x14ac:dyDescent="0.35">
      <c r="A24016" s="267" t="str">
        <f t="shared" si="2316"/>
        <v>Business_Standard_Standard Prescriptive_Natural Gas_HVAC_Commercial/Industrial_Steam Trap Replacement or Repair_High Pressure ≥250 ≤300 psig_0_0_L</v>
      </c>
      <c r="B24016" s="267" t="str">
        <f t="shared" si="2321"/>
        <v>Business_Standard_Standard Prescriptive_Natural Gas_HVAC_Commercial/Industrial_Steam Trap Replacement or Repair_High Pressure ≥250 ≤300 psig_0_0</v>
      </c>
      <c r="C24016" s="269" t="s">
        <v>2</v>
      </c>
      <c r="D24016" s="269" t="s">
        <v>27</v>
      </c>
      <c r="E24016" s="269" t="s">
        <v>32</v>
      </c>
      <c r="F24016" s="269" t="s">
        <v>605</v>
      </c>
      <c r="G24016" s="269" t="s">
        <v>7</v>
      </c>
      <c r="H24016" s="269" t="s">
        <v>1076</v>
      </c>
      <c r="I24016" s="269" t="s">
        <v>544</v>
      </c>
      <c r="J24016" s="269" t="s">
        <v>592</v>
      </c>
      <c r="K24016" s="269">
        <v>0</v>
      </c>
      <c r="L24016" s="270">
        <v>0</v>
      </c>
      <c r="M24016" s="285" t="s">
        <v>1584</v>
      </c>
      <c r="N24016" s="272"/>
      <c r="O24016" s="272">
        <v>0.16</v>
      </c>
      <c r="P24016" s="274" t="str">
        <f>J24016</f>
        <v>High Pressure ≥250 ≤300 psig</v>
      </c>
      <c r="Q24016" s="274" t="s">
        <v>356</v>
      </c>
      <c r="R24016" s="274" t="s">
        <v>341</v>
      </c>
      <c r="S24016" s="274" t="s">
        <v>544</v>
      </c>
      <c r="T24016" s="274" t="s">
        <v>207</v>
      </c>
      <c r="U24016" s="274" t="str">
        <f t="shared" si="2317"/>
        <v>CI</v>
      </c>
      <c r="V24016" s="274" t="str">
        <f t="shared" si="2318"/>
        <v>HVC</v>
      </c>
      <c r="W24016" s="274" t="str">
        <f t="shared" si="2319"/>
        <v>STRE</v>
      </c>
      <c r="X24016" s="274" t="str">
        <f t="shared" si="2320"/>
        <v>V07-210101</v>
      </c>
    </row>
    <row r="24017" spans="1:24" ht="15" customHeight="1" x14ac:dyDescent="0.35">
      <c r="A24017" s="267" t="str">
        <f t="shared" si="2316"/>
        <v>Business_Standard_Standard Prescriptive_Natural Gas_HVAC_Commercial/Industrial_Steam Trap Replacement or Repair_High Pressure ≥250 ≤300 psig_0_0_100000</v>
      </c>
      <c r="B24017" s="267" t="str">
        <f t="shared" si="2321"/>
        <v>Business_Standard_Standard Prescriptive_Natural Gas_HVAC_Commercial/Industrial_Steam Trap Replacement or Repair_High Pressure ≥250 ≤300 psig_0_0</v>
      </c>
      <c r="C24017" s="269" t="s">
        <v>2</v>
      </c>
      <c r="D24017" s="269" t="s">
        <v>27</v>
      </c>
      <c r="E24017" s="269" t="s">
        <v>32</v>
      </c>
      <c r="F24017" s="269" t="s">
        <v>605</v>
      </c>
      <c r="G24017" s="269" t="s">
        <v>7</v>
      </c>
      <c r="H24017" s="269" t="s">
        <v>1076</v>
      </c>
      <c r="I24017" s="269" t="s">
        <v>544</v>
      </c>
      <c r="J24017" s="269" t="s">
        <v>592</v>
      </c>
      <c r="K24017" s="269">
        <v>0</v>
      </c>
      <c r="L24017" s="270">
        <v>0</v>
      </c>
      <c r="M24017" s="285">
        <v>100000</v>
      </c>
      <c r="N24017" s="272"/>
      <c r="O24017" s="272">
        <v>100000</v>
      </c>
      <c r="P24017" s="274"/>
      <c r="Q24017" s="274" t="s">
        <v>356</v>
      </c>
      <c r="R24017" s="274" t="s">
        <v>341</v>
      </c>
      <c r="S24017" s="274" t="s">
        <v>544</v>
      </c>
      <c r="T24017" s="274" t="s">
        <v>207</v>
      </c>
      <c r="U24017" s="274" t="str">
        <f t="shared" si="2317"/>
        <v>CI</v>
      </c>
      <c r="V24017" s="274" t="str">
        <f t="shared" si="2318"/>
        <v>HVC</v>
      </c>
      <c r="W24017" s="274" t="str">
        <f t="shared" si="2319"/>
        <v>STRE</v>
      </c>
      <c r="X24017" s="274" t="str">
        <f t="shared" si="2320"/>
        <v>V07-210101</v>
      </c>
    </row>
    <row r="24018" spans="1:24" ht="15" customHeight="1" x14ac:dyDescent="0.35">
      <c r="A24018" s="267" t="str">
        <f t="shared" si="2316"/>
        <v>Business_Standard_Standard Prescriptive_Natural Gas_HVAC_Commercial/Industrial_Steam Trap Replacement or Repair_High Pressure ≥250 ≤300 psig_0_0_ηB</v>
      </c>
      <c r="B24018" s="267" t="str">
        <f t="shared" si="2321"/>
        <v>Business_Standard_Standard Prescriptive_Natural Gas_HVAC_Commercial/Industrial_Steam Trap Replacement or Repair_High Pressure ≥250 ≤300 psig_0_0</v>
      </c>
      <c r="C24018" s="269" t="s">
        <v>2</v>
      </c>
      <c r="D24018" s="269" t="s">
        <v>27</v>
      </c>
      <c r="E24018" s="269" t="s">
        <v>32</v>
      </c>
      <c r="F24018" s="269" t="s">
        <v>605</v>
      </c>
      <c r="G24018" s="269" t="s">
        <v>7</v>
      </c>
      <c r="H24018" s="269" t="s">
        <v>1076</v>
      </c>
      <c r="I24018" s="269" t="s">
        <v>544</v>
      </c>
      <c r="J24018" s="269" t="s">
        <v>592</v>
      </c>
      <c r="K24018" s="269">
        <v>0</v>
      </c>
      <c r="L24018" s="270">
        <v>0</v>
      </c>
      <c r="M24018" s="285" t="s">
        <v>1842</v>
      </c>
      <c r="N24018" s="272"/>
      <c r="O24018" s="272">
        <v>0.80700000000000005</v>
      </c>
      <c r="P24018" s="274" t="s">
        <v>1847</v>
      </c>
      <c r="Q24018" s="274" t="s">
        <v>356</v>
      </c>
      <c r="R24018" s="274" t="s">
        <v>341</v>
      </c>
      <c r="S24018" s="274" t="s">
        <v>544</v>
      </c>
      <c r="T24018" s="274" t="s">
        <v>207</v>
      </c>
      <c r="U24018" s="274" t="str">
        <f t="shared" si="2317"/>
        <v>CI</v>
      </c>
      <c r="V24018" s="274" t="str">
        <f t="shared" si="2318"/>
        <v>HVC</v>
      </c>
      <c r="W24018" s="274" t="str">
        <f t="shared" si="2319"/>
        <v>STRE</v>
      </c>
      <c r="X24018" s="274" t="str">
        <f t="shared" si="2320"/>
        <v>V07-210101</v>
      </c>
    </row>
    <row r="24019" spans="1:24" ht="15" customHeight="1" x14ac:dyDescent="0.35">
      <c r="A24019" s="267" t="str">
        <f t="shared" si="2316"/>
        <v>Business_Standard_Standard Prescriptive_Natural Gas_HVAC_Commercial/Industrial_Steam Trap Replacement or Repair_High Pressure ≥250 ≤300 psig_0_0_Delta_Therms</v>
      </c>
      <c r="B24019" s="267" t="str">
        <f t="shared" si="2321"/>
        <v>Business_Standard_Standard Prescriptive_Natural Gas_HVAC_Commercial/Industrial_Steam Trap Replacement or Repair_High Pressure ≥250 ≤300 psig_0_0</v>
      </c>
      <c r="C24019" s="269" t="s">
        <v>2</v>
      </c>
      <c r="D24019" s="269" t="s">
        <v>27</v>
      </c>
      <c r="E24019" s="269" t="s">
        <v>32</v>
      </c>
      <c r="F24019" s="269" t="s">
        <v>605</v>
      </c>
      <c r="G24019" s="269" t="s">
        <v>7</v>
      </c>
      <c r="H24019" s="269" t="s">
        <v>1076</v>
      </c>
      <c r="I24019" s="269" t="s">
        <v>544</v>
      </c>
      <c r="J24019" s="269" t="s">
        <v>592</v>
      </c>
      <c r="K24019" s="269">
        <v>0</v>
      </c>
      <c r="L24019" s="270">
        <v>0</v>
      </c>
      <c r="M24019" s="285" t="s">
        <v>1221</v>
      </c>
      <c r="N24019" s="272"/>
      <c r="O24019" s="272">
        <f xml:space="preserve"> O24008 * (O24009 + O24010 * (O24013 - O24014)) * O24015 * O24016 / (O24017 * O24018)</f>
        <v>2030.3049439260412</v>
      </c>
      <c r="P24019" s="274"/>
      <c r="Q24019" s="274" t="s">
        <v>356</v>
      </c>
      <c r="R24019" s="274" t="s">
        <v>341</v>
      </c>
      <c r="S24019" s="274" t="s">
        <v>544</v>
      </c>
      <c r="T24019" s="274" t="s">
        <v>207</v>
      </c>
      <c r="U24019" s="274" t="str">
        <f t="shared" si="2317"/>
        <v>CI</v>
      </c>
      <c r="V24019" s="274" t="str">
        <f t="shared" si="2318"/>
        <v>HVC</v>
      </c>
      <c r="W24019" s="274" t="str">
        <f t="shared" si="2319"/>
        <v>STRE</v>
      </c>
      <c r="X24019" s="274" t="str">
        <f t="shared" si="2320"/>
        <v>V07-210101</v>
      </c>
    </row>
    <row r="24020" spans="1:24" ht="15" customHeight="1" x14ac:dyDescent="0.35">
      <c r="A24020" s="267" t="str">
        <f t="shared" si="2316"/>
        <v>Business_Standard_Standard Prescriptive_Natural Gas_HVAC_Commercial/Industrial_Steam Trap Replacement or Repair_High Pressure ≥250 ≤300 psig_0_0_GAL</v>
      </c>
      <c r="B24020" s="267" t="str">
        <f t="shared" si="2321"/>
        <v>Business_Standard_Standard Prescriptive_Natural Gas_HVAC_Commercial/Industrial_Steam Trap Replacement or Repair_High Pressure ≥250 ≤300 psig_0_0</v>
      </c>
      <c r="C24020" s="269" t="s">
        <v>2</v>
      </c>
      <c r="D24020" s="269" t="s">
        <v>27</v>
      </c>
      <c r="E24020" s="269" t="s">
        <v>32</v>
      </c>
      <c r="F24020" s="269" t="s">
        <v>605</v>
      </c>
      <c r="G24020" s="269" t="s">
        <v>7</v>
      </c>
      <c r="H24020" s="269" t="s">
        <v>1076</v>
      </c>
      <c r="I24020" s="269" t="s">
        <v>544</v>
      </c>
      <c r="J24020" s="269" t="s">
        <v>592</v>
      </c>
      <c r="K24020" s="269">
        <v>0</v>
      </c>
      <c r="L24020" s="270">
        <v>0</v>
      </c>
      <c r="M24020" s="285" t="s">
        <v>1843</v>
      </c>
      <c r="N24020" s="272"/>
      <c r="O24020" s="272">
        <v>12.63</v>
      </c>
      <c r="P24020" s="274" t="str">
        <f>J24020</f>
        <v>High Pressure ≥250 ≤300 psig</v>
      </c>
      <c r="Q24020" s="274" t="s">
        <v>356</v>
      </c>
      <c r="R24020" s="274" t="s">
        <v>341</v>
      </c>
      <c r="S24020" s="274" t="s">
        <v>544</v>
      </c>
      <c r="T24020" s="274" t="s">
        <v>207</v>
      </c>
      <c r="U24020" s="274" t="str">
        <f t="shared" si="2317"/>
        <v>CI</v>
      </c>
      <c r="V24020" s="274" t="str">
        <f t="shared" si="2318"/>
        <v>HVC</v>
      </c>
      <c r="W24020" s="274" t="str">
        <f t="shared" si="2319"/>
        <v>STRE</v>
      </c>
      <c r="X24020" s="274" t="str">
        <f t="shared" si="2320"/>
        <v>V07-210101</v>
      </c>
    </row>
    <row r="24021" spans="1:24" ht="15" customHeight="1" x14ac:dyDescent="0.35">
      <c r="A24021" s="267" t="str">
        <f t="shared" si="2316"/>
        <v>Business_Standard_Standard Prescriptive_Natural Gas_HVAC_Commercial/Industrial_Steam Trap Replacement or Repair_High Pressure ≥250 ≤300 psig_0_0_Hours</v>
      </c>
      <c r="B24021" s="267" t="str">
        <f t="shared" si="2321"/>
        <v>Business_Standard_Standard Prescriptive_Natural Gas_HVAC_Commercial/Industrial_Steam Trap Replacement or Repair_High Pressure ≥250 ≤300 psig_0_0</v>
      </c>
      <c r="C24021" s="269" t="s">
        <v>2</v>
      </c>
      <c r="D24021" s="269" t="s">
        <v>27</v>
      </c>
      <c r="E24021" s="269" t="s">
        <v>32</v>
      </c>
      <c r="F24021" s="269" t="s">
        <v>605</v>
      </c>
      <c r="G24021" s="269" t="s">
        <v>7</v>
      </c>
      <c r="H24021" s="269" t="s">
        <v>1076</v>
      </c>
      <c r="I24021" s="269" t="s">
        <v>544</v>
      </c>
      <c r="J24021" s="269" t="s">
        <v>592</v>
      </c>
      <c r="K24021" s="269">
        <v>0</v>
      </c>
      <c r="L24021" s="270">
        <v>0</v>
      </c>
      <c r="M24021" s="285" t="s">
        <v>831</v>
      </c>
      <c r="N24021" s="272"/>
      <c r="O24021" s="272">
        <v>8282</v>
      </c>
      <c r="P24021" s="274" t="str">
        <f>J24021</f>
        <v>High Pressure ≥250 ≤300 psig</v>
      </c>
      <c r="Q24021" s="274" t="s">
        <v>356</v>
      </c>
      <c r="R24021" s="274" t="s">
        <v>341</v>
      </c>
      <c r="S24021" s="274" t="s">
        <v>544</v>
      </c>
      <c r="T24021" s="274" t="s">
        <v>207</v>
      </c>
      <c r="U24021" s="274" t="str">
        <f t="shared" si="2317"/>
        <v>CI</v>
      </c>
      <c r="V24021" s="274" t="str">
        <f t="shared" si="2318"/>
        <v>HVC</v>
      </c>
      <c r="W24021" s="274" t="str">
        <f t="shared" si="2319"/>
        <v>STRE</v>
      </c>
      <c r="X24021" s="274" t="str">
        <f t="shared" si="2320"/>
        <v>V07-210101</v>
      </c>
    </row>
    <row r="24022" spans="1:24" ht="15" customHeight="1" x14ac:dyDescent="0.35">
      <c r="A24022" s="267" t="str">
        <f t="shared" si="2316"/>
        <v>Business_Standard_Standard Prescriptive_Natural Gas_HVAC_Commercial/Industrial_Steam Trap Replacement or Repair_High Pressure ≥250 ≤300 psig_0_0_L</v>
      </c>
      <c r="B24022" s="267" t="str">
        <f t="shared" si="2321"/>
        <v>Business_Standard_Standard Prescriptive_Natural Gas_HVAC_Commercial/Industrial_Steam Trap Replacement or Repair_High Pressure ≥250 ≤300 psig_0_0</v>
      </c>
      <c r="C24022" s="269" t="s">
        <v>2</v>
      </c>
      <c r="D24022" s="269" t="s">
        <v>27</v>
      </c>
      <c r="E24022" s="269" t="s">
        <v>32</v>
      </c>
      <c r="F24022" s="269" t="s">
        <v>605</v>
      </c>
      <c r="G24022" s="269" t="s">
        <v>7</v>
      </c>
      <c r="H24022" s="269" t="s">
        <v>1076</v>
      </c>
      <c r="I24022" s="269" t="s">
        <v>544</v>
      </c>
      <c r="J24022" s="269" t="s">
        <v>592</v>
      </c>
      <c r="K24022" s="269">
        <v>0</v>
      </c>
      <c r="L24022" s="270">
        <v>0</v>
      </c>
      <c r="M24022" s="285" t="s">
        <v>1584</v>
      </c>
      <c r="N24022" s="272"/>
      <c r="O24022" s="272">
        <v>0.16</v>
      </c>
      <c r="P24022" s="274" t="str">
        <f>J24022</f>
        <v>High Pressure ≥250 ≤300 psig</v>
      </c>
      <c r="Q24022" s="274" t="s">
        <v>356</v>
      </c>
      <c r="R24022" s="274" t="s">
        <v>341</v>
      </c>
      <c r="S24022" s="274" t="s">
        <v>544</v>
      </c>
      <c r="T24022" s="274" t="s">
        <v>207</v>
      </c>
      <c r="U24022" s="274" t="str">
        <f t="shared" si="2317"/>
        <v>CI</v>
      </c>
      <c r="V24022" s="274" t="str">
        <f t="shared" si="2318"/>
        <v>HVC</v>
      </c>
      <c r="W24022" s="274" t="str">
        <f t="shared" si="2319"/>
        <v>STRE</v>
      </c>
      <c r="X24022" s="274" t="str">
        <f t="shared" si="2320"/>
        <v>V07-210101</v>
      </c>
    </row>
    <row r="24023" spans="1:24" ht="15" customHeight="1" x14ac:dyDescent="0.35">
      <c r="A24023" s="267" t="str">
        <f t="shared" si="2316"/>
        <v>Business_Standard_Standard Prescriptive_Natural Gas_HVAC_Commercial/Industrial_Steam Trap Replacement or Repair_High Pressure ≥250 ≤300 psig_0_0_Delta_water_gallons</v>
      </c>
      <c r="B24023" s="267" t="str">
        <f t="shared" si="2321"/>
        <v>Business_Standard_Standard Prescriptive_Natural Gas_HVAC_Commercial/Industrial_Steam Trap Replacement or Repair_High Pressure ≥250 ≤300 psig_0_0</v>
      </c>
      <c r="C24023" s="269" t="s">
        <v>2</v>
      </c>
      <c r="D24023" s="269" t="s">
        <v>27</v>
      </c>
      <c r="E24023" s="269" t="s">
        <v>32</v>
      </c>
      <c r="F24023" s="269" t="s">
        <v>605</v>
      </c>
      <c r="G24023" s="269" t="s">
        <v>7</v>
      </c>
      <c r="H24023" s="269" t="s">
        <v>1076</v>
      </c>
      <c r="I24023" s="269" t="s">
        <v>544</v>
      </c>
      <c r="J24023" s="269" t="s">
        <v>592</v>
      </c>
      <c r="K24023" s="269">
        <v>0</v>
      </c>
      <c r="L24023" s="270">
        <v>0</v>
      </c>
      <c r="M24023" s="285" t="s">
        <v>1833</v>
      </c>
      <c r="N24023" s="272"/>
      <c r="O24023" s="272">
        <f>O24020*O24021*O24022</f>
        <v>16736.265600000002</v>
      </c>
      <c r="P24023" s="274"/>
      <c r="Q24023" s="274" t="s">
        <v>356</v>
      </c>
      <c r="R24023" s="274" t="s">
        <v>341</v>
      </c>
      <c r="S24023" s="274" t="s">
        <v>544</v>
      </c>
      <c r="T24023" s="274" t="s">
        <v>207</v>
      </c>
      <c r="U24023" s="274" t="str">
        <f t="shared" si="2317"/>
        <v>CI</v>
      </c>
      <c r="V24023" s="274" t="str">
        <f t="shared" si="2318"/>
        <v>HVC</v>
      </c>
      <c r="W24023" s="274" t="str">
        <f t="shared" si="2319"/>
        <v>STRE</v>
      </c>
      <c r="X24023" s="274" t="str">
        <f t="shared" si="2320"/>
        <v>V07-210101</v>
      </c>
    </row>
    <row r="24024" spans="1:24" ht="15" customHeight="1" x14ac:dyDescent="0.35">
      <c r="A24024" s="267" t="str">
        <f t="shared" si="2316"/>
        <v>Business_Standard_Standard Prescriptive_Natural Gas_HVAC_Commercial/Industrial_Steam Trap Replacement or Repair_High Pressure ≥250 ≤300 psig_0_0_Remaining Year kWh</v>
      </c>
      <c r="B24024" s="267" t="str">
        <f t="shared" si="2321"/>
        <v>Business_Standard_Standard Prescriptive_Natural Gas_HVAC_Commercial/Industrial_Steam Trap Replacement or Repair_High Pressure ≥250 ≤300 psig_0_0</v>
      </c>
      <c r="C24024" s="269" t="s">
        <v>2</v>
      </c>
      <c r="D24024" s="269" t="s">
        <v>27</v>
      </c>
      <c r="E24024" s="269" t="s">
        <v>32</v>
      </c>
      <c r="F24024" s="269" t="s">
        <v>605</v>
      </c>
      <c r="G24024" s="269" t="s">
        <v>7</v>
      </c>
      <c r="H24024" s="269" t="s">
        <v>1076</v>
      </c>
      <c r="I24024" s="269" t="s">
        <v>544</v>
      </c>
      <c r="J24024" s="269" t="s">
        <v>592</v>
      </c>
      <c r="K24024" s="269">
        <v>0</v>
      </c>
      <c r="L24024" s="270">
        <v>0</v>
      </c>
      <c r="M24024" s="286" t="s">
        <v>695</v>
      </c>
      <c r="N24024" s="278"/>
      <c r="O24024" s="279">
        <v>0</v>
      </c>
      <c r="P24024" s="274"/>
      <c r="Q24024" s="274" t="s">
        <v>356</v>
      </c>
      <c r="R24024" s="274" t="s">
        <v>341</v>
      </c>
      <c r="S24024" s="274" t="s">
        <v>544</v>
      </c>
      <c r="T24024" s="274" t="s">
        <v>207</v>
      </c>
      <c r="U24024" s="274" t="str">
        <f t="shared" si="2317"/>
        <v>CI</v>
      </c>
      <c r="V24024" s="274" t="str">
        <f t="shared" si="2318"/>
        <v>HVC</v>
      </c>
      <c r="W24024" s="274" t="str">
        <f t="shared" si="2319"/>
        <v>STRE</v>
      </c>
      <c r="X24024" s="274" t="str">
        <f t="shared" si="2320"/>
        <v>V07-210101</v>
      </c>
    </row>
    <row r="24025" spans="1:24" ht="14.5" x14ac:dyDescent="0.35">
      <c r="A24025" s="267" t="str">
        <f t="shared" si="2316"/>
        <v>Business_Standard_Standard Prescriptive_Natural Gas_HVAC_Commercial/Industrial_Steam Trap Replacement or Repair_High Pressure ≥250 ≤300 psig_0_0_kWh Saved per Unit</v>
      </c>
      <c r="B24025" s="267" t="str">
        <f t="shared" si="2321"/>
        <v>Business_Standard_Standard Prescriptive_Natural Gas_HVAC_Commercial/Industrial_Steam Trap Replacement or Repair_High Pressure ≥250 ≤300 psig_0_0</v>
      </c>
      <c r="C24025" s="269" t="s">
        <v>2</v>
      </c>
      <c r="D24025" s="269" t="s">
        <v>27</v>
      </c>
      <c r="E24025" s="269" t="s">
        <v>32</v>
      </c>
      <c r="F24025" s="269" t="s">
        <v>605</v>
      </c>
      <c r="G24025" s="269" t="s">
        <v>7</v>
      </c>
      <c r="H24025" s="269" t="s">
        <v>1076</v>
      </c>
      <c r="I24025" s="269" t="s">
        <v>544</v>
      </c>
      <c r="J24025" s="269" t="s">
        <v>592</v>
      </c>
      <c r="K24025" s="269">
        <v>0</v>
      </c>
      <c r="L24025" s="270">
        <v>0</v>
      </c>
      <c r="M24025" s="286" t="s">
        <v>696</v>
      </c>
      <c r="N24025" s="278"/>
      <c r="O24025" s="279">
        <v>0</v>
      </c>
      <c r="P24025" s="274"/>
      <c r="Q24025" s="274" t="s">
        <v>356</v>
      </c>
      <c r="R24025" s="274" t="s">
        <v>341</v>
      </c>
      <c r="S24025" s="274" t="s">
        <v>544</v>
      </c>
      <c r="T24025" s="274" t="s">
        <v>207</v>
      </c>
      <c r="U24025" s="274" t="str">
        <f t="shared" si="2317"/>
        <v>CI</v>
      </c>
      <c r="V24025" s="274" t="str">
        <f t="shared" si="2318"/>
        <v>HVC</v>
      </c>
      <c r="W24025" s="274" t="str">
        <f t="shared" si="2319"/>
        <v>STRE</v>
      </c>
      <c r="X24025" s="274" t="str">
        <f t="shared" si="2320"/>
        <v>V07-210101</v>
      </c>
    </row>
    <row r="24026" spans="1:24" ht="14.5" x14ac:dyDescent="0.35">
      <c r="A24026" s="267" t="str">
        <f t="shared" si="2316"/>
        <v>Business_Standard_Standard Prescriptive_Natural Gas_HVAC_Commercial/Industrial_Steam Trap Replacement or Repair_High Pressure ≥250 ≤300 psig_0_0_Remaining Year kW</v>
      </c>
      <c r="B24026" s="267" t="str">
        <f t="shared" si="2321"/>
        <v>Business_Standard_Standard Prescriptive_Natural Gas_HVAC_Commercial/Industrial_Steam Trap Replacement or Repair_High Pressure ≥250 ≤300 psig_0_0</v>
      </c>
      <c r="C24026" s="269" t="s">
        <v>2</v>
      </c>
      <c r="D24026" s="269" t="s">
        <v>27</v>
      </c>
      <c r="E24026" s="269" t="s">
        <v>32</v>
      </c>
      <c r="F24026" s="269" t="s">
        <v>605</v>
      </c>
      <c r="G24026" s="269" t="s">
        <v>7</v>
      </c>
      <c r="H24026" s="269" t="s">
        <v>1076</v>
      </c>
      <c r="I24026" s="269" t="s">
        <v>544</v>
      </c>
      <c r="J24026" s="269" t="s">
        <v>592</v>
      </c>
      <c r="K24026" s="269">
        <v>0</v>
      </c>
      <c r="L24026" s="270">
        <v>0</v>
      </c>
      <c r="M24026" s="286" t="s">
        <v>697</v>
      </c>
      <c r="N24026" s="278"/>
      <c r="O24026" s="279">
        <v>0</v>
      </c>
      <c r="P24026" s="274"/>
      <c r="Q24026" s="274" t="s">
        <v>356</v>
      </c>
      <c r="R24026" s="274" t="s">
        <v>341</v>
      </c>
      <c r="S24026" s="274" t="s">
        <v>544</v>
      </c>
      <c r="T24026" s="274" t="s">
        <v>207</v>
      </c>
      <c r="U24026" s="274" t="str">
        <f t="shared" si="2317"/>
        <v>CI</v>
      </c>
      <c r="V24026" s="274" t="str">
        <f t="shared" si="2318"/>
        <v>HVC</v>
      </c>
      <c r="W24026" s="274" t="str">
        <f t="shared" si="2319"/>
        <v>STRE</v>
      </c>
      <c r="X24026" s="274" t="str">
        <f t="shared" si="2320"/>
        <v>V07-210101</v>
      </c>
    </row>
    <row r="24027" spans="1:24" ht="14.5" x14ac:dyDescent="0.35">
      <c r="A24027" s="267" t="str">
        <f t="shared" si="2316"/>
        <v>Business_Standard_Standard Prescriptive_Natural Gas_HVAC_Commercial/Industrial_Steam Trap Replacement or Repair_High Pressure ≥250 ≤300 psig_0_0_Secondary Water kWh Saved per Unit</v>
      </c>
      <c r="B24027" s="267" t="str">
        <f t="shared" si="2321"/>
        <v>Business_Standard_Standard Prescriptive_Natural Gas_HVAC_Commercial/Industrial_Steam Trap Replacement or Repair_High Pressure ≥250 ≤300 psig_0_0</v>
      </c>
      <c r="C24027" s="269" t="s">
        <v>2</v>
      </c>
      <c r="D24027" s="269" t="s">
        <v>27</v>
      </c>
      <c r="E24027" s="269" t="s">
        <v>32</v>
      </c>
      <c r="F24027" s="269" t="s">
        <v>605</v>
      </c>
      <c r="G24027" s="269" t="s">
        <v>7</v>
      </c>
      <c r="H24027" s="269" t="s">
        <v>1076</v>
      </c>
      <c r="I24027" s="269" t="s">
        <v>544</v>
      </c>
      <c r="J24027" s="269" t="s">
        <v>592</v>
      </c>
      <c r="K24027" s="269">
        <v>0</v>
      </c>
      <c r="L24027" s="270">
        <v>0</v>
      </c>
      <c r="M24027" s="286" t="s">
        <v>909</v>
      </c>
      <c r="N24027" s="278"/>
      <c r="O24027" s="279">
        <f>O24007</f>
        <v>43.028938857600004</v>
      </c>
      <c r="P24027" s="274"/>
      <c r="Q24027" s="274" t="s">
        <v>356</v>
      </c>
      <c r="R24027" s="274" t="s">
        <v>341</v>
      </c>
      <c r="S24027" s="274" t="s">
        <v>544</v>
      </c>
      <c r="T24027" s="274" t="s">
        <v>207</v>
      </c>
      <c r="U24027" s="274" t="str">
        <f t="shared" si="2317"/>
        <v>CI</v>
      </c>
      <c r="V24027" s="274" t="str">
        <f t="shared" si="2318"/>
        <v>HVC</v>
      </c>
      <c r="W24027" s="274" t="str">
        <f t="shared" si="2319"/>
        <v>STRE</v>
      </c>
      <c r="X24027" s="274" t="str">
        <f t="shared" si="2320"/>
        <v>V07-210101</v>
      </c>
    </row>
    <row r="24028" spans="1:24" ht="14.5" x14ac:dyDescent="0.35">
      <c r="A24028" s="267" t="str">
        <f t="shared" si="2316"/>
        <v>Business_Standard_Standard Prescriptive_Natural Gas_HVAC_Commercial/Industrial_Steam Trap Replacement or Repair_High Pressure ≥250 ≤300 psig_0_0_Coincident Peak kW Saved per Unit</v>
      </c>
      <c r="B24028" s="267" t="str">
        <f t="shared" si="2321"/>
        <v>Business_Standard_Standard Prescriptive_Natural Gas_HVAC_Commercial/Industrial_Steam Trap Replacement or Repair_High Pressure ≥250 ≤300 psig_0_0</v>
      </c>
      <c r="C24028" s="269" t="s">
        <v>2</v>
      </c>
      <c r="D24028" s="269" t="s">
        <v>27</v>
      </c>
      <c r="E24028" s="269" t="s">
        <v>32</v>
      </c>
      <c r="F24028" s="269" t="s">
        <v>605</v>
      </c>
      <c r="G24028" s="269" t="s">
        <v>7</v>
      </c>
      <c r="H24028" s="269" t="s">
        <v>1076</v>
      </c>
      <c r="I24028" s="269" t="s">
        <v>544</v>
      </c>
      <c r="J24028" s="269" t="s">
        <v>592</v>
      </c>
      <c r="K24028" s="269">
        <v>0</v>
      </c>
      <c r="L24028" s="270">
        <v>0</v>
      </c>
      <c r="M24028" s="286" t="s">
        <v>698</v>
      </c>
      <c r="N24028" s="278"/>
      <c r="O24028" s="279">
        <v>0</v>
      </c>
      <c r="P24028" s="274"/>
      <c r="Q24028" s="274" t="s">
        <v>356</v>
      </c>
      <c r="R24028" s="274" t="s">
        <v>341</v>
      </c>
      <c r="S24028" s="274" t="s">
        <v>544</v>
      </c>
      <c r="T24028" s="274" t="s">
        <v>207</v>
      </c>
      <c r="U24028" s="274" t="str">
        <f t="shared" si="2317"/>
        <v>CI</v>
      </c>
      <c r="V24028" s="274" t="str">
        <f t="shared" si="2318"/>
        <v>HVC</v>
      </c>
      <c r="W24028" s="274" t="str">
        <f t="shared" si="2319"/>
        <v>STRE</v>
      </c>
      <c r="X24028" s="274" t="str">
        <f t="shared" si="2320"/>
        <v>V07-210101</v>
      </c>
    </row>
    <row r="24029" spans="1:24" ht="14.5" x14ac:dyDescent="0.35">
      <c r="A24029" s="267" t="str">
        <f t="shared" si="2316"/>
        <v>Business_Standard_Standard Prescriptive_Natural Gas_HVAC_Commercial/Industrial_Steam Trap Replacement or Repair_High Pressure ≥250 ≤300 psig_0_0_Remaining Year Therms</v>
      </c>
      <c r="B24029" s="267" t="str">
        <f t="shared" si="2321"/>
        <v>Business_Standard_Standard Prescriptive_Natural Gas_HVAC_Commercial/Industrial_Steam Trap Replacement or Repair_High Pressure ≥250 ≤300 psig_0_0</v>
      </c>
      <c r="C24029" s="269" t="s">
        <v>2</v>
      </c>
      <c r="D24029" s="269" t="s">
        <v>27</v>
      </c>
      <c r="E24029" s="269" t="s">
        <v>32</v>
      </c>
      <c r="F24029" s="269" t="s">
        <v>605</v>
      </c>
      <c r="G24029" s="269" t="s">
        <v>7</v>
      </c>
      <c r="H24029" s="269" t="s">
        <v>1076</v>
      </c>
      <c r="I24029" s="269" t="s">
        <v>544</v>
      </c>
      <c r="J24029" s="269" t="s">
        <v>592</v>
      </c>
      <c r="K24029" s="269">
        <v>0</v>
      </c>
      <c r="L24029" s="270">
        <v>0</v>
      </c>
      <c r="M24029" s="286" t="s">
        <v>1052</v>
      </c>
      <c r="N24029" s="278"/>
      <c r="O24029" s="279">
        <v>0</v>
      </c>
      <c r="P24029" s="274"/>
      <c r="Q24029" s="274" t="s">
        <v>356</v>
      </c>
      <c r="R24029" s="274" t="s">
        <v>341</v>
      </c>
      <c r="S24029" s="274" t="s">
        <v>544</v>
      </c>
      <c r="T24029" s="274" t="s">
        <v>207</v>
      </c>
      <c r="U24029" s="274" t="str">
        <f t="shared" si="2317"/>
        <v>CI</v>
      </c>
      <c r="V24029" s="274" t="str">
        <f t="shared" si="2318"/>
        <v>HVC</v>
      </c>
      <c r="W24029" s="274" t="str">
        <f t="shared" si="2319"/>
        <v>STRE</v>
      </c>
      <c r="X24029" s="274" t="str">
        <f t="shared" si="2320"/>
        <v>V07-210101</v>
      </c>
    </row>
    <row r="24030" spans="1:24" ht="14.5" x14ac:dyDescent="0.35">
      <c r="A24030" s="267" t="str">
        <f t="shared" si="2316"/>
        <v>Business_Standard_Standard Prescriptive_Natural Gas_HVAC_Commercial/Industrial_Steam Trap Replacement or Repair_High Pressure ≥250 ≤300 psig_0_0_Therms Saved per Unit</v>
      </c>
      <c r="B24030" s="267" t="str">
        <f t="shared" si="2321"/>
        <v>Business_Standard_Standard Prescriptive_Natural Gas_HVAC_Commercial/Industrial_Steam Trap Replacement or Repair_High Pressure ≥250 ≤300 psig_0_0</v>
      </c>
      <c r="C24030" s="269" t="s">
        <v>2</v>
      </c>
      <c r="D24030" s="269" t="s">
        <v>27</v>
      </c>
      <c r="E24030" s="269" t="s">
        <v>32</v>
      </c>
      <c r="F24030" s="269" t="s">
        <v>605</v>
      </c>
      <c r="G24030" s="269" t="s">
        <v>7</v>
      </c>
      <c r="H24030" s="269" t="s">
        <v>1076</v>
      </c>
      <c r="I24030" s="269" t="s">
        <v>544</v>
      </c>
      <c r="J24030" s="269" t="s">
        <v>592</v>
      </c>
      <c r="K24030" s="269">
        <v>0</v>
      </c>
      <c r="L24030" s="270">
        <v>0</v>
      </c>
      <c r="M24030" s="286" t="s">
        <v>817</v>
      </c>
      <c r="N24030" s="278"/>
      <c r="O24030" s="279">
        <f>O24019</f>
        <v>2030.3049439260412</v>
      </c>
      <c r="P24030" s="274"/>
      <c r="Q24030" s="274" t="s">
        <v>356</v>
      </c>
      <c r="R24030" s="274" t="s">
        <v>341</v>
      </c>
      <c r="S24030" s="274" t="s">
        <v>544</v>
      </c>
      <c r="T24030" s="274" t="s">
        <v>207</v>
      </c>
      <c r="U24030" s="274" t="str">
        <f t="shared" si="2317"/>
        <v>CI</v>
      </c>
      <c r="V24030" s="274" t="str">
        <f t="shared" si="2318"/>
        <v>HVC</v>
      </c>
      <c r="W24030" s="274" t="str">
        <f t="shared" si="2319"/>
        <v>STRE</v>
      </c>
      <c r="X24030" s="274" t="str">
        <f t="shared" si="2320"/>
        <v>V07-210101</v>
      </c>
    </row>
    <row r="24031" spans="1:24" ht="14.5" x14ac:dyDescent="0.35">
      <c r="A24031" s="267" t="str">
        <f t="shared" si="2316"/>
        <v>Business_Standard_Standard Prescriptive_Natural Gas_HVAC_Commercial/Industrial_Steam Trap Replacement or Repair_High Pressure ≥250 ≤300 psig_0_0_Gal Saved per Unit</v>
      </c>
      <c r="B24031" s="267" t="str">
        <f t="shared" si="2321"/>
        <v>Business_Standard_Standard Prescriptive_Natural Gas_HVAC_Commercial/Industrial_Steam Trap Replacement or Repair_High Pressure ≥250 ≤300 psig_0_0</v>
      </c>
      <c r="C24031" s="269" t="s">
        <v>2</v>
      </c>
      <c r="D24031" s="269" t="s">
        <v>27</v>
      </c>
      <c r="E24031" s="269" t="s">
        <v>32</v>
      </c>
      <c r="F24031" s="269" t="s">
        <v>605</v>
      </c>
      <c r="G24031" s="269" t="s">
        <v>7</v>
      </c>
      <c r="H24031" s="269" t="s">
        <v>1076</v>
      </c>
      <c r="I24031" s="269" t="s">
        <v>544</v>
      </c>
      <c r="J24031" s="269" t="s">
        <v>592</v>
      </c>
      <c r="K24031" s="269">
        <v>0</v>
      </c>
      <c r="L24031" s="270">
        <v>0</v>
      </c>
      <c r="M24031" s="286" t="s">
        <v>910</v>
      </c>
      <c r="N24031" s="278"/>
      <c r="O24031" s="279">
        <f>O24023</f>
        <v>16736.265600000002</v>
      </c>
      <c r="P24031" s="274"/>
      <c r="Q24031" s="274" t="s">
        <v>356</v>
      </c>
      <c r="R24031" s="274" t="s">
        <v>341</v>
      </c>
      <c r="S24031" s="274" t="s">
        <v>544</v>
      </c>
      <c r="T24031" s="274" t="s">
        <v>207</v>
      </c>
      <c r="U24031" s="274" t="str">
        <f t="shared" si="2317"/>
        <v>CI</v>
      </c>
      <c r="V24031" s="274" t="str">
        <f t="shared" si="2318"/>
        <v>HVC</v>
      </c>
      <c r="W24031" s="274" t="str">
        <f t="shared" si="2319"/>
        <v>STRE</v>
      </c>
      <c r="X24031" s="274" t="str">
        <f t="shared" si="2320"/>
        <v>V07-210101</v>
      </c>
    </row>
    <row r="24032" spans="1:24" ht="14.5" x14ac:dyDescent="0.35">
      <c r="A24032" s="267" t="str">
        <f t="shared" si="2316"/>
        <v>Business_Standard_Standard Prescriptive_Natural Gas_HVAC_Commercial/Industrial_Steam Trap Replacement or Repair_High Pressure ≥250 ≤300 psig_0_0_Remaining Life</v>
      </c>
      <c r="B24032" s="267" t="str">
        <f t="shared" si="2321"/>
        <v>Business_Standard_Standard Prescriptive_Natural Gas_HVAC_Commercial/Industrial_Steam Trap Replacement or Repair_High Pressure ≥250 ≤300 psig_0_0</v>
      </c>
      <c r="C24032" s="269" t="s">
        <v>2</v>
      </c>
      <c r="D24032" s="269" t="s">
        <v>27</v>
      </c>
      <c r="E24032" s="269" t="s">
        <v>32</v>
      </c>
      <c r="F24032" s="269" t="s">
        <v>605</v>
      </c>
      <c r="G24032" s="269" t="s">
        <v>7</v>
      </c>
      <c r="H24032" s="269" t="s">
        <v>1076</v>
      </c>
      <c r="I24032" s="269" t="s">
        <v>544</v>
      </c>
      <c r="J24032" s="269" t="s">
        <v>592</v>
      </c>
      <c r="K24032" s="269">
        <v>0</v>
      </c>
      <c r="L24032" s="270">
        <v>0</v>
      </c>
      <c r="M24032" s="286" t="s">
        <v>699</v>
      </c>
      <c r="N24032" s="278"/>
      <c r="O24032" s="279">
        <v>0</v>
      </c>
      <c r="P24032" s="274"/>
      <c r="Q24032" s="274" t="s">
        <v>356</v>
      </c>
      <c r="R24032" s="274" t="s">
        <v>341</v>
      </c>
      <c r="S24032" s="274" t="s">
        <v>544</v>
      </c>
      <c r="T24032" s="274" t="s">
        <v>207</v>
      </c>
      <c r="U24032" s="274" t="str">
        <f t="shared" si="2317"/>
        <v>CI</v>
      </c>
      <c r="V24032" s="274" t="str">
        <f t="shared" si="2318"/>
        <v>HVC</v>
      </c>
      <c r="W24032" s="274" t="str">
        <f t="shared" si="2319"/>
        <v>STRE</v>
      </c>
      <c r="X24032" s="274" t="str">
        <f t="shared" si="2320"/>
        <v>V07-210101</v>
      </c>
    </row>
    <row r="24033" spans="1:24" ht="14.5" x14ac:dyDescent="0.35">
      <c r="A24033" s="267" t="str">
        <f t="shared" si="2316"/>
        <v>Business_Standard_Standard Prescriptive_Natural Gas_HVAC_Commercial/Industrial_Steam Trap Replacement or Repair_High Pressure ≥250 ≤300 psig_0_0_Lifetime (years)</v>
      </c>
      <c r="B24033" s="267" t="str">
        <f t="shared" si="2321"/>
        <v>Business_Standard_Standard Prescriptive_Natural Gas_HVAC_Commercial/Industrial_Steam Trap Replacement or Repair_High Pressure ≥250 ≤300 psig_0_0</v>
      </c>
      <c r="C24033" s="269" t="s">
        <v>2</v>
      </c>
      <c r="D24033" s="269" t="s">
        <v>27</v>
      </c>
      <c r="E24033" s="269" t="s">
        <v>32</v>
      </c>
      <c r="F24033" s="269" t="s">
        <v>605</v>
      </c>
      <c r="G24033" s="269" t="s">
        <v>7</v>
      </c>
      <c r="H24033" s="269" t="s">
        <v>1076</v>
      </c>
      <c r="I24033" s="269" t="s">
        <v>544</v>
      </c>
      <c r="J24033" s="269" t="s">
        <v>592</v>
      </c>
      <c r="K24033" s="269">
        <v>0</v>
      </c>
      <c r="L24033" s="270">
        <v>0</v>
      </c>
      <c r="M24033" s="286" t="s">
        <v>700</v>
      </c>
      <c r="N24033" s="278"/>
      <c r="O24033" s="279">
        <v>6</v>
      </c>
      <c r="P24033" s="274"/>
      <c r="Q24033" s="274" t="s">
        <v>356</v>
      </c>
      <c r="R24033" s="274" t="s">
        <v>341</v>
      </c>
      <c r="S24033" s="274" t="s">
        <v>544</v>
      </c>
      <c r="T24033" s="274" t="s">
        <v>207</v>
      </c>
      <c r="U24033" s="274" t="str">
        <f t="shared" si="2317"/>
        <v>CI</v>
      </c>
      <c r="V24033" s="274" t="str">
        <f t="shared" si="2318"/>
        <v>HVC</v>
      </c>
      <c r="W24033" s="274" t="str">
        <f t="shared" si="2319"/>
        <v>STRE</v>
      </c>
      <c r="X24033" s="274" t="str">
        <f t="shared" si="2320"/>
        <v>V07-210101</v>
      </c>
    </row>
    <row r="24034" spans="1:24" ht="14.5" x14ac:dyDescent="0.35">
      <c r="A24034" s="267" t="str">
        <f t="shared" si="2316"/>
        <v>Business_Standard_Standard Prescriptive_Natural Gas_HVAC_Commercial/Industrial_Steam Trap Replacement or Repair_High Pressure ≥250 ≤300 psig_0_0_Incremental Cost</v>
      </c>
      <c r="B24034" s="267" t="str">
        <f t="shared" si="2321"/>
        <v>Business_Standard_Standard Prescriptive_Natural Gas_HVAC_Commercial/Industrial_Steam Trap Replacement or Repair_High Pressure ≥250 ≤300 psig_0_0</v>
      </c>
      <c r="C24034" s="269" t="s">
        <v>2</v>
      </c>
      <c r="D24034" s="269" t="s">
        <v>27</v>
      </c>
      <c r="E24034" s="269" t="s">
        <v>32</v>
      </c>
      <c r="F24034" s="269" t="s">
        <v>605</v>
      </c>
      <c r="G24034" s="269" t="s">
        <v>7</v>
      </c>
      <c r="H24034" s="269" t="s">
        <v>1076</v>
      </c>
      <c r="I24034" s="269" t="s">
        <v>544</v>
      </c>
      <c r="J24034" s="269" t="s">
        <v>592</v>
      </c>
      <c r="K24034" s="269">
        <v>0</v>
      </c>
      <c r="L24034" s="270">
        <v>0</v>
      </c>
      <c r="M24034" s="286" t="s">
        <v>701</v>
      </c>
      <c r="N24034" s="280"/>
      <c r="O24034" s="281">
        <v>418</v>
      </c>
      <c r="P24034" s="274" t="str">
        <f>J24034</f>
        <v>High Pressure ≥250 ≤300 psig</v>
      </c>
      <c r="Q24034" s="274" t="s">
        <v>356</v>
      </c>
      <c r="R24034" s="274" t="s">
        <v>341</v>
      </c>
      <c r="S24034" s="274" t="s">
        <v>544</v>
      </c>
      <c r="T24034" s="274" t="s">
        <v>207</v>
      </c>
      <c r="U24034" s="274" t="str">
        <f t="shared" si="2317"/>
        <v>CI</v>
      </c>
      <c r="V24034" s="274" t="str">
        <f t="shared" si="2318"/>
        <v>HVC</v>
      </c>
      <c r="W24034" s="274" t="str">
        <f t="shared" si="2319"/>
        <v>STRE</v>
      </c>
      <c r="X24034" s="274" t="str">
        <f t="shared" si="2320"/>
        <v>V07-210101</v>
      </c>
    </row>
    <row r="24035" spans="1:24" ht="14.5" x14ac:dyDescent="0.35">
      <c r="A24035" s="267" t="str">
        <f t="shared" si="2316"/>
        <v>Business_Standard_Standard Prescriptive_Natural Gas_HVAC_Commercial/Industrial_Steam Trap Replacement or Repair_High Pressure ≥250 ≤300 psig_0_0_O&amp;M Cost Adjustment</v>
      </c>
      <c r="B24035" s="267" t="str">
        <f t="shared" si="2321"/>
        <v>Business_Standard_Standard Prescriptive_Natural Gas_HVAC_Commercial/Industrial_Steam Trap Replacement or Repair_High Pressure ≥250 ≤300 psig_0_0</v>
      </c>
      <c r="C24035" s="269" t="s">
        <v>2</v>
      </c>
      <c r="D24035" s="269" t="s">
        <v>27</v>
      </c>
      <c r="E24035" s="269" t="s">
        <v>32</v>
      </c>
      <c r="F24035" s="269" t="s">
        <v>605</v>
      </c>
      <c r="G24035" s="269" t="s">
        <v>7</v>
      </c>
      <c r="H24035" s="269" t="s">
        <v>1076</v>
      </c>
      <c r="I24035" s="269" t="s">
        <v>544</v>
      </c>
      <c r="J24035" s="269" t="s">
        <v>592</v>
      </c>
      <c r="K24035" s="269">
        <v>0</v>
      </c>
      <c r="L24035" s="270">
        <v>0</v>
      </c>
      <c r="M24035" s="286" t="s">
        <v>1089</v>
      </c>
      <c r="N24035" s="280"/>
      <c r="O24035" s="281">
        <v>0</v>
      </c>
      <c r="P24035" s="274"/>
      <c r="Q24035" s="274" t="s">
        <v>356</v>
      </c>
      <c r="R24035" s="274" t="s">
        <v>341</v>
      </c>
      <c r="S24035" s="274" t="s">
        <v>544</v>
      </c>
      <c r="T24035" s="274" t="s">
        <v>207</v>
      </c>
      <c r="U24035" s="274" t="str">
        <f t="shared" si="2317"/>
        <v>CI</v>
      </c>
      <c r="V24035" s="274" t="str">
        <f t="shared" si="2318"/>
        <v>HVC</v>
      </c>
      <c r="W24035" s="274" t="str">
        <f t="shared" si="2319"/>
        <v>STRE</v>
      </c>
      <c r="X24035" s="274" t="str">
        <f t="shared" si="2320"/>
        <v>V07-210101</v>
      </c>
    </row>
    <row r="24036" spans="1:24" ht="14.5" x14ac:dyDescent="0.35">
      <c r="A24036" s="267" t="str">
        <f t="shared" ref="A24036:A24099" si="2322">C24036&amp;"_"&amp;D24036&amp;"_"&amp;E24036&amp;"_"&amp;F24036&amp;"_"&amp;G24036&amp;"_"&amp;H24036&amp;"_"&amp;I24036&amp;"_"&amp;J24036&amp;"_"&amp;K24036&amp;"_"&amp;L24036&amp;"_"&amp;M24036</f>
        <v>Business_Standard_Standard Prescriptive_Natural Gas_HVAC_Commercial/Industrial_Steam Trap Replacement or Repair_High Pressure ≥250 ≤300 psig_0_0_Measure Delivery Cost</v>
      </c>
      <c r="B24036" s="267" t="str">
        <f t="shared" si="2321"/>
        <v>Business_Standard_Standard Prescriptive_Natural Gas_HVAC_Commercial/Industrial_Steam Trap Replacement or Repair_High Pressure ≥250 ≤300 psig_0_0</v>
      </c>
      <c r="C24036" s="269" t="s">
        <v>2</v>
      </c>
      <c r="D24036" s="269" t="s">
        <v>27</v>
      </c>
      <c r="E24036" s="269" t="s">
        <v>32</v>
      </c>
      <c r="F24036" s="269" t="s">
        <v>605</v>
      </c>
      <c r="G24036" s="269" t="s">
        <v>7</v>
      </c>
      <c r="H24036" s="269" t="s">
        <v>1076</v>
      </c>
      <c r="I24036" s="269" t="s">
        <v>544</v>
      </c>
      <c r="J24036" s="269" t="s">
        <v>592</v>
      </c>
      <c r="K24036" s="269">
        <v>0</v>
      </c>
      <c r="L24036" s="270">
        <v>0</v>
      </c>
      <c r="M24036" s="286" t="s">
        <v>1090</v>
      </c>
      <c r="N24036" s="280"/>
      <c r="O24036" s="281">
        <v>0</v>
      </c>
      <c r="P24036" s="274"/>
      <c r="Q24036" s="274" t="s">
        <v>356</v>
      </c>
      <c r="R24036" s="274" t="s">
        <v>341</v>
      </c>
      <c r="S24036" s="274" t="s">
        <v>544</v>
      </c>
      <c r="T24036" s="274" t="s">
        <v>207</v>
      </c>
      <c r="U24036" s="274" t="str">
        <f t="shared" ref="U24036:U24099" si="2323">IFERROR(LEFT(T24036,FIND("-",T24036)-1),"ERROR")</f>
        <v>CI</v>
      </c>
      <c r="V24036" s="274" t="str">
        <f t="shared" ref="V24036:V24099" si="2324">IFERROR(MID(T24036,LEN(U24036)+2,3),"ERROR")</f>
        <v>HVC</v>
      </c>
      <c r="W24036" s="274" t="str">
        <f t="shared" ref="W24036:W24099" si="2325">MID(T24036,LEN(U24036)+LEN(V24036)+3,4)</f>
        <v>STRE</v>
      </c>
      <c r="X24036" s="274" t="str">
        <f t="shared" ref="X24036:X24099" si="2326">RIGHT(T24036,10)</f>
        <v>V07-210101</v>
      </c>
    </row>
    <row r="24037" spans="1:24" ht="14.5" x14ac:dyDescent="0.35">
      <c r="A24037" s="267" t="str">
        <f t="shared" si="2322"/>
        <v>Business_Standard_Standard Prescriptive_Natural Gas_HVAC_Commercial/Industrial_Steam Trap Replacement or Repair_High Pressure ≥250 ≤300 psig_0_0_</v>
      </c>
      <c r="B24037" s="267" t="str">
        <f t="shared" ref="B24037:B24100" si="2327">C24037&amp;"_"&amp;D24037&amp;"_"&amp;E24037&amp;"_"&amp;F24037&amp;"_"&amp;G24037&amp;"_"&amp;H24037&amp;"_"&amp;I24037&amp;"_"&amp;J24037&amp;"_"&amp;K24037&amp;"_"&amp;L24037</f>
        <v>Business_Standard_Standard Prescriptive_Natural Gas_HVAC_Commercial/Industrial_Steam Trap Replacement or Repair_High Pressure ≥250 ≤300 psig_0_0</v>
      </c>
      <c r="C24037" s="269" t="s">
        <v>2</v>
      </c>
      <c r="D24037" s="269" t="s">
        <v>27</v>
      </c>
      <c r="E24037" s="269" t="s">
        <v>32</v>
      </c>
      <c r="F24037" s="269" t="s">
        <v>605</v>
      </c>
      <c r="G24037" s="269" t="s">
        <v>7</v>
      </c>
      <c r="H24037" s="269" t="s">
        <v>1076</v>
      </c>
      <c r="I24037" s="269" t="s">
        <v>544</v>
      </c>
      <c r="J24037" s="269" t="s">
        <v>592</v>
      </c>
      <c r="K24037" s="269">
        <v>0</v>
      </c>
      <c r="L24037" s="270">
        <v>0</v>
      </c>
      <c r="M24037" s="287"/>
      <c r="P24037" s="274"/>
      <c r="Q24037" s="274" t="s">
        <v>356</v>
      </c>
      <c r="R24037" s="274" t="s">
        <v>341</v>
      </c>
      <c r="S24037" s="274" t="s">
        <v>544</v>
      </c>
      <c r="T24037" s="274" t="s">
        <v>207</v>
      </c>
      <c r="U24037" s="274" t="str">
        <f t="shared" si="2323"/>
        <v>CI</v>
      </c>
      <c r="V24037" s="274" t="str">
        <f t="shared" si="2324"/>
        <v>HVC</v>
      </c>
      <c r="W24037" s="274" t="str">
        <f t="shared" si="2325"/>
        <v>STRE</v>
      </c>
      <c r="X24037" s="274" t="str">
        <f t="shared" si="2326"/>
        <v>V07-210101</v>
      </c>
    </row>
    <row r="24038" spans="1:24" ht="15" customHeight="1" x14ac:dyDescent="0.35">
      <c r="A24038" s="267" t="str">
        <f t="shared" si="2322"/>
        <v>Business_Standard_Standard Prescriptive_Natural Gas_HVAC_Commercial/Industrial_Steam Trap Replacement or Repair_Commercial Heating, Survey Only_0_0_Remaining Year kWh</v>
      </c>
      <c r="B24038" s="267" t="str">
        <f t="shared" si="2327"/>
        <v>Business_Standard_Standard Prescriptive_Natural Gas_HVAC_Commercial/Industrial_Steam Trap Replacement or Repair_Commercial Heating, Survey Only_0_0</v>
      </c>
      <c r="C24038" s="269" t="s">
        <v>2</v>
      </c>
      <c r="D24038" s="269" t="s">
        <v>27</v>
      </c>
      <c r="E24038" s="269" t="s">
        <v>32</v>
      </c>
      <c r="F24038" s="269" t="s">
        <v>605</v>
      </c>
      <c r="G24038" s="269" t="s">
        <v>7</v>
      </c>
      <c r="H24038" s="269" t="s">
        <v>1076</v>
      </c>
      <c r="I24038" s="269" t="s">
        <v>544</v>
      </c>
      <c r="J24038" s="269" t="s">
        <v>572</v>
      </c>
      <c r="K24038" s="269">
        <v>0</v>
      </c>
      <c r="L24038" s="270">
        <v>0</v>
      </c>
      <c r="M24038" s="286" t="s">
        <v>695</v>
      </c>
      <c r="N24038" s="278"/>
      <c r="O24038" s="279">
        <v>0</v>
      </c>
      <c r="P24038" s="274"/>
      <c r="Q24038" s="274" t="s">
        <v>356</v>
      </c>
      <c r="R24038" s="274" t="s">
        <v>341</v>
      </c>
      <c r="S24038" s="274" t="s">
        <v>544</v>
      </c>
      <c r="T24038" s="274" t="s">
        <v>227</v>
      </c>
      <c r="U24038" s="274" t="str">
        <f t="shared" si="2323"/>
        <v>CI</v>
      </c>
      <c r="V24038" s="274" t="str">
        <f t="shared" si="2324"/>
        <v>HVC</v>
      </c>
      <c r="W24038" s="274" t="str">
        <f t="shared" si="2325"/>
        <v>STRE</v>
      </c>
      <c r="X24038" s="274" t="str">
        <f t="shared" si="2326"/>
        <v>V06-200101</v>
      </c>
    </row>
    <row r="24039" spans="1:24" ht="14.5" x14ac:dyDescent="0.35">
      <c r="A24039" s="267" t="str">
        <f t="shared" si="2322"/>
        <v>Business_Standard_Standard Prescriptive_Natural Gas_HVAC_Commercial/Industrial_Steam Trap Replacement or Repair_Commercial Heating, Survey Only_0_0_kWh Saved per Unit</v>
      </c>
      <c r="B24039" s="267" t="str">
        <f t="shared" si="2327"/>
        <v>Business_Standard_Standard Prescriptive_Natural Gas_HVAC_Commercial/Industrial_Steam Trap Replacement or Repair_Commercial Heating, Survey Only_0_0</v>
      </c>
      <c r="C24039" s="269" t="s">
        <v>2</v>
      </c>
      <c r="D24039" s="269" t="s">
        <v>27</v>
      </c>
      <c r="E24039" s="269" t="s">
        <v>32</v>
      </c>
      <c r="F24039" s="269" t="s">
        <v>605</v>
      </c>
      <c r="G24039" s="269" t="s">
        <v>7</v>
      </c>
      <c r="H24039" s="269" t="s">
        <v>1076</v>
      </c>
      <c r="I24039" s="269" t="s">
        <v>544</v>
      </c>
      <c r="J24039" s="269" t="s">
        <v>572</v>
      </c>
      <c r="K24039" s="269">
        <v>0</v>
      </c>
      <c r="L24039" s="270">
        <v>0</v>
      </c>
      <c r="M24039" s="286" t="s">
        <v>696</v>
      </c>
      <c r="N24039" s="278"/>
      <c r="O24039" s="279">
        <v>0</v>
      </c>
      <c r="P24039" s="274"/>
      <c r="Q24039" s="274" t="s">
        <v>356</v>
      </c>
      <c r="R24039" s="274" t="s">
        <v>341</v>
      </c>
      <c r="S24039" s="274" t="s">
        <v>544</v>
      </c>
      <c r="T24039" s="274" t="s">
        <v>227</v>
      </c>
      <c r="U24039" s="274" t="str">
        <f t="shared" si="2323"/>
        <v>CI</v>
      </c>
      <c r="V24039" s="274" t="str">
        <f t="shared" si="2324"/>
        <v>HVC</v>
      </c>
      <c r="W24039" s="274" t="str">
        <f t="shared" si="2325"/>
        <v>STRE</v>
      </c>
      <c r="X24039" s="274" t="str">
        <f t="shared" si="2326"/>
        <v>V06-200101</v>
      </c>
    </row>
    <row r="24040" spans="1:24" ht="14.5" x14ac:dyDescent="0.35">
      <c r="A24040" s="267" t="str">
        <f t="shared" si="2322"/>
        <v>Business_Standard_Standard Prescriptive_Natural Gas_HVAC_Commercial/Industrial_Steam Trap Replacement or Repair_Commercial Heating, Survey Only_0_0_Remaining Year kW</v>
      </c>
      <c r="B24040" s="267" t="str">
        <f t="shared" si="2327"/>
        <v>Business_Standard_Standard Prescriptive_Natural Gas_HVAC_Commercial/Industrial_Steam Trap Replacement or Repair_Commercial Heating, Survey Only_0_0</v>
      </c>
      <c r="C24040" s="269" t="s">
        <v>2</v>
      </c>
      <c r="D24040" s="269" t="s">
        <v>27</v>
      </c>
      <c r="E24040" s="269" t="s">
        <v>32</v>
      </c>
      <c r="F24040" s="269" t="s">
        <v>605</v>
      </c>
      <c r="G24040" s="269" t="s">
        <v>7</v>
      </c>
      <c r="H24040" s="269" t="s">
        <v>1076</v>
      </c>
      <c r="I24040" s="269" t="s">
        <v>544</v>
      </c>
      <c r="J24040" s="269" t="s">
        <v>572</v>
      </c>
      <c r="K24040" s="269">
        <v>0</v>
      </c>
      <c r="L24040" s="270">
        <v>0</v>
      </c>
      <c r="M24040" s="286" t="s">
        <v>697</v>
      </c>
      <c r="N24040" s="278"/>
      <c r="O24040" s="279">
        <v>0</v>
      </c>
      <c r="P24040" s="274"/>
      <c r="Q24040" s="274" t="s">
        <v>356</v>
      </c>
      <c r="R24040" s="274" t="s">
        <v>341</v>
      </c>
      <c r="S24040" s="274" t="s">
        <v>544</v>
      </c>
      <c r="T24040" s="274" t="s">
        <v>227</v>
      </c>
      <c r="U24040" s="274" t="str">
        <f t="shared" si="2323"/>
        <v>CI</v>
      </c>
      <c r="V24040" s="274" t="str">
        <f t="shared" si="2324"/>
        <v>HVC</v>
      </c>
      <c r="W24040" s="274" t="str">
        <f t="shared" si="2325"/>
        <v>STRE</v>
      </c>
      <c r="X24040" s="274" t="str">
        <f t="shared" si="2326"/>
        <v>V06-200101</v>
      </c>
    </row>
    <row r="24041" spans="1:24" ht="14.5" x14ac:dyDescent="0.35">
      <c r="A24041" s="267" t="str">
        <f t="shared" si="2322"/>
        <v>Business_Standard_Standard Prescriptive_Natural Gas_HVAC_Commercial/Industrial_Steam Trap Replacement or Repair_Commercial Heating, Survey Only_0_0_Coincident Peak kW Saved per Unit</v>
      </c>
      <c r="B24041" s="267" t="str">
        <f t="shared" si="2327"/>
        <v>Business_Standard_Standard Prescriptive_Natural Gas_HVAC_Commercial/Industrial_Steam Trap Replacement or Repair_Commercial Heating, Survey Only_0_0</v>
      </c>
      <c r="C24041" s="269" t="s">
        <v>2</v>
      </c>
      <c r="D24041" s="269" t="s">
        <v>27</v>
      </c>
      <c r="E24041" s="269" t="s">
        <v>32</v>
      </c>
      <c r="F24041" s="269" t="s">
        <v>605</v>
      </c>
      <c r="G24041" s="269" t="s">
        <v>7</v>
      </c>
      <c r="H24041" s="269" t="s">
        <v>1076</v>
      </c>
      <c r="I24041" s="269" t="s">
        <v>544</v>
      </c>
      <c r="J24041" s="269" t="s">
        <v>572</v>
      </c>
      <c r="K24041" s="269">
        <v>0</v>
      </c>
      <c r="L24041" s="270">
        <v>0</v>
      </c>
      <c r="M24041" s="286" t="s">
        <v>698</v>
      </c>
      <c r="N24041" s="278"/>
      <c r="O24041" s="279">
        <v>0</v>
      </c>
      <c r="P24041" s="274"/>
      <c r="Q24041" s="274" t="s">
        <v>356</v>
      </c>
      <c r="R24041" s="274" t="s">
        <v>341</v>
      </c>
      <c r="S24041" s="274" t="s">
        <v>544</v>
      </c>
      <c r="T24041" s="274" t="s">
        <v>227</v>
      </c>
      <c r="U24041" s="274" t="str">
        <f t="shared" si="2323"/>
        <v>CI</v>
      </c>
      <c r="V24041" s="274" t="str">
        <f t="shared" si="2324"/>
        <v>HVC</v>
      </c>
      <c r="W24041" s="274" t="str">
        <f t="shared" si="2325"/>
        <v>STRE</v>
      </c>
      <c r="X24041" s="274" t="str">
        <f t="shared" si="2326"/>
        <v>V06-200101</v>
      </c>
    </row>
    <row r="24042" spans="1:24" ht="14.5" x14ac:dyDescent="0.35">
      <c r="A24042" s="267" t="str">
        <f t="shared" si="2322"/>
        <v>Business_Standard_Standard Prescriptive_Natural Gas_HVAC_Commercial/Industrial_Steam Trap Replacement or Repair_Commercial Heating, Survey Only_0_0_Remaining Year Therms</v>
      </c>
      <c r="B24042" s="267" t="str">
        <f t="shared" si="2327"/>
        <v>Business_Standard_Standard Prescriptive_Natural Gas_HVAC_Commercial/Industrial_Steam Trap Replacement or Repair_Commercial Heating, Survey Only_0_0</v>
      </c>
      <c r="C24042" s="269" t="s">
        <v>2</v>
      </c>
      <c r="D24042" s="269" t="s">
        <v>27</v>
      </c>
      <c r="E24042" s="269" t="s">
        <v>32</v>
      </c>
      <c r="F24042" s="269" t="s">
        <v>605</v>
      </c>
      <c r="G24042" s="269" t="s">
        <v>7</v>
      </c>
      <c r="H24042" s="269" t="s">
        <v>1076</v>
      </c>
      <c r="I24042" s="269" t="s">
        <v>544</v>
      </c>
      <c r="J24042" s="269" t="s">
        <v>572</v>
      </c>
      <c r="K24042" s="269">
        <v>0</v>
      </c>
      <c r="L24042" s="270">
        <v>0</v>
      </c>
      <c r="M24042" s="286" t="s">
        <v>1052</v>
      </c>
      <c r="N24042" s="278"/>
      <c r="O24042" s="279">
        <v>0</v>
      </c>
      <c r="P24042" s="274"/>
      <c r="Q24042" s="274" t="s">
        <v>356</v>
      </c>
      <c r="R24042" s="274" t="s">
        <v>341</v>
      </c>
      <c r="S24042" s="274" t="s">
        <v>544</v>
      </c>
      <c r="T24042" s="274" t="s">
        <v>227</v>
      </c>
      <c r="U24042" s="274" t="str">
        <f t="shared" si="2323"/>
        <v>CI</v>
      </c>
      <c r="V24042" s="274" t="str">
        <f t="shared" si="2324"/>
        <v>HVC</v>
      </c>
      <c r="W24042" s="274" t="str">
        <f t="shared" si="2325"/>
        <v>STRE</v>
      </c>
      <c r="X24042" s="274" t="str">
        <f t="shared" si="2326"/>
        <v>V06-200101</v>
      </c>
    </row>
    <row r="24043" spans="1:24" ht="14.5" x14ac:dyDescent="0.35">
      <c r="A24043" s="267" t="str">
        <f t="shared" si="2322"/>
        <v>Business_Standard_Standard Prescriptive_Natural Gas_HVAC_Commercial/Industrial_Steam Trap Replacement or Repair_Commercial Heating, Survey Only_0_0_Therms Saved per Unit</v>
      </c>
      <c r="B24043" s="267" t="str">
        <f t="shared" si="2327"/>
        <v>Business_Standard_Standard Prescriptive_Natural Gas_HVAC_Commercial/Industrial_Steam Trap Replacement or Repair_Commercial Heating, Survey Only_0_0</v>
      </c>
      <c r="C24043" s="269" t="s">
        <v>2</v>
      </c>
      <c r="D24043" s="269" t="s">
        <v>27</v>
      </c>
      <c r="E24043" s="269" t="s">
        <v>32</v>
      </c>
      <c r="F24043" s="269" t="s">
        <v>605</v>
      </c>
      <c r="G24043" s="269" t="s">
        <v>7</v>
      </c>
      <c r="H24043" s="269" t="s">
        <v>1076</v>
      </c>
      <c r="I24043" s="269" t="s">
        <v>544</v>
      </c>
      <c r="J24043" s="269" t="s">
        <v>572</v>
      </c>
      <c r="K24043" s="269">
        <v>0</v>
      </c>
      <c r="L24043" s="270">
        <v>0</v>
      </c>
      <c r="M24043" s="286" t="s">
        <v>817</v>
      </c>
      <c r="N24043" s="278"/>
      <c r="O24043" s="279">
        <v>0</v>
      </c>
      <c r="P24043" s="274"/>
      <c r="Q24043" s="274" t="s">
        <v>356</v>
      </c>
      <c r="R24043" s="274" t="s">
        <v>341</v>
      </c>
      <c r="S24043" s="274" t="s">
        <v>544</v>
      </c>
      <c r="T24043" s="274" t="s">
        <v>227</v>
      </c>
      <c r="U24043" s="274" t="str">
        <f t="shared" si="2323"/>
        <v>CI</v>
      </c>
      <c r="V24043" s="274" t="str">
        <f t="shared" si="2324"/>
        <v>HVC</v>
      </c>
      <c r="W24043" s="274" t="str">
        <f t="shared" si="2325"/>
        <v>STRE</v>
      </c>
      <c r="X24043" s="274" t="str">
        <f t="shared" si="2326"/>
        <v>V06-200101</v>
      </c>
    </row>
    <row r="24044" spans="1:24" ht="14.5" x14ac:dyDescent="0.35">
      <c r="A24044" s="267" t="str">
        <f t="shared" si="2322"/>
        <v>Business_Standard_Standard Prescriptive_Natural Gas_HVAC_Commercial/Industrial_Steam Trap Replacement or Repair_Commercial Heating, Survey Only_0_0_Remaining Life</v>
      </c>
      <c r="B24044" s="267" t="str">
        <f t="shared" si="2327"/>
        <v>Business_Standard_Standard Prescriptive_Natural Gas_HVAC_Commercial/Industrial_Steam Trap Replacement or Repair_Commercial Heating, Survey Only_0_0</v>
      </c>
      <c r="C24044" s="269" t="s">
        <v>2</v>
      </c>
      <c r="D24044" s="269" t="s">
        <v>27</v>
      </c>
      <c r="E24044" s="269" t="s">
        <v>32</v>
      </c>
      <c r="F24044" s="269" t="s">
        <v>605</v>
      </c>
      <c r="G24044" s="269" t="s">
        <v>7</v>
      </c>
      <c r="H24044" s="269" t="s">
        <v>1076</v>
      </c>
      <c r="I24044" s="269" t="s">
        <v>544</v>
      </c>
      <c r="J24044" s="269" t="s">
        <v>572</v>
      </c>
      <c r="K24044" s="269">
        <v>0</v>
      </c>
      <c r="L24044" s="270">
        <v>0</v>
      </c>
      <c r="M24044" s="286" t="s">
        <v>699</v>
      </c>
      <c r="N24044" s="278"/>
      <c r="O24044" s="279">
        <v>0</v>
      </c>
      <c r="P24044" s="274"/>
      <c r="Q24044" s="274" t="s">
        <v>356</v>
      </c>
      <c r="R24044" s="274" t="s">
        <v>341</v>
      </c>
      <c r="S24044" s="274" t="s">
        <v>544</v>
      </c>
      <c r="T24044" s="274" t="s">
        <v>227</v>
      </c>
      <c r="U24044" s="274" t="str">
        <f t="shared" si="2323"/>
        <v>CI</v>
      </c>
      <c r="V24044" s="274" t="str">
        <f t="shared" si="2324"/>
        <v>HVC</v>
      </c>
      <c r="W24044" s="274" t="str">
        <f t="shared" si="2325"/>
        <v>STRE</v>
      </c>
      <c r="X24044" s="274" t="str">
        <f t="shared" si="2326"/>
        <v>V06-200101</v>
      </c>
    </row>
    <row r="24045" spans="1:24" ht="14.5" x14ac:dyDescent="0.35">
      <c r="A24045" s="267" t="str">
        <f t="shared" si="2322"/>
        <v>Business_Standard_Standard Prescriptive_Natural Gas_HVAC_Commercial/Industrial_Steam Trap Replacement or Repair_Commercial Heating, Survey Only_0_0_Lifetime (years)</v>
      </c>
      <c r="B24045" s="267" t="str">
        <f t="shared" si="2327"/>
        <v>Business_Standard_Standard Prescriptive_Natural Gas_HVAC_Commercial/Industrial_Steam Trap Replacement or Repair_Commercial Heating, Survey Only_0_0</v>
      </c>
      <c r="C24045" s="269" t="s">
        <v>2</v>
      </c>
      <c r="D24045" s="269" t="s">
        <v>27</v>
      </c>
      <c r="E24045" s="269" t="s">
        <v>32</v>
      </c>
      <c r="F24045" s="269" t="s">
        <v>605</v>
      </c>
      <c r="G24045" s="269" t="s">
        <v>7</v>
      </c>
      <c r="H24045" s="269" t="s">
        <v>1076</v>
      </c>
      <c r="I24045" s="269" t="s">
        <v>544</v>
      </c>
      <c r="J24045" s="269" t="s">
        <v>572</v>
      </c>
      <c r="K24045" s="269">
        <v>0</v>
      </c>
      <c r="L24045" s="270">
        <v>0</v>
      </c>
      <c r="M24045" s="286" t="s">
        <v>700</v>
      </c>
      <c r="N24045" s="278"/>
      <c r="O24045" s="279">
        <v>0</v>
      </c>
      <c r="P24045" s="274"/>
      <c r="Q24045" s="274" t="s">
        <v>356</v>
      </c>
      <c r="R24045" s="274" t="s">
        <v>341</v>
      </c>
      <c r="S24045" s="274" t="s">
        <v>544</v>
      </c>
      <c r="T24045" s="274" t="s">
        <v>227</v>
      </c>
      <c r="U24045" s="274" t="str">
        <f t="shared" si="2323"/>
        <v>CI</v>
      </c>
      <c r="V24045" s="274" t="str">
        <f t="shared" si="2324"/>
        <v>HVC</v>
      </c>
      <c r="W24045" s="274" t="str">
        <f t="shared" si="2325"/>
        <v>STRE</v>
      </c>
      <c r="X24045" s="274" t="str">
        <f t="shared" si="2326"/>
        <v>V06-200101</v>
      </c>
    </row>
    <row r="24046" spans="1:24" ht="14.5" x14ac:dyDescent="0.35">
      <c r="A24046" s="267" t="str">
        <f t="shared" si="2322"/>
        <v>Business_Standard_Standard Prescriptive_Natural Gas_HVAC_Commercial/Industrial_Steam Trap Replacement or Repair_Commercial Heating, Survey Only_0_0_Incremental Cost</v>
      </c>
      <c r="B24046" s="267" t="str">
        <f t="shared" si="2327"/>
        <v>Business_Standard_Standard Prescriptive_Natural Gas_HVAC_Commercial/Industrial_Steam Trap Replacement or Repair_Commercial Heating, Survey Only_0_0</v>
      </c>
      <c r="C24046" s="269" t="s">
        <v>2</v>
      </c>
      <c r="D24046" s="269" t="s">
        <v>27</v>
      </c>
      <c r="E24046" s="269" t="s">
        <v>32</v>
      </c>
      <c r="F24046" s="269" t="s">
        <v>605</v>
      </c>
      <c r="G24046" s="269" t="s">
        <v>7</v>
      </c>
      <c r="H24046" s="269" t="s">
        <v>1076</v>
      </c>
      <c r="I24046" s="269" t="s">
        <v>544</v>
      </c>
      <c r="J24046" s="269" t="s">
        <v>572</v>
      </c>
      <c r="K24046" s="269">
        <v>0</v>
      </c>
      <c r="L24046" s="270">
        <v>0</v>
      </c>
      <c r="M24046" s="286" t="s">
        <v>701</v>
      </c>
      <c r="N24046" s="280"/>
      <c r="O24046" s="281">
        <v>20</v>
      </c>
      <c r="P24046" s="274" t="str">
        <f>J24046</f>
        <v>Commercial Heating, Survey Only</v>
      </c>
      <c r="Q24046" s="274" t="s">
        <v>356</v>
      </c>
      <c r="R24046" s="274" t="s">
        <v>341</v>
      </c>
      <c r="S24046" s="274" t="s">
        <v>544</v>
      </c>
      <c r="T24046" s="274" t="s">
        <v>227</v>
      </c>
      <c r="U24046" s="274" t="str">
        <f t="shared" si="2323"/>
        <v>CI</v>
      </c>
      <c r="V24046" s="274" t="str">
        <f t="shared" si="2324"/>
        <v>HVC</v>
      </c>
      <c r="W24046" s="274" t="str">
        <f t="shared" si="2325"/>
        <v>STRE</v>
      </c>
      <c r="X24046" s="274" t="str">
        <f t="shared" si="2326"/>
        <v>V06-200101</v>
      </c>
    </row>
    <row r="24047" spans="1:24" ht="14.5" x14ac:dyDescent="0.35">
      <c r="A24047" s="267" t="str">
        <f t="shared" si="2322"/>
        <v>Business_Standard_Standard Prescriptive_Natural Gas_HVAC_Commercial/Industrial_Steam Trap Replacement or Repair_Commercial Heating, Survey Only_0_0_O&amp;M Cost Adjustment</v>
      </c>
      <c r="B24047" s="267" t="str">
        <f t="shared" si="2327"/>
        <v>Business_Standard_Standard Prescriptive_Natural Gas_HVAC_Commercial/Industrial_Steam Trap Replacement or Repair_Commercial Heating, Survey Only_0_0</v>
      </c>
      <c r="C24047" s="269" t="s">
        <v>2</v>
      </c>
      <c r="D24047" s="269" t="s">
        <v>27</v>
      </c>
      <c r="E24047" s="269" t="s">
        <v>32</v>
      </c>
      <c r="F24047" s="269" t="s">
        <v>605</v>
      </c>
      <c r="G24047" s="269" t="s">
        <v>7</v>
      </c>
      <c r="H24047" s="269" t="s">
        <v>1076</v>
      </c>
      <c r="I24047" s="269" t="s">
        <v>544</v>
      </c>
      <c r="J24047" s="269" t="s">
        <v>572</v>
      </c>
      <c r="K24047" s="269">
        <v>0</v>
      </c>
      <c r="L24047" s="270">
        <v>0</v>
      </c>
      <c r="M24047" s="286" t="s">
        <v>1089</v>
      </c>
      <c r="N24047" s="280"/>
      <c r="O24047" s="281">
        <v>0</v>
      </c>
      <c r="P24047" s="274"/>
      <c r="Q24047" s="274" t="s">
        <v>356</v>
      </c>
      <c r="R24047" s="274" t="s">
        <v>341</v>
      </c>
      <c r="S24047" s="274" t="s">
        <v>544</v>
      </c>
      <c r="T24047" s="274" t="s">
        <v>227</v>
      </c>
      <c r="U24047" s="274" t="str">
        <f t="shared" si="2323"/>
        <v>CI</v>
      </c>
      <c r="V24047" s="274" t="str">
        <f t="shared" si="2324"/>
        <v>HVC</v>
      </c>
      <c r="W24047" s="274" t="str">
        <f t="shared" si="2325"/>
        <v>STRE</v>
      </c>
      <c r="X24047" s="274" t="str">
        <f t="shared" si="2326"/>
        <v>V06-200101</v>
      </c>
    </row>
    <row r="24048" spans="1:24" ht="14.5" x14ac:dyDescent="0.35">
      <c r="A24048" s="267" t="str">
        <f t="shared" si="2322"/>
        <v>Business_Standard_Standard Prescriptive_Natural Gas_HVAC_Commercial/Industrial_Steam Trap Replacement or Repair_Commercial Heating, Survey Only_0_0_Measure Delivery Cost</v>
      </c>
      <c r="B24048" s="267" t="str">
        <f t="shared" si="2327"/>
        <v>Business_Standard_Standard Prescriptive_Natural Gas_HVAC_Commercial/Industrial_Steam Trap Replacement or Repair_Commercial Heating, Survey Only_0_0</v>
      </c>
      <c r="C24048" s="269" t="s">
        <v>2</v>
      </c>
      <c r="D24048" s="269" t="s">
        <v>27</v>
      </c>
      <c r="E24048" s="269" t="s">
        <v>32</v>
      </c>
      <c r="F24048" s="269" t="s">
        <v>605</v>
      </c>
      <c r="G24048" s="269" t="s">
        <v>7</v>
      </c>
      <c r="H24048" s="269" t="s">
        <v>1076</v>
      </c>
      <c r="I24048" s="269" t="s">
        <v>544</v>
      </c>
      <c r="J24048" s="269" t="s">
        <v>572</v>
      </c>
      <c r="K24048" s="269">
        <v>0</v>
      </c>
      <c r="L24048" s="270">
        <v>0</v>
      </c>
      <c r="M24048" s="286" t="s">
        <v>1090</v>
      </c>
      <c r="N24048" s="280"/>
      <c r="O24048" s="281">
        <v>0</v>
      </c>
      <c r="P24048" s="274"/>
      <c r="Q24048" s="274" t="s">
        <v>356</v>
      </c>
      <c r="R24048" s="274" t="s">
        <v>341</v>
      </c>
      <c r="S24048" s="274" t="s">
        <v>544</v>
      </c>
      <c r="T24048" s="274" t="s">
        <v>227</v>
      </c>
      <c r="U24048" s="274" t="str">
        <f t="shared" si="2323"/>
        <v>CI</v>
      </c>
      <c r="V24048" s="274" t="str">
        <f t="shared" si="2324"/>
        <v>HVC</v>
      </c>
      <c r="W24048" s="274" t="str">
        <f t="shared" si="2325"/>
        <v>STRE</v>
      </c>
      <c r="X24048" s="274" t="str">
        <f t="shared" si="2326"/>
        <v>V06-200101</v>
      </c>
    </row>
    <row r="24049" spans="1:24" ht="14.5" x14ac:dyDescent="0.35">
      <c r="A24049" s="267" t="str">
        <f t="shared" si="2322"/>
        <v>Business_Standard_Standard Prescriptive_Natural Gas_HVAC_Commercial/Industrial_Steam Trap Replacement or Repair_Commercial Heating, Survey Only_0_0_</v>
      </c>
      <c r="B24049" s="267" t="str">
        <f t="shared" si="2327"/>
        <v>Business_Standard_Standard Prescriptive_Natural Gas_HVAC_Commercial/Industrial_Steam Trap Replacement or Repair_Commercial Heating, Survey Only_0_0</v>
      </c>
      <c r="C24049" s="269" t="s">
        <v>2</v>
      </c>
      <c r="D24049" s="269" t="s">
        <v>27</v>
      </c>
      <c r="E24049" s="269" t="s">
        <v>32</v>
      </c>
      <c r="F24049" s="269" t="s">
        <v>605</v>
      </c>
      <c r="G24049" s="269" t="s">
        <v>7</v>
      </c>
      <c r="H24049" s="269" t="s">
        <v>1076</v>
      </c>
      <c r="I24049" s="269" t="s">
        <v>544</v>
      </c>
      <c r="J24049" s="269" t="s">
        <v>572</v>
      </c>
      <c r="K24049" s="269">
        <v>0</v>
      </c>
      <c r="L24049" s="270">
        <v>0</v>
      </c>
      <c r="M24049" s="287"/>
      <c r="P24049" s="274"/>
      <c r="Q24049" s="274"/>
      <c r="R24049" s="274"/>
      <c r="S24049" s="274"/>
      <c r="T24049" s="274"/>
      <c r="U24049" s="274" t="str">
        <f t="shared" si="2323"/>
        <v>ERROR</v>
      </c>
      <c r="V24049" s="274" t="str">
        <f t="shared" si="2324"/>
        <v/>
      </c>
      <c r="W24049" s="274" t="str">
        <f t="shared" si="2325"/>
        <v/>
      </c>
      <c r="X24049" s="274" t="str">
        <f t="shared" si="2326"/>
        <v/>
      </c>
    </row>
    <row r="24050" spans="1:24" ht="15" customHeight="1" x14ac:dyDescent="0.35">
      <c r="A24050" s="267" t="str">
        <f t="shared" si="2322"/>
        <v>Business_Standard_Standard Prescriptive_Natural Gas_HVAC_Commercial/Industrial_Steam Trap Replacement or Repair_Industrial Process, Survey Only_0_0_Remaining Year kWh</v>
      </c>
      <c r="B24050" s="267" t="str">
        <f t="shared" si="2327"/>
        <v>Business_Standard_Standard Prescriptive_Natural Gas_HVAC_Commercial/Industrial_Steam Trap Replacement or Repair_Industrial Process, Survey Only_0_0</v>
      </c>
      <c r="C24050" s="269" t="s">
        <v>2</v>
      </c>
      <c r="D24050" s="269" t="s">
        <v>27</v>
      </c>
      <c r="E24050" s="269" t="s">
        <v>32</v>
      </c>
      <c r="F24050" s="269" t="s">
        <v>605</v>
      </c>
      <c r="G24050" s="269" t="s">
        <v>7</v>
      </c>
      <c r="H24050" s="269" t="s">
        <v>1076</v>
      </c>
      <c r="I24050" s="269" t="s">
        <v>544</v>
      </c>
      <c r="J24050" s="269" t="s">
        <v>595</v>
      </c>
      <c r="K24050" s="269">
        <v>0</v>
      </c>
      <c r="L24050" s="270">
        <v>0</v>
      </c>
      <c r="M24050" s="286" t="s">
        <v>695</v>
      </c>
      <c r="N24050" s="278"/>
      <c r="O24050" s="279">
        <v>0</v>
      </c>
      <c r="P24050" s="274"/>
      <c r="Q24050" s="274" t="s">
        <v>356</v>
      </c>
      <c r="R24050" s="274" t="s">
        <v>341</v>
      </c>
      <c r="S24050" s="274" t="s">
        <v>544</v>
      </c>
      <c r="T24050" s="274" t="s">
        <v>227</v>
      </c>
      <c r="U24050" s="274" t="str">
        <f t="shared" si="2323"/>
        <v>CI</v>
      </c>
      <c r="V24050" s="274" t="str">
        <f t="shared" si="2324"/>
        <v>HVC</v>
      </c>
      <c r="W24050" s="274" t="str">
        <f t="shared" si="2325"/>
        <v>STRE</v>
      </c>
      <c r="X24050" s="274" t="str">
        <f t="shared" si="2326"/>
        <v>V06-200101</v>
      </c>
    </row>
    <row r="24051" spans="1:24" ht="14.5" x14ac:dyDescent="0.35">
      <c r="A24051" s="267" t="str">
        <f t="shared" si="2322"/>
        <v>Business_Standard_Standard Prescriptive_Natural Gas_HVAC_Commercial/Industrial_Steam Trap Replacement or Repair_Industrial Process, Survey Only_0_0_kWh Saved per Unit</v>
      </c>
      <c r="B24051" s="267" t="str">
        <f t="shared" si="2327"/>
        <v>Business_Standard_Standard Prescriptive_Natural Gas_HVAC_Commercial/Industrial_Steam Trap Replacement or Repair_Industrial Process, Survey Only_0_0</v>
      </c>
      <c r="C24051" s="269" t="s">
        <v>2</v>
      </c>
      <c r="D24051" s="269" t="s">
        <v>27</v>
      </c>
      <c r="E24051" s="269" t="s">
        <v>32</v>
      </c>
      <c r="F24051" s="269" t="s">
        <v>605</v>
      </c>
      <c r="G24051" s="269" t="s">
        <v>7</v>
      </c>
      <c r="H24051" s="269" t="s">
        <v>1076</v>
      </c>
      <c r="I24051" s="269" t="s">
        <v>544</v>
      </c>
      <c r="J24051" s="269" t="s">
        <v>595</v>
      </c>
      <c r="K24051" s="269">
        <v>0</v>
      </c>
      <c r="L24051" s="270">
        <v>0</v>
      </c>
      <c r="M24051" s="286" t="s">
        <v>696</v>
      </c>
      <c r="N24051" s="278"/>
      <c r="O24051" s="279">
        <v>0</v>
      </c>
      <c r="P24051" s="274"/>
      <c r="Q24051" s="274" t="s">
        <v>356</v>
      </c>
      <c r="R24051" s="274" t="s">
        <v>341</v>
      </c>
      <c r="S24051" s="274" t="s">
        <v>544</v>
      </c>
      <c r="T24051" s="274" t="s">
        <v>227</v>
      </c>
      <c r="U24051" s="274" t="str">
        <f t="shared" si="2323"/>
        <v>CI</v>
      </c>
      <c r="V24051" s="274" t="str">
        <f t="shared" si="2324"/>
        <v>HVC</v>
      </c>
      <c r="W24051" s="274" t="str">
        <f t="shared" si="2325"/>
        <v>STRE</v>
      </c>
      <c r="X24051" s="274" t="str">
        <f t="shared" si="2326"/>
        <v>V06-200101</v>
      </c>
    </row>
    <row r="24052" spans="1:24" ht="14.5" x14ac:dyDescent="0.35">
      <c r="A24052" s="267" t="str">
        <f t="shared" si="2322"/>
        <v>Business_Standard_Standard Prescriptive_Natural Gas_HVAC_Commercial/Industrial_Steam Trap Replacement or Repair_Industrial Process, Survey Only_0_0_Remaining Year kW</v>
      </c>
      <c r="B24052" s="267" t="str">
        <f t="shared" si="2327"/>
        <v>Business_Standard_Standard Prescriptive_Natural Gas_HVAC_Commercial/Industrial_Steam Trap Replacement or Repair_Industrial Process, Survey Only_0_0</v>
      </c>
      <c r="C24052" s="269" t="s">
        <v>2</v>
      </c>
      <c r="D24052" s="269" t="s">
        <v>27</v>
      </c>
      <c r="E24052" s="269" t="s">
        <v>32</v>
      </c>
      <c r="F24052" s="269" t="s">
        <v>605</v>
      </c>
      <c r="G24052" s="269" t="s">
        <v>7</v>
      </c>
      <c r="H24052" s="269" t="s">
        <v>1076</v>
      </c>
      <c r="I24052" s="269" t="s">
        <v>544</v>
      </c>
      <c r="J24052" s="269" t="s">
        <v>595</v>
      </c>
      <c r="K24052" s="269">
        <v>0</v>
      </c>
      <c r="L24052" s="270">
        <v>0</v>
      </c>
      <c r="M24052" s="286" t="s">
        <v>697</v>
      </c>
      <c r="N24052" s="278"/>
      <c r="O24052" s="279">
        <v>0</v>
      </c>
      <c r="P24052" s="274"/>
      <c r="Q24052" s="274" t="s">
        <v>356</v>
      </c>
      <c r="R24052" s="274" t="s">
        <v>341</v>
      </c>
      <c r="S24052" s="274" t="s">
        <v>544</v>
      </c>
      <c r="T24052" s="274" t="s">
        <v>227</v>
      </c>
      <c r="U24052" s="274" t="str">
        <f t="shared" si="2323"/>
        <v>CI</v>
      </c>
      <c r="V24052" s="274" t="str">
        <f t="shared" si="2324"/>
        <v>HVC</v>
      </c>
      <c r="W24052" s="274" t="str">
        <f t="shared" si="2325"/>
        <v>STRE</v>
      </c>
      <c r="X24052" s="274" t="str">
        <f t="shared" si="2326"/>
        <v>V06-200101</v>
      </c>
    </row>
    <row r="24053" spans="1:24" ht="14.5" x14ac:dyDescent="0.35">
      <c r="A24053" s="267" t="str">
        <f t="shared" si="2322"/>
        <v>Business_Standard_Standard Prescriptive_Natural Gas_HVAC_Commercial/Industrial_Steam Trap Replacement or Repair_Industrial Process, Survey Only_0_0_Coincident Peak kW Saved per Unit</v>
      </c>
      <c r="B24053" s="267" t="str">
        <f t="shared" si="2327"/>
        <v>Business_Standard_Standard Prescriptive_Natural Gas_HVAC_Commercial/Industrial_Steam Trap Replacement or Repair_Industrial Process, Survey Only_0_0</v>
      </c>
      <c r="C24053" s="269" t="s">
        <v>2</v>
      </c>
      <c r="D24053" s="269" t="s">
        <v>27</v>
      </c>
      <c r="E24053" s="269" t="s">
        <v>32</v>
      </c>
      <c r="F24053" s="269" t="s">
        <v>605</v>
      </c>
      <c r="G24053" s="269" t="s">
        <v>7</v>
      </c>
      <c r="H24053" s="269" t="s">
        <v>1076</v>
      </c>
      <c r="I24053" s="269" t="s">
        <v>544</v>
      </c>
      <c r="J24053" s="269" t="s">
        <v>595</v>
      </c>
      <c r="K24053" s="269">
        <v>0</v>
      </c>
      <c r="L24053" s="270">
        <v>0</v>
      </c>
      <c r="M24053" s="286" t="s">
        <v>698</v>
      </c>
      <c r="N24053" s="278"/>
      <c r="O24053" s="279">
        <v>0</v>
      </c>
      <c r="P24053" s="274"/>
      <c r="Q24053" s="274" t="s">
        <v>356</v>
      </c>
      <c r="R24053" s="274" t="s">
        <v>341</v>
      </c>
      <c r="S24053" s="274" t="s">
        <v>544</v>
      </c>
      <c r="T24053" s="274" t="s">
        <v>227</v>
      </c>
      <c r="U24053" s="274" t="str">
        <f t="shared" si="2323"/>
        <v>CI</v>
      </c>
      <c r="V24053" s="274" t="str">
        <f t="shared" si="2324"/>
        <v>HVC</v>
      </c>
      <c r="W24053" s="274" t="str">
        <f t="shared" si="2325"/>
        <v>STRE</v>
      </c>
      <c r="X24053" s="274" t="str">
        <f t="shared" si="2326"/>
        <v>V06-200101</v>
      </c>
    </row>
    <row r="24054" spans="1:24" ht="14.5" x14ac:dyDescent="0.35">
      <c r="A24054" s="267" t="str">
        <f t="shared" si="2322"/>
        <v>Business_Standard_Standard Prescriptive_Natural Gas_HVAC_Commercial/Industrial_Steam Trap Replacement or Repair_Industrial Process, Survey Only_0_0_Remaining Year Therms</v>
      </c>
      <c r="B24054" s="267" t="str">
        <f t="shared" si="2327"/>
        <v>Business_Standard_Standard Prescriptive_Natural Gas_HVAC_Commercial/Industrial_Steam Trap Replacement or Repair_Industrial Process, Survey Only_0_0</v>
      </c>
      <c r="C24054" s="269" t="s">
        <v>2</v>
      </c>
      <c r="D24054" s="269" t="s">
        <v>27</v>
      </c>
      <c r="E24054" s="269" t="s">
        <v>32</v>
      </c>
      <c r="F24054" s="269" t="s">
        <v>605</v>
      </c>
      <c r="G24054" s="269" t="s">
        <v>7</v>
      </c>
      <c r="H24054" s="269" t="s">
        <v>1076</v>
      </c>
      <c r="I24054" s="269" t="s">
        <v>544</v>
      </c>
      <c r="J24054" s="269" t="s">
        <v>595</v>
      </c>
      <c r="K24054" s="269">
        <v>0</v>
      </c>
      <c r="L24054" s="270">
        <v>0</v>
      </c>
      <c r="M24054" s="286" t="s">
        <v>1052</v>
      </c>
      <c r="N24054" s="278"/>
      <c r="O24054" s="279">
        <v>0</v>
      </c>
      <c r="P24054" s="274"/>
      <c r="Q24054" s="274" t="s">
        <v>356</v>
      </c>
      <c r="R24054" s="274" t="s">
        <v>341</v>
      </c>
      <c r="S24054" s="274" t="s">
        <v>544</v>
      </c>
      <c r="T24054" s="274" t="s">
        <v>227</v>
      </c>
      <c r="U24054" s="274" t="str">
        <f t="shared" si="2323"/>
        <v>CI</v>
      </c>
      <c r="V24054" s="274" t="str">
        <f t="shared" si="2324"/>
        <v>HVC</v>
      </c>
      <c r="W24054" s="274" t="str">
        <f t="shared" si="2325"/>
        <v>STRE</v>
      </c>
      <c r="X24054" s="274" t="str">
        <f t="shared" si="2326"/>
        <v>V06-200101</v>
      </c>
    </row>
    <row r="24055" spans="1:24" ht="14.5" x14ac:dyDescent="0.35">
      <c r="A24055" s="267" t="str">
        <f t="shared" si="2322"/>
        <v>Business_Standard_Standard Prescriptive_Natural Gas_HVAC_Commercial/Industrial_Steam Trap Replacement or Repair_Industrial Process, Survey Only_0_0_Therms Saved per Unit</v>
      </c>
      <c r="B24055" s="267" t="str">
        <f t="shared" si="2327"/>
        <v>Business_Standard_Standard Prescriptive_Natural Gas_HVAC_Commercial/Industrial_Steam Trap Replacement or Repair_Industrial Process, Survey Only_0_0</v>
      </c>
      <c r="C24055" s="269" t="s">
        <v>2</v>
      </c>
      <c r="D24055" s="269" t="s">
        <v>27</v>
      </c>
      <c r="E24055" s="269" t="s">
        <v>32</v>
      </c>
      <c r="F24055" s="269" t="s">
        <v>605</v>
      </c>
      <c r="G24055" s="269" t="s">
        <v>7</v>
      </c>
      <c r="H24055" s="269" t="s">
        <v>1076</v>
      </c>
      <c r="I24055" s="269" t="s">
        <v>544</v>
      </c>
      <c r="J24055" s="269" t="s">
        <v>595</v>
      </c>
      <c r="K24055" s="269">
        <v>0</v>
      </c>
      <c r="L24055" s="270">
        <v>0</v>
      </c>
      <c r="M24055" s="286" t="s">
        <v>817</v>
      </c>
      <c r="N24055" s="278"/>
      <c r="O24055" s="279">
        <v>0</v>
      </c>
      <c r="P24055" s="274"/>
      <c r="Q24055" s="274" t="s">
        <v>356</v>
      </c>
      <c r="R24055" s="274" t="s">
        <v>341</v>
      </c>
      <c r="S24055" s="274" t="s">
        <v>544</v>
      </c>
      <c r="T24055" s="274" t="s">
        <v>227</v>
      </c>
      <c r="U24055" s="274" t="str">
        <f t="shared" si="2323"/>
        <v>CI</v>
      </c>
      <c r="V24055" s="274" t="str">
        <f t="shared" si="2324"/>
        <v>HVC</v>
      </c>
      <c r="W24055" s="274" t="str">
        <f t="shared" si="2325"/>
        <v>STRE</v>
      </c>
      <c r="X24055" s="274" t="str">
        <f t="shared" si="2326"/>
        <v>V06-200101</v>
      </c>
    </row>
    <row r="24056" spans="1:24" ht="14.5" x14ac:dyDescent="0.35">
      <c r="A24056" s="267" t="str">
        <f t="shared" si="2322"/>
        <v>Business_Standard_Standard Prescriptive_Natural Gas_HVAC_Commercial/Industrial_Steam Trap Replacement or Repair_Industrial Process, Survey Only_0_0_Remaining Life</v>
      </c>
      <c r="B24056" s="267" t="str">
        <f t="shared" si="2327"/>
        <v>Business_Standard_Standard Prescriptive_Natural Gas_HVAC_Commercial/Industrial_Steam Trap Replacement or Repair_Industrial Process, Survey Only_0_0</v>
      </c>
      <c r="C24056" s="269" t="s">
        <v>2</v>
      </c>
      <c r="D24056" s="269" t="s">
        <v>27</v>
      </c>
      <c r="E24056" s="269" t="s">
        <v>32</v>
      </c>
      <c r="F24056" s="269" t="s">
        <v>605</v>
      </c>
      <c r="G24056" s="269" t="s">
        <v>7</v>
      </c>
      <c r="H24056" s="269" t="s">
        <v>1076</v>
      </c>
      <c r="I24056" s="269" t="s">
        <v>544</v>
      </c>
      <c r="J24056" s="269" t="s">
        <v>595</v>
      </c>
      <c r="K24056" s="269">
        <v>0</v>
      </c>
      <c r="L24056" s="270">
        <v>0</v>
      </c>
      <c r="M24056" s="286" t="s">
        <v>699</v>
      </c>
      <c r="N24056" s="278"/>
      <c r="O24056" s="279">
        <v>0</v>
      </c>
      <c r="P24056" s="274"/>
      <c r="Q24056" s="274" t="s">
        <v>356</v>
      </c>
      <c r="R24056" s="274" t="s">
        <v>341</v>
      </c>
      <c r="S24056" s="274" t="s">
        <v>544</v>
      </c>
      <c r="T24056" s="274" t="s">
        <v>227</v>
      </c>
      <c r="U24056" s="274" t="str">
        <f t="shared" si="2323"/>
        <v>CI</v>
      </c>
      <c r="V24056" s="274" t="str">
        <f t="shared" si="2324"/>
        <v>HVC</v>
      </c>
      <c r="W24056" s="274" t="str">
        <f t="shared" si="2325"/>
        <v>STRE</v>
      </c>
      <c r="X24056" s="274" t="str">
        <f t="shared" si="2326"/>
        <v>V06-200101</v>
      </c>
    </row>
    <row r="24057" spans="1:24" ht="14.5" x14ac:dyDescent="0.35">
      <c r="A24057" s="267" t="str">
        <f t="shared" si="2322"/>
        <v>Business_Standard_Standard Prescriptive_Natural Gas_HVAC_Commercial/Industrial_Steam Trap Replacement or Repair_Industrial Process, Survey Only_0_0_Lifetime (years)</v>
      </c>
      <c r="B24057" s="267" t="str">
        <f t="shared" si="2327"/>
        <v>Business_Standard_Standard Prescriptive_Natural Gas_HVAC_Commercial/Industrial_Steam Trap Replacement or Repair_Industrial Process, Survey Only_0_0</v>
      </c>
      <c r="C24057" s="269" t="s">
        <v>2</v>
      </c>
      <c r="D24057" s="269" t="s">
        <v>27</v>
      </c>
      <c r="E24057" s="269" t="s">
        <v>32</v>
      </c>
      <c r="F24057" s="269" t="s">
        <v>605</v>
      </c>
      <c r="G24057" s="269" t="s">
        <v>7</v>
      </c>
      <c r="H24057" s="269" t="s">
        <v>1076</v>
      </c>
      <c r="I24057" s="269" t="s">
        <v>544</v>
      </c>
      <c r="J24057" s="269" t="s">
        <v>595</v>
      </c>
      <c r="K24057" s="269">
        <v>0</v>
      </c>
      <c r="L24057" s="270">
        <v>0</v>
      </c>
      <c r="M24057" s="286" t="s">
        <v>700</v>
      </c>
      <c r="N24057" s="278"/>
      <c r="O24057" s="279">
        <v>0</v>
      </c>
      <c r="P24057" s="274"/>
      <c r="Q24057" s="274" t="s">
        <v>356</v>
      </c>
      <c r="R24057" s="274" t="s">
        <v>341</v>
      </c>
      <c r="S24057" s="274" t="s">
        <v>544</v>
      </c>
      <c r="T24057" s="274" t="s">
        <v>227</v>
      </c>
      <c r="U24057" s="274" t="str">
        <f t="shared" si="2323"/>
        <v>CI</v>
      </c>
      <c r="V24057" s="274" t="str">
        <f t="shared" si="2324"/>
        <v>HVC</v>
      </c>
      <c r="W24057" s="274" t="str">
        <f t="shared" si="2325"/>
        <v>STRE</v>
      </c>
      <c r="X24057" s="274" t="str">
        <f t="shared" si="2326"/>
        <v>V06-200101</v>
      </c>
    </row>
    <row r="24058" spans="1:24" ht="14.5" x14ac:dyDescent="0.35">
      <c r="A24058" s="267" t="str">
        <f t="shared" si="2322"/>
        <v>Business_Standard_Standard Prescriptive_Natural Gas_HVAC_Commercial/Industrial_Steam Trap Replacement or Repair_Industrial Process, Survey Only_0_0_Incremental Cost</v>
      </c>
      <c r="B24058" s="267" t="str">
        <f t="shared" si="2327"/>
        <v>Business_Standard_Standard Prescriptive_Natural Gas_HVAC_Commercial/Industrial_Steam Trap Replacement or Repair_Industrial Process, Survey Only_0_0</v>
      </c>
      <c r="C24058" s="269" t="s">
        <v>2</v>
      </c>
      <c r="D24058" s="269" t="s">
        <v>27</v>
      </c>
      <c r="E24058" s="269" t="s">
        <v>32</v>
      </c>
      <c r="F24058" s="269" t="s">
        <v>605</v>
      </c>
      <c r="G24058" s="269" t="s">
        <v>7</v>
      </c>
      <c r="H24058" s="269" t="s">
        <v>1076</v>
      </c>
      <c r="I24058" s="269" t="s">
        <v>544</v>
      </c>
      <c r="J24058" s="269" t="s">
        <v>595</v>
      </c>
      <c r="K24058" s="269">
        <v>0</v>
      </c>
      <c r="L24058" s="270">
        <v>0</v>
      </c>
      <c r="M24058" s="286" t="s">
        <v>701</v>
      </c>
      <c r="N24058" s="280"/>
      <c r="O24058" s="281">
        <v>20</v>
      </c>
      <c r="P24058" s="274" t="str">
        <f>J24058</f>
        <v>Industrial Process, Survey Only</v>
      </c>
      <c r="Q24058" s="274" t="s">
        <v>356</v>
      </c>
      <c r="R24058" s="274" t="s">
        <v>341</v>
      </c>
      <c r="S24058" s="274" t="s">
        <v>544</v>
      </c>
      <c r="T24058" s="274" t="s">
        <v>227</v>
      </c>
      <c r="U24058" s="274" t="str">
        <f t="shared" si="2323"/>
        <v>CI</v>
      </c>
      <c r="V24058" s="274" t="str">
        <f t="shared" si="2324"/>
        <v>HVC</v>
      </c>
      <c r="W24058" s="274" t="str">
        <f t="shared" si="2325"/>
        <v>STRE</v>
      </c>
      <c r="X24058" s="274" t="str">
        <f t="shared" si="2326"/>
        <v>V06-200101</v>
      </c>
    </row>
    <row r="24059" spans="1:24" ht="14.5" x14ac:dyDescent="0.35">
      <c r="A24059" s="267" t="str">
        <f t="shared" si="2322"/>
        <v>Business_Standard_Standard Prescriptive_Natural Gas_HVAC_Commercial/Industrial_Steam Trap Replacement or Repair_Industrial Process, Survey Only_0_0_O&amp;M Cost Adjustment</v>
      </c>
      <c r="B24059" s="267" t="str">
        <f t="shared" si="2327"/>
        <v>Business_Standard_Standard Prescriptive_Natural Gas_HVAC_Commercial/Industrial_Steam Trap Replacement or Repair_Industrial Process, Survey Only_0_0</v>
      </c>
      <c r="C24059" s="269" t="s">
        <v>2</v>
      </c>
      <c r="D24059" s="269" t="s">
        <v>27</v>
      </c>
      <c r="E24059" s="269" t="s">
        <v>32</v>
      </c>
      <c r="F24059" s="269" t="s">
        <v>605</v>
      </c>
      <c r="G24059" s="269" t="s">
        <v>7</v>
      </c>
      <c r="H24059" s="269" t="s">
        <v>1076</v>
      </c>
      <c r="I24059" s="269" t="s">
        <v>544</v>
      </c>
      <c r="J24059" s="269" t="s">
        <v>595</v>
      </c>
      <c r="K24059" s="269">
        <v>0</v>
      </c>
      <c r="L24059" s="270">
        <v>0</v>
      </c>
      <c r="M24059" s="286" t="s">
        <v>1089</v>
      </c>
      <c r="N24059" s="280"/>
      <c r="O24059" s="281">
        <v>0</v>
      </c>
      <c r="P24059" s="274"/>
      <c r="Q24059" s="274" t="s">
        <v>356</v>
      </c>
      <c r="R24059" s="274" t="s">
        <v>341</v>
      </c>
      <c r="S24059" s="274" t="s">
        <v>544</v>
      </c>
      <c r="T24059" s="274" t="s">
        <v>227</v>
      </c>
      <c r="U24059" s="274" t="str">
        <f t="shared" si="2323"/>
        <v>CI</v>
      </c>
      <c r="V24059" s="274" t="str">
        <f t="shared" si="2324"/>
        <v>HVC</v>
      </c>
      <c r="W24059" s="274" t="str">
        <f t="shared" si="2325"/>
        <v>STRE</v>
      </c>
      <c r="X24059" s="274" t="str">
        <f t="shared" si="2326"/>
        <v>V06-200101</v>
      </c>
    </row>
    <row r="24060" spans="1:24" ht="14.5" x14ac:dyDescent="0.35">
      <c r="A24060" s="267" t="str">
        <f t="shared" si="2322"/>
        <v>Business_Standard_Standard Prescriptive_Natural Gas_HVAC_Commercial/Industrial_Steam Trap Replacement or Repair_Industrial Process, Survey Only_0_0_Measure Delivery Cost</v>
      </c>
      <c r="B24060" s="267" t="str">
        <f t="shared" si="2327"/>
        <v>Business_Standard_Standard Prescriptive_Natural Gas_HVAC_Commercial/Industrial_Steam Trap Replacement or Repair_Industrial Process, Survey Only_0_0</v>
      </c>
      <c r="C24060" s="269" t="s">
        <v>2</v>
      </c>
      <c r="D24060" s="269" t="s">
        <v>27</v>
      </c>
      <c r="E24060" s="269" t="s">
        <v>32</v>
      </c>
      <c r="F24060" s="269" t="s">
        <v>605</v>
      </c>
      <c r="G24060" s="269" t="s">
        <v>7</v>
      </c>
      <c r="H24060" s="269" t="s">
        <v>1076</v>
      </c>
      <c r="I24060" s="269" t="s">
        <v>544</v>
      </c>
      <c r="J24060" s="269" t="s">
        <v>595</v>
      </c>
      <c r="K24060" s="269">
        <v>0</v>
      </c>
      <c r="L24060" s="270">
        <v>0</v>
      </c>
      <c r="M24060" s="286" t="s">
        <v>1090</v>
      </c>
      <c r="N24060" s="280"/>
      <c r="O24060" s="281">
        <v>0</v>
      </c>
      <c r="P24060" s="274"/>
      <c r="Q24060" s="274" t="s">
        <v>356</v>
      </c>
      <c r="R24060" s="274" t="s">
        <v>341</v>
      </c>
      <c r="S24060" s="274" t="s">
        <v>544</v>
      </c>
      <c r="T24060" s="274" t="s">
        <v>227</v>
      </c>
      <c r="U24060" s="274" t="str">
        <f t="shared" si="2323"/>
        <v>CI</v>
      </c>
      <c r="V24060" s="274" t="str">
        <f t="shared" si="2324"/>
        <v>HVC</v>
      </c>
      <c r="W24060" s="274" t="str">
        <f t="shared" si="2325"/>
        <v>STRE</v>
      </c>
      <c r="X24060" s="274" t="str">
        <f t="shared" si="2326"/>
        <v>V06-200101</v>
      </c>
    </row>
    <row r="24061" spans="1:24" ht="14.5" x14ac:dyDescent="0.35">
      <c r="A24061" s="267" t="str">
        <f t="shared" si="2322"/>
        <v>Business_Standard_Standard Prescriptive_Natural Gas_HVAC_Commercial/Industrial_Steam Trap Replacement or Repair_Industrial Process, Survey Only_0_0_</v>
      </c>
      <c r="B24061" s="267" t="str">
        <f t="shared" si="2327"/>
        <v>Business_Standard_Standard Prescriptive_Natural Gas_HVAC_Commercial/Industrial_Steam Trap Replacement or Repair_Industrial Process, Survey Only_0_0</v>
      </c>
      <c r="C24061" s="269" t="s">
        <v>2</v>
      </c>
      <c r="D24061" s="269" t="s">
        <v>27</v>
      </c>
      <c r="E24061" s="269" t="s">
        <v>32</v>
      </c>
      <c r="F24061" s="269" t="s">
        <v>605</v>
      </c>
      <c r="G24061" s="269" t="s">
        <v>7</v>
      </c>
      <c r="H24061" s="269" t="s">
        <v>1076</v>
      </c>
      <c r="I24061" s="269" t="s">
        <v>544</v>
      </c>
      <c r="J24061" s="269" t="s">
        <v>595</v>
      </c>
      <c r="K24061" s="269">
        <v>0</v>
      </c>
      <c r="L24061" s="270">
        <v>0</v>
      </c>
      <c r="M24061" s="287"/>
      <c r="P24061" s="274"/>
      <c r="Q24061" s="274"/>
      <c r="R24061" s="274"/>
      <c r="S24061" s="274"/>
      <c r="T24061" s="274"/>
      <c r="U24061" s="274" t="str">
        <f t="shared" si="2323"/>
        <v>ERROR</v>
      </c>
      <c r="V24061" s="274" t="str">
        <f t="shared" si="2324"/>
        <v/>
      </c>
      <c r="W24061" s="274" t="str">
        <f t="shared" si="2325"/>
        <v/>
      </c>
      <c r="X24061" s="274" t="str">
        <f t="shared" si="2326"/>
        <v/>
      </c>
    </row>
    <row r="24062" spans="1:24" ht="15" customHeight="1" x14ac:dyDescent="0.35">
      <c r="A24062" s="267" t="str">
        <f t="shared" si="2322"/>
        <v>Below the Line_Breakthrough Equipment &amp; Devices_One Stop Shop for Homeless Facilities_Electric_0_Low Income_One Stop Shop for Homeless Facilities_0_0_0_Remaining Year kWh</v>
      </c>
      <c r="B24062" s="267" t="str">
        <f t="shared" si="2327"/>
        <v>Below the Line_Breakthrough Equipment &amp; Devices_One Stop Shop for Homeless Facilities_Electric_0_Low Income_One Stop Shop for Homeless Facilities_0_0_0</v>
      </c>
      <c r="C24062" s="269" t="s">
        <v>3</v>
      </c>
      <c r="D24062" s="269" t="s">
        <v>13</v>
      </c>
      <c r="E24062" s="269" t="s">
        <v>18</v>
      </c>
      <c r="F24062" s="269" t="s">
        <v>663</v>
      </c>
      <c r="G24062" s="269">
        <v>0</v>
      </c>
      <c r="H24062" s="269" t="s">
        <v>1821</v>
      </c>
      <c r="I24062" s="269" t="s">
        <v>18</v>
      </c>
      <c r="J24062" s="269">
        <v>0</v>
      </c>
      <c r="K24062" s="269">
        <v>0</v>
      </c>
      <c r="L24062" s="270">
        <v>0</v>
      </c>
      <c r="M24062" s="286" t="s">
        <v>695</v>
      </c>
      <c r="N24062" s="278"/>
      <c r="O24062" s="279">
        <v>0</v>
      </c>
      <c r="P24062" s="274"/>
      <c r="Q24062" s="274" t="s">
        <v>1848</v>
      </c>
      <c r="R24062" s="274" t="s">
        <v>153</v>
      </c>
      <c r="S24062" s="274" t="s">
        <v>153</v>
      </c>
      <c r="T24062" s="274" t="s">
        <v>153</v>
      </c>
      <c r="U24062" s="274" t="str">
        <f t="shared" si="2323"/>
        <v>ERROR</v>
      </c>
      <c r="V24062" s="274" t="str">
        <f t="shared" si="2324"/>
        <v/>
      </c>
      <c r="W24062" s="274" t="str">
        <f t="shared" si="2325"/>
        <v/>
      </c>
      <c r="X24062" s="274" t="str">
        <f t="shared" si="2326"/>
        <v>n/a</v>
      </c>
    </row>
    <row r="24063" spans="1:24" ht="15" customHeight="1" x14ac:dyDescent="0.35">
      <c r="A24063" s="267" t="str">
        <f t="shared" si="2322"/>
        <v>Below the Line_Breakthrough Equipment &amp; Devices_One Stop Shop for Homeless Facilities_Electric_0_Low Income_One Stop Shop for Homeless Facilities_0_0_0_kWh Saved per Unit</v>
      </c>
      <c r="B24063" s="267" t="str">
        <f t="shared" si="2327"/>
        <v>Below the Line_Breakthrough Equipment &amp; Devices_One Stop Shop for Homeless Facilities_Electric_0_Low Income_One Stop Shop for Homeless Facilities_0_0_0</v>
      </c>
      <c r="C24063" s="269" t="s">
        <v>3</v>
      </c>
      <c r="D24063" s="269" t="s">
        <v>13</v>
      </c>
      <c r="E24063" s="269" t="s">
        <v>18</v>
      </c>
      <c r="F24063" s="269" t="s">
        <v>663</v>
      </c>
      <c r="G24063" s="269">
        <v>0</v>
      </c>
      <c r="H24063" s="269" t="s">
        <v>1821</v>
      </c>
      <c r="I24063" s="269" t="s">
        <v>18</v>
      </c>
      <c r="J24063" s="269">
        <v>0</v>
      </c>
      <c r="K24063" s="269">
        <v>0</v>
      </c>
      <c r="L24063" s="270">
        <v>0</v>
      </c>
      <c r="M24063" s="286" t="s">
        <v>696</v>
      </c>
      <c r="N24063" s="278"/>
      <c r="O24063" s="279">
        <f>113.9*10^3</f>
        <v>113900</v>
      </c>
      <c r="P24063" s="274" t="s">
        <v>1849</v>
      </c>
      <c r="Q24063" s="274" t="s">
        <v>1848</v>
      </c>
      <c r="R24063" s="274" t="s">
        <v>153</v>
      </c>
      <c r="S24063" s="274" t="s">
        <v>153</v>
      </c>
      <c r="T24063" s="274" t="s">
        <v>153</v>
      </c>
      <c r="U24063" s="274" t="str">
        <f t="shared" si="2323"/>
        <v>ERROR</v>
      </c>
      <c r="V24063" s="274" t="str">
        <f t="shared" si="2324"/>
        <v/>
      </c>
      <c r="W24063" s="274" t="str">
        <f t="shared" si="2325"/>
        <v/>
      </c>
      <c r="X24063" s="274" t="str">
        <f t="shared" si="2326"/>
        <v>n/a</v>
      </c>
    </row>
    <row r="24064" spans="1:24" ht="15" customHeight="1" x14ac:dyDescent="0.35">
      <c r="A24064" s="267" t="str">
        <f t="shared" si="2322"/>
        <v>Below the Line_Breakthrough Equipment &amp; Devices_One Stop Shop for Homeless Facilities_Electric_0_Low Income_One Stop Shop for Homeless Facilities_0_0_0_Remaining Year kW</v>
      </c>
      <c r="B24064" s="267" t="str">
        <f t="shared" si="2327"/>
        <v>Below the Line_Breakthrough Equipment &amp; Devices_One Stop Shop for Homeless Facilities_Electric_0_Low Income_One Stop Shop for Homeless Facilities_0_0_0</v>
      </c>
      <c r="C24064" s="269" t="s">
        <v>3</v>
      </c>
      <c r="D24064" s="269" t="s">
        <v>13</v>
      </c>
      <c r="E24064" s="269" t="s">
        <v>18</v>
      </c>
      <c r="F24064" s="269" t="s">
        <v>663</v>
      </c>
      <c r="G24064" s="269">
        <v>0</v>
      </c>
      <c r="H24064" s="269" t="s">
        <v>1821</v>
      </c>
      <c r="I24064" s="269" t="s">
        <v>18</v>
      </c>
      <c r="J24064" s="269">
        <v>0</v>
      </c>
      <c r="K24064" s="269">
        <v>0</v>
      </c>
      <c r="L24064" s="270">
        <v>0</v>
      </c>
      <c r="M24064" s="286" t="s">
        <v>697</v>
      </c>
      <c r="N24064" s="278"/>
      <c r="O24064" s="279">
        <v>0</v>
      </c>
      <c r="P24064" s="274"/>
      <c r="Q24064" s="274" t="s">
        <v>1848</v>
      </c>
      <c r="R24064" s="274" t="s">
        <v>153</v>
      </c>
      <c r="S24064" s="274" t="s">
        <v>153</v>
      </c>
      <c r="T24064" s="274" t="s">
        <v>153</v>
      </c>
      <c r="U24064" s="274" t="str">
        <f t="shared" si="2323"/>
        <v>ERROR</v>
      </c>
      <c r="V24064" s="274" t="str">
        <f t="shared" si="2324"/>
        <v/>
      </c>
      <c r="W24064" s="274" t="str">
        <f t="shared" si="2325"/>
        <v/>
      </c>
      <c r="X24064" s="274" t="str">
        <f t="shared" si="2326"/>
        <v>n/a</v>
      </c>
    </row>
    <row r="24065" spans="1:24" ht="15" customHeight="1" x14ac:dyDescent="0.35">
      <c r="A24065" s="267" t="str">
        <f t="shared" si="2322"/>
        <v>Below the Line_Breakthrough Equipment &amp; Devices_One Stop Shop for Homeless Facilities_Electric_0_Low Income_One Stop Shop for Homeless Facilities_0_0_0_Coincident Peak kW Saved per Unit</v>
      </c>
      <c r="B24065" s="267" t="str">
        <f t="shared" si="2327"/>
        <v>Below the Line_Breakthrough Equipment &amp; Devices_One Stop Shop for Homeless Facilities_Electric_0_Low Income_One Stop Shop for Homeless Facilities_0_0_0</v>
      </c>
      <c r="C24065" s="269" t="s">
        <v>3</v>
      </c>
      <c r="D24065" s="269" t="s">
        <v>13</v>
      </c>
      <c r="E24065" s="269" t="s">
        <v>18</v>
      </c>
      <c r="F24065" s="269" t="s">
        <v>663</v>
      </c>
      <c r="G24065" s="269">
        <v>0</v>
      </c>
      <c r="H24065" s="269" t="s">
        <v>1821</v>
      </c>
      <c r="I24065" s="269" t="s">
        <v>18</v>
      </c>
      <c r="J24065" s="269">
        <v>0</v>
      </c>
      <c r="K24065" s="269">
        <v>0</v>
      </c>
      <c r="L24065" s="270">
        <v>0</v>
      </c>
      <c r="M24065" s="286" t="s">
        <v>698</v>
      </c>
      <c r="N24065" s="278"/>
      <c r="O24065" s="279">
        <v>0</v>
      </c>
      <c r="P24065" s="274"/>
      <c r="Q24065" s="274" t="s">
        <v>1848</v>
      </c>
      <c r="R24065" s="274" t="s">
        <v>153</v>
      </c>
      <c r="S24065" s="274" t="s">
        <v>153</v>
      </c>
      <c r="T24065" s="274" t="s">
        <v>153</v>
      </c>
      <c r="U24065" s="274" t="str">
        <f t="shared" si="2323"/>
        <v>ERROR</v>
      </c>
      <c r="V24065" s="274" t="str">
        <f t="shared" si="2324"/>
        <v/>
      </c>
      <c r="W24065" s="274" t="str">
        <f t="shared" si="2325"/>
        <v/>
      </c>
      <c r="X24065" s="274" t="str">
        <f t="shared" si="2326"/>
        <v>n/a</v>
      </c>
    </row>
    <row r="24066" spans="1:24" ht="15" customHeight="1" x14ac:dyDescent="0.35">
      <c r="A24066" s="267" t="str">
        <f t="shared" si="2322"/>
        <v>Below the Line_Breakthrough Equipment &amp; Devices_One Stop Shop for Homeless Facilities_Electric_0_Low Income_One Stop Shop for Homeless Facilities_0_0_0_Remaining Year Therms</v>
      </c>
      <c r="B24066" s="267" t="str">
        <f t="shared" si="2327"/>
        <v>Below the Line_Breakthrough Equipment &amp; Devices_One Stop Shop for Homeless Facilities_Electric_0_Low Income_One Stop Shop for Homeless Facilities_0_0_0</v>
      </c>
      <c r="C24066" s="269" t="s">
        <v>3</v>
      </c>
      <c r="D24066" s="269" t="s">
        <v>13</v>
      </c>
      <c r="E24066" s="269" t="s">
        <v>18</v>
      </c>
      <c r="F24066" s="269" t="s">
        <v>663</v>
      </c>
      <c r="G24066" s="269">
        <v>0</v>
      </c>
      <c r="H24066" s="269" t="s">
        <v>1821</v>
      </c>
      <c r="I24066" s="269" t="s">
        <v>18</v>
      </c>
      <c r="J24066" s="269">
        <v>0</v>
      </c>
      <c r="K24066" s="269">
        <v>0</v>
      </c>
      <c r="L24066" s="270">
        <v>0</v>
      </c>
      <c r="M24066" s="286" t="s">
        <v>1052</v>
      </c>
      <c r="N24066" s="278"/>
      <c r="O24066" s="279">
        <v>0</v>
      </c>
      <c r="P24066" s="274"/>
      <c r="Q24066" s="274" t="s">
        <v>1848</v>
      </c>
      <c r="R24066" s="274" t="s">
        <v>153</v>
      </c>
      <c r="S24066" s="274" t="s">
        <v>153</v>
      </c>
      <c r="T24066" s="274" t="s">
        <v>153</v>
      </c>
      <c r="U24066" s="274" t="str">
        <f t="shared" si="2323"/>
        <v>ERROR</v>
      </c>
      <c r="V24066" s="274" t="str">
        <f t="shared" si="2324"/>
        <v/>
      </c>
      <c r="W24066" s="274" t="str">
        <f t="shared" si="2325"/>
        <v/>
      </c>
      <c r="X24066" s="274" t="str">
        <f t="shared" si="2326"/>
        <v>n/a</v>
      </c>
    </row>
    <row r="24067" spans="1:24" ht="15" customHeight="1" x14ac:dyDescent="0.35">
      <c r="A24067" s="267" t="str">
        <f t="shared" si="2322"/>
        <v>Below the Line_Breakthrough Equipment &amp; Devices_One Stop Shop for Homeless Facilities_Electric_0_Low Income_One Stop Shop for Homeless Facilities_0_0_0_Therms Saved per Unit</v>
      </c>
      <c r="B24067" s="267" t="str">
        <f t="shared" si="2327"/>
        <v>Below the Line_Breakthrough Equipment &amp; Devices_One Stop Shop for Homeless Facilities_Electric_0_Low Income_One Stop Shop for Homeless Facilities_0_0_0</v>
      </c>
      <c r="C24067" s="269" t="s">
        <v>3</v>
      </c>
      <c r="D24067" s="269" t="s">
        <v>13</v>
      </c>
      <c r="E24067" s="269" t="s">
        <v>18</v>
      </c>
      <c r="F24067" s="269" t="s">
        <v>663</v>
      </c>
      <c r="G24067" s="269">
        <v>0</v>
      </c>
      <c r="H24067" s="269" t="s">
        <v>1821</v>
      </c>
      <c r="I24067" s="269" t="s">
        <v>18</v>
      </c>
      <c r="J24067" s="269">
        <v>0</v>
      </c>
      <c r="K24067" s="269">
        <v>0</v>
      </c>
      <c r="L24067" s="270">
        <v>0</v>
      </c>
      <c r="M24067" s="286" t="s">
        <v>817</v>
      </c>
      <c r="N24067" s="278"/>
      <c r="O24067" s="279">
        <v>0</v>
      </c>
      <c r="P24067" s="274"/>
      <c r="Q24067" s="274" t="s">
        <v>1848</v>
      </c>
      <c r="R24067" s="274" t="s">
        <v>153</v>
      </c>
      <c r="S24067" s="274" t="s">
        <v>153</v>
      </c>
      <c r="T24067" s="274" t="s">
        <v>153</v>
      </c>
      <c r="U24067" s="274" t="str">
        <f t="shared" si="2323"/>
        <v>ERROR</v>
      </c>
      <c r="V24067" s="274" t="str">
        <f t="shared" si="2324"/>
        <v/>
      </c>
      <c r="W24067" s="274" t="str">
        <f t="shared" si="2325"/>
        <v/>
      </c>
      <c r="X24067" s="274" t="str">
        <f t="shared" si="2326"/>
        <v>n/a</v>
      </c>
    </row>
    <row r="24068" spans="1:24" ht="15" customHeight="1" x14ac:dyDescent="0.35">
      <c r="A24068" s="267" t="str">
        <f t="shared" si="2322"/>
        <v>Below the Line_Breakthrough Equipment &amp; Devices_One Stop Shop for Homeless Facilities_Electric_0_Low Income_One Stop Shop for Homeless Facilities_0_0_0_Remaining Life</v>
      </c>
      <c r="B24068" s="267" t="str">
        <f t="shared" si="2327"/>
        <v>Below the Line_Breakthrough Equipment &amp; Devices_One Stop Shop for Homeless Facilities_Electric_0_Low Income_One Stop Shop for Homeless Facilities_0_0_0</v>
      </c>
      <c r="C24068" s="269" t="s">
        <v>3</v>
      </c>
      <c r="D24068" s="269" t="s">
        <v>13</v>
      </c>
      <c r="E24068" s="269" t="s">
        <v>18</v>
      </c>
      <c r="F24068" s="269" t="s">
        <v>663</v>
      </c>
      <c r="G24068" s="269">
        <v>0</v>
      </c>
      <c r="H24068" s="269" t="s">
        <v>1821</v>
      </c>
      <c r="I24068" s="269" t="s">
        <v>18</v>
      </c>
      <c r="J24068" s="269">
        <v>0</v>
      </c>
      <c r="K24068" s="269">
        <v>0</v>
      </c>
      <c r="L24068" s="270">
        <v>0</v>
      </c>
      <c r="M24068" s="286" t="s">
        <v>699</v>
      </c>
      <c r="N24068" s="278"/>
      <c r="O24068" s="279">
        <v>0</v>
      </c>
      <c r="P24068" s="274"/>
      <c r="Q24068" s="274" t="s">
        <v>1848</v>
      </c>
      <c r="R24068" s="274" t="s">
        <v>153</v>
      </c>
      <c r="S24068" s="274" t="s">
        <v>153</v>
      </c>
      <c r="T24068" s="274" t="s">
        <v>153</v>
      </c>
      <c r="U24068" s="274" t="str">
        <f t="shared" si="2323"/>
        <v>ERROR</v>
      </c>
      <c r="V24068" s="274" t="str">
        <f t="shared" si="2324"/>
        <v/>
      </c>
      <c r="W24068" s="274" t="str">
        <f t="shared" si="2325"/>
        <v/>
      </c>
      <c r="X24068" s="274" t="str">
        <f t="shared" si="2326"/>
        <v>n/a</v>
      </c>
    </row>
    <row r="24069" spans="1:24" ht="15" customHeight="1" x14ac:dyDescent="0.35">
      <c r="A24069" s="267" t="str">
        <f t="shared" si="2322"/>
        <v>Below the Line_Breakthrough Equipment &amp; Devices_One Stop Shop for Homeless Facilities_Electric_0_Low Income_One Stop Shop for Homeless Facilities_0_0_0_Lifetime (years)</v>
      </c>
      <c r="B24069" s="267" t="str">
        <f t="shared" si="2327"/>
        <v>Below the Line_Breakthrough Equipment &amp; Devices_One Stop Shop for Homeless Facilities_Electric_0_Low Income_One Stop Shop for Homeless Facilities_0_0_0</v>
      </c>
      <c r="C24069" s="269" t="s">
        <v>3</v>
      </c>
      <c r="D24069" s="269" t="s">
        <v>13</v>
      </c>
      <c r="E24069" s="269" t="s">
        <v>18</v>
      </c>
      <c r="F24069" s="269" t="s">
        <v>663</v>
      </c>
      <c r="G24069" s="269">
        <v>0</v>
      </c>
      <c r="H24069" s="269" t="s">
        <v>1821</v>
      </c>
      <c r="I24069" s="269" t="s">
        <v>18</v>
      </c>
      <c r="J24069" s="269">
        <v>0</v>
      </c>
      <c r="K24069" s="269">
        <v>0</v>
      </c>
      <c r="L24069" s="270">
        <v>0</v>
      </c>
      <c r="M24069" s="286" t="s">
        <v>700</v>
      </c>
      <c r="N24069" s="278"/>
      <c r="O24069" s="279">
        <v>10</v>
      </c>
      <c r="P24069" s="274" t="s">
        <v>1170</v>
      </c>
      <c r="Q24069" s="274" t="s">
        <v>1848</v>
      </c>
      <c r="R24069" s="274" t="s">
        <v>153</v>
      </c>
      <c r="S24069" s="274" t="s">
        <v>153</v>
      </c>
      <c r="T24069" s="274" t="s">
        <v>153</v>
      </c>
      <c r="U24069" s="274" t="str">
        <f t="shared" si="2323"/>
        <v>ERROR</v>
      </c>
      <c r="V24069" s="274" t="str">
        <f t="shared" si="2324"/>
        <v/>
      </c>
      <c r="W24069" s="274" t="str">
        <f t="shared" si="2325"/>
        <v/>
      </c>
      <c r="X24069" s="274" t="str">
        <f t="shared" si="2326"/>
        <v>n/a</v>
      </c>
    </row>
    <row r="24070" spans="1:24" ht="15" customHeight="1" x14ac:dyDescent="0.35">
      <c r="A24070" s="267" t="str">
        <f t="shared" si="2322"/>
        <v>Below the Line_Breakthrough Equipment &amp; Devices_One Stop Shop for Homeless Facilities_Electric_0_Low Income_One Stop Shop for Homeless Facilities_0_0_0_Incremental Cost</v>
      </c>
      <c r="B24070" s="267" t="str">
        <f t="shared" si="2327"/>
        <v>Below the Line_Breakthrough Equipment &amp; Devices_One Stop Shop for Homeless Facilities_Electric_0_Low Income_One Stop Shop for Homeless Facilities_0_0_0</v>
      </c>
      <c r="C24070" s="269" t="s">
        <v>3</v>
      </c>
      <c r="D24070" s="269" t="s">
        <v>13</v>
      </c>
      <c r="E24070" s="269" t="s">
        <v>18</v>
      </c>
      <c r="F24070" s="269" t="s">
        <v>663</v>
      </c>
      <c r="G24070" s="269">
        <v>0</v>
      </c>
      <c r="H24070" s="269" t="s">
        <v>1821</v>
      </c>
      <c r="I24070" s="269" t="s">
        <v>18</v>
      </c>
      <c r="J24070" s="269">
        <v>0</v>
      </c>
      <c r="K24070" s="269">
        <v>0</v>
      </c>
      <c r="L24070" s="270">
        <v>0</v>
      </c>
      <c r="M24070" s="286" t="s">
        <v>701</v>
      </c>
      <c r="N24070" s="280"/>
      <c r="O24070" s="281">
        <f>INDEX([25]Measures!$O:$O,MATCH(A24070,[25]Measures!$A:$A,0))</f>
        <v>6467.461417104204</v>
      </c>
      <c r="P24070" s="274" t="s">
        <v>1055</v>
      </c>
      <c r="Q24070" s="274" t="s">
        <v>1848</v>
      </c>
      <c r="R24070" s="274" t="s">
        <v>153</v>
      </c>
      <c r="S24070" s="274" t="s">
        <v>153</v>
      </c>
      <c r="T24070" s="274" t="s">
        <v>153</v>
      </c>
      <c r="U24070" s="274" t="str">
        <f t="shared" si="2323"/>
        <v>ERROR</v>
      </c>
      <c r="V24070" s="274" t="str">
        <f t="shared" si="2324"/>
        <v/>
      </c>
      <c r="W24070" s="274" t="str">
        <f t="shared" si="2325"/>
        <v/>
      </c>
      <c r="X24070" s="274" t="str">
        <f t="shared" si="2326"/>
        <v>n/a</v>
      </c>
    </row>
    <row r="24071" spans="1:24" ht="15" customHeight="1" x14ac:dyDescent="0.35">
      <c r="A24071" s="267" t="str">
        <f t="shared" si="2322"/>
        <v>Below the Line_Breakthrough Equipment &amp; Devices_One Stop Shop for Homeless Facilities_Electric_0_Low Income_One Stop Shop for Homeless Facilities_0_0_0_O&amp;M Cost Adjustment</v>
      </c>
      <c r="B24071" s="267" t="str">
        <f t="shared" si="2327"/>
        <v>Below the Line_Breakthrough Equipment &amp; Devices_One Stop Shop for Homeless Facilities_Electric_0_Low Income_One Stop Shop for Homeless Facilities_0_0_0</v>
      </c>
      <c r="C24071" s="269" t="s">
        <v>3</v>
      </c>
      <c r="D24071" s="269" t="s">
        <v>13</v>
      </c>
      <c r="E24071" s="269" t="s">
        <v>18</v>
      </c>
      <c r="F24071" s="269" t="s">
        <v>663</v>
      </c>
      <c r="G24071" s="269">
        <v>0</v>
      </c>
      <c r="H24071" s="269" t="s">
        <v>1821</v>
      </c>
      <c r="I24071" s="269" t="s">
        <v>18</v>
      </c>
      <c r="J24071" s="269">
        <v>0</v>
      </c>
      <c r="K24071" s="269">
        <v>0</v>
      </c>
      <c r="L24071" s="270">
        <v>0</v>
      </c>
      <c r="M24071" s="286" t="s">
        <v>1089</v>
      </c>
      <c r="N24071" s="280"/>
      <c r="O24071" s="281">
        <v>0</v>
      </c>
      <c r="P24071" s="274"/>
      <c r="Q24071" s="274" t="s">
        <v>1848</v>
      </c>
      <c r="R24071" s="274" t="s">
        <v>153</v>
      </c>
      <c r="S24071" s="274" t="s">
        <v>153</v>
      </c>
      <c r="T24071" s="274" t="s">
        <v>153</v>
      </c>
      <c r="U24071" s="274" t="str">
        <f t="shared" si="2323"/>
        <v>ERROR</v>
      </c>
      <c r="V24071" s="274" t="str">
        <f t="shared" si="2324"/>
        <v/>
      </c>
      <c r="W24071" s="274" t="str">
        <f t="shared" si="2325"/>
        <v/>
      </c>
      <c r="X24071" s="274" t="str">
        <f t="shared" si="2326"/>
        <v>n/a</v>
      </c>
    </row>
    <row r="24072" spans="1:24" ht="15" customHeight="1" x14ac:dyDescent="0.35">
      <c r="A24072" s="267" t="str">
        <f t="shared" si="2322"/>
        <v>Below the Line_Breakthrough Equipment &amp; Devices_One Stop Shop for Homeless Facilities_Electric_0_Low Income_One Stop Shop for Homeless Facilities_0_0_0_Measure Delivery Cost</v>
      </c>
      <c r="B24072" s="267" t="str">
        <f t="shared" si="2327"/>
        <v>Below the Line_Breakthrough Equipment &amp; Devices_One Stop Shop for Homeless Facilities_Electric_0_Low Income_One Stop Shop for Homeless Facilities_0_0_0</v>
      </c>
      <c r="C24072" s="269" t="s">
        <v>3</v>
      </c>
      <c r="D24072" s="269" t="s">
        <v>13</v>
      </c>
      <c r="E24072" s="269" t="s">
        <v>18</v>
      </c>
      <c r="F24072" s="269" t="s">
        <v>663</v>
      </c>
      <c r="G24072" s="269">
        <v>0</v>
      </c>
      <c r="H24072" s="269" t="s">
        <v>1821</v>
      </c>
      <c r="I24072" s="269" t="s">
        <v>18</v>
      </c>
      <c r="J24072" s="269">
        <v>0</v>
      </c>
      <c r="K24072" s="269">
        <v>0</v>
      </c>
      <c r="L24072" s="270">
        <v>0</v>
      </c>
      <c r="M24072" s="286" t="s">
        <v>1090</v>
      </c>
      <c r="N24072" s="280"/>
      <c r="O24072" s="281">
        <v>0</v>
      </c>
      <c r="P24072" s="274"/>
      <c r="Q24072" s="274" t="s">
        <v>1848</v>
      </c>
      <c r="R24072" s="274" t="s">
        <v>153</v>
      </c>
      <c r="S24072" s="274" t="s">
        <v>153</v>
      </c>
      <c r="T24072" s="274" t="s">
        <v>153</v>
      </c>
      <c r="U24072" s="274" t="str">
        <f t="shared" si="2323"/>
        <v>ERROR</v>
      </c>
      <c r="V24072" s="274" t="str">
        <f t="shared" si="2324"/>
        <v/>
      </c>
      <c r="W24072" s="274" t="str">
        <f t="shared" si="2325"/>
        <v/>
      </c>
      <c r="X24072" s="274" t="str">
        <f t="shared" si="2326"/>
        <v>n/a</v>
      </c>
    </row>
    <row r="24073" spans="1:24" ht="15" customHeight="1" x14ac:dyDescent="0.35">
      <c r="A24073" s="267" t="str">
        <f t="shared" si="2322"/>
        <v>Below the Line_Breakthrough Equipment &amp; Devices_One Stop Shop for Homeless Facilities_Electric_0_Low Income_One Stop Shop for Homeless Facilities_0_0_0_</v>
      </c>
      <c r="B24073" s="267" t="str">
        <f t="shared" si="2327"/>
        <v>Below the Line_Breakthrough Equipment &amp; Devices_One Stop Shop for Homeless Facilities_Electric_0_Low Income_One Stop Shop for Homeless Facilities_0_0_0</v>
      </c>
      <c r="C24073" s="269" t="s">
        <v>3</v>
      </c>
      <c r="D24073" s="269" t="s">
        <v>13</v>
      </c>
      <c r="E24073" s="269" t="s">
        <v>18</v>
      </c>
      <c r="F24073" s="269" t="s">
        <v>663</v>
      </c>
      <c r="G24073" s="269">
        <v>0</v>
      </c>
      <c r="H24073" s="269" t="s">
        <v>1821</v>
      </c>
      <c r="I24073" s="269" t="s">
        <v>18</v>
      </c>
      <c r="J24073" s="269">
        <v>0</v>
      </c>
      <c r="K24073" s="269">
        <v>0</v>
      </c>
      <c r="L24073" s="270">
        <v>0</v>
      </c>
      <c r="M24073" s="287"/>
      <c r="P24073" s="274"/>
      <c r="Q24073" s="274"/>
      <c r="R24073" s="274"/>
      <c r="S24073" s="274"/>
      <c r="T24073" s="274"/>
      <c r="U24073" s="274" t="str">
        <f t="shared" si="2323"/>
        <v>ERROR</v>
      </c>
      <c r="V24073" s="274" t="str">
        <f t="shared" si="2324"/>
        <v/>
      </c>
      <c r="W24073" s="274" t="str">
        <f t="shared" si="2325"/>
        <v/>
      </c>
      <c r="X24073" s="274" t="str">
        <f t="shared" si="2326"/>
        <v/>
      </c>
    </row>
    <row r="24074" spans="1:24" ht="15" customHeight="1" x14ac:dyDescent="0.35">
      <c r="A24074" s="267" t="str">
        <f t="shared" si="2322"/>
        <v>Below the Line_Breakthrough Equipment &amp; Devices_One Stop Shop for Homeless Facilities_Natural Gas_0_Low Income_One Stop Shop for Homeless Facilities_0_0_0_Remaining Year kWh</v>
      </c>
      <c r="B24074" s="267" t="str">
        <f t="shared" si="2327"/>
        <v>Below the Line_Breakthrough Equipment &amp; Devices_One Stop Shop for Homeless Facilities_Natural Gas_0_Low Income_One Stop Shop for Homeless Facilities_0_0_0</v>
      </c>
      <c r="C24074" s="269" t="s">
        <v>3</v>
      </c>
      <c r="D24074" s="269" t="s">
        <v>13</v>
      </c>
      <c r="E24074" s="269" t="s">
        <v>18</v>
      </c>
      <c r="F24074" s="269" t="s">
        <v>605</v>
      </c>
      <c r="G24074" s="269">
        <v>0</v>
      </c>
      <c r="H24074" s="269" t="s">
        <v>1821</v>
      </c>
      <c r="I24074" s="269" t="s">
        <v>18</v>
      </c>
      <c r="J24074" s="269">
        <v>0</v>
      </c>
      <c r="K24074" s="269">
        <v>0</v>
      </c>
      <c r="L24074" s="270">
        <v>0</v>
      </c>
      <c r="M24074" s="286" t="s">
        <v>695</v>
      </c>
      <c r="N24074" s="278"/>
      <c r="O24074" s="279">
        <v>0</v>
      </c>
      <c r="P24074" s="274"/>
      <c r="Q24074" s="274" t="s">
        <v>1848</v>
      </c>
      <c r="R24074" s="274" t="s">
        <v>153</v>
      </c>
      <c r="S24074" s="274" t="s">
        <v>153</v>
      </c>
      <c r="T24074" s="274" t="s">
        <v>153</v>
      </c>
      <c r="U24074" s="274" t="str">
        <f t="shared" si="2323"/>
        <v>ERROR</v>
      </c>
      <c r="V24074" s="274" t="str">
        <f t="shared" si="2324"/>
        <v/>
      </c>
      <c r="W24074" s="274" t="str">
        <f t="shared" si="2325"/>
        <v/>
      </c>
      <c r="X24074" s="274" t="str">
        <f t="shared" si="2326"/>
        <v>n/a</v>
      </c>
    </row>
    <row r="24075" spans="1:24" ht="15" customHeight="1" x14ac:dyDescent="0.35">
      <c r="A24075" s="267" t="str">
        <f t="shared" si="2322"/>
        <v>Below the Line_Breakthrough Equipment &amp; Devices_One Stop Shop for Homeless Facilities_Natural Gas_0_Low Income_One Stop Shop for Homeless Facilities_0_0_0_kWh Saved per Unit</v>
      </c>
      <c r="B24075" s="267" t="str">
        <f t="shared" si="2327"/>
        <v>Below the Line_Breakthrough Equipment &amp; Devices_One Stop Shop for Homeless Facilities_Natural Gas_0_Low Income_One Stop Shop for Homeless Facilities_0_0_0</v>
      </c>
      <c r="C24075" s="269" t="s">
        <v>3</v>
      </c>
      <c r="D24075" s="269" t="s">
        <v>13</v>
      </c>
      <c r="E24075" s="269" t="s">
        <v>18</v>
      </c>
      <c r="F24075" s="269" t="s">
        <v>605</v>
      </c>
      <c r="G24075" s="269">
        <v>0</v>
      </c>
      <c r="H24075" s="269" t="s">
        <v>1821</v>
      </c>
      <c r="I24075" s="269" t="s">
        <v>18</v>
      </c>
      <c r="J24075" s="269">
        <v>0</v>
      </c>
      <c r="K24075" s="269">
        <v>0</v>
      </c>
      <c r="L24075" s="270">
        <v>0</v>
      </c>
      <c r="M24075" s="286" t="s">
        <v>696</v>
      </c>
      <c r="N24075" s="278"/>
      <c r="O24075" s="279">
        <v>0</v>
      </c>
      <c r="P24075" s="274"/>
      <c r="Q24075" s="274" t="s">
        <v>1848</v>
      </c>
      <c r="R24075" s="274" t="s">
        <v>153</v>
      </c>
      <c r="S24075" s="274" t="s">
        <v>153</v>
      </c>
      <c r="T24075" s="274" t="s">
        <v>153</v>
      </c>
      <c r="U24075" s="274" t="str">
        <f t="shared" si="2323"/>
        <v>ERROR</v>
      </c>
      <c r="V24075" s="274" t="str">
        <f t="shared" si="2324"/>
        <v/>
      </c>
      <c r="W24075" s="274" t="str">
        <f t="shared" si="2325"/>
        <v/>
      </c>
      <c r="X24075" s="274" t="str">
        <f t="shared" si="2326"/>
        <v>n/a</v>
      </c>
    </row>
    <row r="24076" spans="1:24" ht="15" customHeight="1" x14ac:dyDescent="0.35">
      <c r="A24076" s="267" t="str">
        <f t="shared" si="2322"/>
        <v>Below the Line_Breakthrough Equipment &amp; Devices_One Stop Shop for Homeless Facilities_Natural Gas_0_Low Income_One Stop Shop for Homeless Facilities_0_0_0_Remaining Year kW</v>
      </c>
      <c r="B24076" s="267" t="str">
        <f t="shared" si="2327"/>
        <v>Below the Line_Breakthrough Equipment &amp; Devices_One Stop Shop for Homeless Facilities_Natural Gas_0_Low Income_One Stop Shop for Homeless Facilities_0_0_0</v>
      </c>
      <c r="C24076" s="269" t="s">
        <v>3</v>
      </c>
      <c r="D24076" s="269" t="s">
        <v>13</v>
      </c>
      <c r="E24076" s="269" t="s">
        <v>18</v>
      </c>
      <c r="F24076" s="269" t="s">
        <v>605</v>
      </c>
      <c r="G24076" s="269">
        <v>0</v>
      </c>
      <c r="H24076" s="269" t="s">
        <v>1821</v>
      </c>
      <c r="I24076" s="269" t="s">
        <v>18</v>
      </c>
      <c r="J24076" s="269">
        <v>0</v>
      </c>
      <c r="K24076" s="269">
        <v>0</v>
      </c>
      <c r="L24076" s="270">
        <v>0</v>
      </c>
      <c r="M24076" s="286" t="s">
        <v>697</v>
      </c>
      <c r="N24076" s="278"/>
      <c r="O24076" s="279">
        <v>0</v>
      </c>
      <c r="P24076" s="274"/>
      <c r="Q24076" s="274" t="s">
        <v>1848</v>
      </c>
      <c r="R24076" s="274" t="s">
        <v>153</v>
      </c>
      <c r="S24076" s="274" t="s">
        <v>153</v>
      </c>
      <c r="T24076" s="274" t="s">
        <v>153</v>
      </c>
      <c r="U24076" s="274" t="str">
        <f t="shared" si="2323"/>
        <v>ERROR</v>
      </c>
      <c r="V24076" s="274" t="str">
        <f t="shared" si="2324"/>
        <v/>
      </c>
      <c r="W24076" s="274" t="str">
        <f t="shared" si="2325"/>
        <v/>
      </c>
      <c r="X24076" s="274" t="str">
        <f t="shared" si="2326"/>
        <v>n/a</v>
      </c>
    </row>
    <row r="24077" spans="1:24" ht="15" customHeight="1" x14ac:dyDescent="0.35">
      <c r="A24077" s="267" t="str">
        <f t="shared" si="2322"/>
        <v>Below the Line_Breakthrough Equipment &amp; Devices_One Stop Shop for Homeless Facilities_Natural Gas_0_Low Income_One Stop Shop for Homeless Facilities_0_0_0_Coincident Peak kW Saved per Unit</v>
      </c>
      <c r="B24077" s="267" t="str">
        <f t="shared" si="2327"/>
        <v>Below the Line_Breakthrough Equipment &amp; Devices_One Stop Shop for Homeless Facilities_Natural Gas_0_Low Income_One Stop Shop for Homeless Facilities_0_0_0</v>
      </c>
      <c r="C24077" s="269" t="s">
        <v>3</v>
      </c>
      <c r="D24077" s="269" t="s">
        <v>13</v>
      </c>
      <c r="E24077" s="269" t="s">
        <v>18</v>
      </c>
      <c r="F24077" s="269" t="s">
        <v>605</v>
      </c>
      <c r="G24077" s="269">
        <v>0</v>
      </c>
      <c r="H24077" s="269" t="s">
        <v>1821</v>
      </c>
      <c r="I24077" s="269" t="s">
        <v>18</v>
      </c>
      <c r="J24077" s="269">
        <v>0</v>
      </c>
      <c r="K24077" s="269">
        <v>0</v>
      </c>
      <c r="L24077" s="270">
        <v>0</v>
      </c>
      <c r="M24077" s="286" t="s">
        <v>698</v>
      </c>
      <c r="N24077" s="278"/>
      <c r="O24077" s="279">
        <v>0</v>
      </c>
      <c r="P24077" s="274"/>
      <c r="Q24077" s="274" t="s">
        <v>1848</v>
      </c>
      <c r="R24077" s="274" t="s">
        <v>153</v>
      </c>
      <c r="S24077" s="274" t="s">
        <v>153</v>
      </c>
      <c r="T24077" s="274" t="s">
        <v>153</v>
      </c>
      <c r="U24077" s="274" t="str">
        <f t="shared" si="2323"/>
        <v>ERROR</v>
      </c>
      <c r="V24077" s="274" t="str">
        <f t="shared" si="2324"/>
        <v/>
      </c>
      <c r="W24077" s="274" t="str">
        <f t="shared" si="2325"/>
        <v/>
      </c>
      <c r="X24077" s="274" t="str">
        <f t="shared" si="2326"/>
        <v>n/a</v>
      </c>
    </row>
    <row r="24078" spans="1:24" ht="15" customHeight="1" x14ac:dyDescent="0.35">
      <c r="A24078" s="267" t="str">
        <f t="shared" si="2322"/>
        <v>Below the Line_Breakthrough Equipment &amp; Devices_One Stop Shop for Homeless Facilities_Natural Gas_0_Low Income_One Stop Shop for Homeless Facilities_0_0_0_Remaining Year Therms</v>
      </c>
      <c r="B24078" s="267" t="str">
        <f t="shared" si="2327"/>
        <v>Below the Line_Breakthrough Equipment &amp; Devices_One Stop Shop for Homeless Facilities_Natural Gas_0_Low Income_One Stop Shop for Homeless Facilities_0_0_0</v>
      </c>
      <c r="C24078" s="269" t="s">
        <v>3</v>
      </c>
      <c r="D24078" s="269" t="s">
        <v>13</v>
      </c>
      <c r="E24078" s="269" t="s">
        <v>18</v>
      </c>
      <c r="F24078" s="269" t="s">
        <v>605</v>
      </c>
      <c r="G24078" s="269">
        <v>0</v>
      </c>
      <c r="H24078" s="269" t="s">
        <v>1821</v>
      </c>
      <c r="I24078" s="269" t="s">
        <v>18</v>
      </c>
      <c r="J24078" s="269">
        <v>0</v>
      </c>
      <c r="K24078" s="269">
        <v>0</v>
      </c>
      <c r="L24078" s="270">
        <v>0</v>
      </c>
      <c r="M24078" s="286" t="s">
        <v>1052</v>
      </c>
      <c r="N24078" s="278"/>
      <c r="O24078" s="279">
        <v>0</v>
      </c>
      <c r="P24078" s="274"/>
      <c r="Q24078" s="274" t="s">
        <v>1848</v>
      </c>
      <c r="R24078" s="274" t="s">
        <v>153</v>
      </c>
      <c r="S24078" s="274" t="s">
        <v>153</v>
      </c>
      <c r="T24078" s="274" t="s">
        <v>153</v>
      </c>
      <c r="U24078" s="274" t="str">
        <f t="shared" si="2323"/>
        <v>ERROR</v>
      </c>
      <c r="V24078" s="274" t="str">
        <f t="shared" si="2324"/>
        <v/>
      </c>
      <c r="W24078" s="274" t="str">
        <f t="shared" si="2325"/>
        <v/>
      </c>
      <c r="X24078" s="274" t="str">
        <f t="shared" si="2326"/>
        <v>n/a</v>
      </c>
    </row>
    <row r="24079" spans="1:24" ht="15" customHeight="1" x14ac:dyDescent="0.35">
      <c r="A24079" s="267" t="str">
        <f t="shared" si="2322"/>
        <v>Below the Line_Breakthrough Equipment &amp; Devices_One Stop Shop for Homeless Facilities_Natural Gas_0_Low Income_One Stop Shop for Homeless Facilities_0_0_0_Therms Saved per Unit</v>
      </c>
      <c r="B24079" s="267" t="str">
        <f t="shared" si="2327"/>
        <v>Below the Line_Breakthrough Equipment &amp; Devices_One Stop Shop for Homeless Facilities_Natural Gas_0_Low Income_One Stop Shop for Homeless Facilities_0_0_0</v>
      </c>
      <c r="C24079" s="269" t="s">
        <v>3</v>
      </c>
      <c r="D24079" s="269" t="s">
        <v>13</v>
      </c>
      <c r="E24079" s="269" t="s">
        <v>18</v>
      </c>
      <c r="F24079" s="269" t="s">
        <v>605</v>
      </c>
      <c r="G24079" s="269">
        <v>0</v>
      </c>
      <c r="H24079" s="269" t="s">
        <v>1821</v>
      </c>
      <c r="I24079" s="269" t="s">
        <v>18</v>
      </c>
      <c r="J24079" s="269">
        <v>0</v>
      </c>
      <c r="K24079" s="269">
        <v>0</v>
      </c>
      <c r="L24079" s="270">
        <v>0</v>
      </c>
      <c r="M24079" s="286" t="s">
        <v>817</v>
      </c>
      <c r="N24079" s="278"/>
      <c r="O24079" s="279">
        <v>320</v>
      </c>
      <c r="P24079" s="274" t="s">
        <v>1849</v>
      </c>
      <c r="Q24079" s="274" t="s">
        <v>1848</v>
      </c>
      <c r="R24079" s="274" t="s">
        <v>153</v>
      </c>
      <c r="S24079" s="274" t="s">
        <v>153</v>
      </c>
      <c r="T24079" s="274" t="s">
        <v>153</v>
      </c>
      <c r="U24079" s="274" t="str">
        <f t="shared" si="2323"/>
        <v>ERROR</v>
      </c>
      <c r="V24079" s="274" t="str">
        <f t="shared" si="2324"/>
        <v/>
      </c>
      <c r="W24079" s="274" t="str">
        <f t="shared" si="2325"/>
        <v/>
      </c>
      <c r="X24079" s="274" t="str">
        <f t="shared" si="2326"/>
        <v>n/a</v>
      </c>
    </row>
    <row r="24080" spans="1:24" ht="15" customHeight="1" x14ac:dyDescent="0.35">
      <c r="A24080" s="267" t="str">
        <f t="shared" si="2322"/>
        <v>Below the Line_Breakthrough Equipment &amp; Devices_One Stop Shop for Homeless Facilities_Natural Gas_0_Low Income_One Stop Shop for Homeless Facilities_0_0_0_Remaining Life</v>
      </c>
      <c r="B24080" s="267" t="str">
        <f t="shared" si="2327"/>
        <v>Below the Line_Breakthrough Equipment &amp; Devices_One Stop Shop for Homeless Facilities_Natural Gas_0_Low Income_One Stop Shop for Homeless Facilities_0_0_0</v>
      </c>
      <c r="C24080" s="269" t="s">
        <v>3</v>
      </c>
      <c r="D24080" s="269" t="s">
        <v>13</v>
      </c>
      <c r="E24080" s="269" t="s">
        <v>18</v>
      </c>
      <c r="F24080" s="269" t="s">
        <v>605</v>
      </c>
      <c r="G24080" s="269">
        <v>0</v>
      </c>
      <c r="H24080" s="269" t="s">
        <v>1821</v>
      </c>
      <c r="I24080" s="269" t="s">
        <v>18</v>
      </c>
      <c r="J24080" s="269">
        <v>0</v>
      </c>
      <c r="K24080" s="269">
        <v>0</v>
      </c>
      <c r="L24080" s="270">
        <v>0</v>
      </c>
      <c r="M24080" s="286" t="s">
        <v>699</v>
      </c>
      <c r="N24080" s="278"/>
      <c r="O24080" s="279">
        <v>0</v>
      </c>
      <c r="P24080" s="274"/>
      <c r="Q24080" s="274" t="s">
        <v>1848</v>
      </c>
      <c r="R24080" s="274" t="s">
        <v>153</v>
      </c>
      <c r="S24080" s="274" t="s">
        <v>153</v>
      </c>
      <c r="T24080" s="274" t="s">
        <v>153</v>
      </c>
      <c r="U24080" s="274" t="str">
        <f t="shared" si="2323"/>
        <v>ERROR</v>
      </c>
      <c r="V24080" s="274" t="str">
        <f t="shared" si="2324"/>
        <v/>
      </c>
      <c r="W24080" s="274" t="str">
        <f t="shared" si="2325"/>
        <v/>
      </c>
      <c r="X24080" s="274" t="str">
        <f t="shared" si="2326"/>
        <v>n/a</v>
      </c>
    </row>
    <row r="24081" spans="1:24" ht="15" customHeight="1" x14ac:dyDescent="0.35">
      <c r="A24081" s="267" t="str">
        <f t="shared" si="2322"/>
        <v>Below the Line_Breakthrough Equipment &amp; Devices_One Stop Shop for Homeless Facilities_Natural Gas_0_Low Income_One Stop Shop for Homeless Facilities_0_0_0_Lifetime (years)</v>
      </c>
      <c r="B24081" s="267" t="str">
        <f t="shared" si="2327"/>
        <v>Below the Line_Breakthrough Equipment &amp; Devices_One Stop Shop for Homeless Facilities_Natural Gas_0_Low Income_One Stop Shop for Homeless Facilities_0_0_0</v>
      </c>
      <c r="C24081" s="269" t="s">
        <v>3</v>
      </c>
      <c r="D24081" s="269" t="s">
        <v>13</v>
      </c>
      <c r="E24081" s="269" t="s">
        <v>18</v>
      </c>
      <c r="F24081" s="269" t="s">
        <v>605</v>
      </c>
      <c r="G24081" s="269">
        <v>0</v>
      </c>
      <c r="H24081" s="269" t="s">
        <v>1821</v>
      </c>
      <c r="I24081" s="269" t="s">
        <v>18</v>
      </c>
      <c r="J24081" s="269">
        <v>0</v>
      </c>
      <c r="K24081" s="269">
        <v>0</v>
      </c>
      <c r="L24081" s="270">
        <v>0</v>
      </c>
      <c r="M24081" s="286" t="s">
        <v>700</v>
      </c>
      <c r="N24081" s="278"/>
      <c r="O24081" s="279">
        <v>10</v>
      </c>
      <c r="P24081" s="274" t="s">
        <v>1170</v>
      </c>
      <c r="Q24081" s="274" t="s">
        <v>1848</v>
      </c>
      <c r="R24081" s="274" t="s">
        <v>153</v>
      </c>
      <c r="S24081" s="274" t="s">
        <v>153</v>
      </c>
      <c r="T24081" s="274" t="s">
        <v>153</v>
      </c>
      <c r="U24081" s="274" t="str">
        <f t="shared" si="2323"/>
        <v>ERROR</v>
      </c>
      <c r="V24081" s="274" t="str">
        <f t="shared" si="2324"/>
        <v/>
      </c>
      <c r="W24081" s="274" t="str">
        <f t="shared" si="2325"/>
        <v/>
      </c>
      <c r="X24081" s="274" t="str">
        <f t="shared" si="2326"/>
        <v>n/a</v>
      </c>
    </row>
    <row r="24082" spans="1:24" ht="15" customHeight="1" x14ac:dyDescent="0.35">
      <c r="A24082" s="267" t="str">
        <f t="shared" si="2322"/>
        <v>Below the Line_Breakthrough Equipment &amp; Devices_One Stop Shop for Homeless Facilities_Natural Gas_0_Low Income_One Stop Shop for Homeless Facilities_0_0_0_Incremental Cost</v>
      </c>
      <c r="B24082" s="267" t="str">
        <f t="shared" si="2327"/>
        <v>Below the Line_Breakthrough Equipment &amp; Devices_One Stop Shop for Homeless Facilities_Natural Gas_0_Low Income_One Stop Shop for Homeless Facilities_0_0_0</v>
      </c>
      <c r="C24082" s="269" t="s">
        <v>3</v>
      </c>
      <c r="D24082" s="269" t="s">
        <v>13</v>
      </c>
      <c r="E24082" s="269" t="s">
        <v>18</v>
      </c>
      <c r="F24082" s="269" t="s">
        <v>605</v>
      </c>
      <c r="G24082" s="269">
        <v>0</v>
      </c>
      <c r="H24082" s="269" t="s">
        <v>1821</v>
      </c>
      <c r="I24082" s="269" t="s">
        <v>18</v>
      </c>
      <c r="J24082" s="269">
        <v>0</v>
      </c>
      <c r="K24082" s="269">
        <v>0</v>
      </c>
      <c r="L24082" s="270">
        <v>0</v>
      </c>
      <c r="M24082" s="286" t="s">
        <v>701</v>
      </c>
      <c r="N24082" s="280"/>
      <c r="O24082" s="281">
        <f>INDEX([25]Measures!$O:$O,MATCH(A24082,[25]Measures!$A:$A,0))</f>
        <v>372.77700802706875</v>
      </c>
      <c r="P24082" s="274" t="s">
        <v>1055</v>
      </c>
      <c r="Q24082" s="274" t="s">
        <v>1848</v>
      </c>
      <c r="R24082" s="274" t="s">
        <v>153</v>
      </c>
      <c r="S24082" s="274" t="s">
        <v>153</v>
      </c>
      <c r="T24082" s="274" t="s">
        <v>153</v>
      </c>
      <c r="U24082" s="274" t="str">
        <f t="shared" si="2323"/>
        <v>ERROR</v>
      </c>
      <c r="V24082" s="274" t="str">
        <f t="shared" si="2324"/>
        <v/>
      </c>
      <c r="W24082" s="274" t="str">
        <f t="shared" si="2325"/>
        <v/>
      </c>
      <c r="X24082" s="274" t="str">
        <f t="shared" si="2326"/>
        <v>n/a</v>
      </c>
    </row>
    <row r="24083" spans="1:24" ht="15" customHeight="1" x14ac:dyDescent="0.35">
      <c r="A24083" s="267" t="str">
        <f t="shared" si="2322"/>
        <v>Below the Line_Breakthrough Equipment &amp; Devices_One Stop Shop for Homeless Facilities_Natural Gas_0_Low Income_One Stop Shop for Homeless Facilities_0_0_0_O&amp;M Cost Adjustment</v>
      </c>
      <c r="B24083" s="267" t="str">
        <f t="shared" si="2327"/>
        <v>Below the Line_Breakthrough Equipment &amp; Devices_One Stop Shop for Homeless Facilities_Natural Gas_0_Low Income_One Stop Shop for Homeless Facilities_0_0_0</v>
      </c>
      <c r="C24083" s="269" t="s">
        <v>3</v>
      </c>
      <c r="D24083" s="269" t="s">
        <v>13</v>
      </c>
      <c r="E24083" s="269" t="s">
        <v>18</v>
      </c>
      <c r="F24083" s="269" t="s">
        <v>605</v>
      </c>
      <c r="G24083" s="269">
        <v>0</v>
      </c>
      <c r="H24083" s="269" t="s">
        <v>1821</v>
      </c>
      <c r="I24083" s="269" t="s">
        <v>18</v>
      </c>
      <c r="J24083" s="269">
        <v>0</v>
      </c>
      <c r="K24083" s="269">
        <v>0</v>
      </c>
      <c r="L24083" s="270">
        <v>0</v>
      </c>
      <c r="M24083" s="286" t="s">
        <v>1089</v>
      </c>
      <c r="N24083" s="280"/>
      <c r="O24083" s="281">
        <v>0</v>
      </c>
      <c r="P24083" s="274"/>
      <c r="Q24083" s="274" t="s">
        <v>1848</v>
      </c>
      <c r="R24083" s="274" t="s">
        <v>153</v>
      </c>
      <c r="S24083" s="274" t="s">
        <v>153</v>
      </c>
      <c r="T24083" s="274" t="s">
        <v>153</v>
      </c>
      <c r="U24083" s="274" t="str">
        <f t="shared" si="2323"/>
        <v>ERROR</v>
      </c>
      <c r="V24083" s="274" t="str">
        <f t="shared" si="2324"/>
        <v/>
      </c>
      <c r="W24083" s="274" t="str">
        <f t="shared" si="2325"/>
        <v/>
      </c>
      <c r="X24083" s="274" t="str">
        <f t="shared" si="2326"/>
        <v>n/a</v>
      </c>
    </row>
    <row r="24084" spans="1:24" ht="15" customHeight="1" x14ac:dyDescent="0.35">
      <c r="A24084" s="267" t="str">
        <f t="shared" si="2322"/>
        <v>Below the Line_Breakthrough Equipment &amp; Devices_One Stop Shop for Homeless Facilities_Natural Gas_0_Low Income_One Stop Shop for Homeless Facilities_0_0_0_Measure Delivery Cost</v>
      </c>
      <c r="B24084" s="267" t="str">
        <f t="shared" si="2327"/>
        <v>Below the Line_Breakthrough Equipment &amp; Devices_One Stop Shop for Homeless Facilities_Natural Gas_0_Low Income_One Stop Shop for Homeless Facilities_0_0_0</v>
      </c>
      <c r="C24084" s="269" t="s">
        <v>3</v>
      </c>
      <c r="D24084" s="269" t="s">
        <v>13</v>
      </c>
      <c r="E24084" s="269" t="s">
        <v>18</v>
      </c>
      <c r="F24084" s="269" t="s">
        <v>605</v>
      </c>
      <c r="G24084" s="269">
        <v>0</v>
      </c>
      <c r="H24084" s="269" t="s">
        <v>1821</v>
      </c>
      <c r="I24084" s="269" t="s">
        <v>18</v>
      </c>
      <c r="J24084" s="269">
        <v>0</v>
      </c>
      <c r="K24084" s="269">
        <v>0</v>
      </c>
      <c r="L24084" s="270">
        <v>0</v>
      </c>
      <c r="M24084" s="286" t="s">
        <v>1090</v>
      </c>
      <c r="N24084" s="280"/>
      <c r="O24084" s="281">
        <v>0</v>
      </c>
      <c r="P24084" s="274"/>
      <c r="Q24084" s="274" t="s">
        <v>1848</v>
      </c>
      <c r="R24084" s="274" t="s">
        <v>153</v>
      </c>
      <c r="S24084" s="274" t="s">
        <v>153</v>
      </c>
      <c r="T24084" s="274" t="s">
        <v>153</v>
      </c>
      <c r="U24084" s="274" t="str">
        <f t="shared" si="2323"/>
        <v>ERROR</v>
      </c>
      <c r="V24084" s="274" t="str">
        <f t="shared" si="2324"/>
        <v/>
      </c>
      <c r="W24084" s="274" t="str">
        <f t="shared" si="2325"/>
        <v/>
      </c>
      <c r="X24084" s="274" t="str">
        <f t="shared" si="2326"/>
        <v>n/a</v>
      </c>
    </row>
    <row r="24085" spans="1:24" ht="15" customHeight="1" x14ac:dyDescent="0.35">
      <c r="A24085" s="267" t="str">
        <f t="shared" si="2322"/>
        <v>Below the Line_Breakthrough Equipment &amp; Devices_One Stop Shop for Homeless Facilities_Natural Gas_0_Low Income_One Stop Shop for Homeless Facilities_0_0_0_</v>
      </c>
      <c r="B24085" s="267" t="str">
        <f t="shared" si="2327"/>
        <v>Below the Line_Breakthrough Equipment &amp; Devices_One Stop Shop for Homeless Facilities_Natural Gas_0_Low Income_One Stop Shop for Homeless Facilities_0_0_0</v>
      </c>
      <c r="C24085" s="269" t="s">
        <v>3</v>
      </c>
      <c r="D24085" s="269" t="s">
        <v>13</v>
      </c>
      <c r="E24085" s="269" t="s">
        <v>18</v>
      </c>
      <c r="F24085" s="269" t="s">
        <v>605</v>
      </c>
      <c r="G24085" s="269">
        <v>0</v>
      </c>
      <c r="H24085" s="269" t="s">
        <v>1821</v>
      </c>
      <c r="I24085" s="269" t="s">
        <v>18</v>
      </c>
      <c r="J24085" s="269">
        <v>0</v>
      </c>
      <c r="K24085" s="269">
        <v>0</v>
      </c>
      <c r="L24085" s="270">
        <v>0</v>
      </c>
      <c r="M24085" s="287"/>
      <c r="P24085" s="274"/>
      <c r="Q24085" s="274"/>
      <c r="R24085" s="274"/>
      <c r="S24085" s="274"/>
      <c r="T24085" s="274"/>
      <c r="U24085" s="274" t="str">
        <f t="shared" si="2323"/>
        <v>ERROR</v>
      </c>
      <c r="V24085" s="274" t="str">
        <f t="shared" si="2324"/>
        <v/>
      </c>
      <c r="W24085" s="274" t="str">
        <f t="shared" si="2325"/>
        <v/>
      </c>
      <c r="X24085" s="274" t="str">
        <f t="shared" si="2326"/>
        <v/>
      </c>
    </row>
    <row r="24086" spans="1:24" ht="15" customHeight="1" x14ac:dyDescent="0.35">
      <c r="A24086" s="267" t="str">
        <f t="shared" si="2322"/>
        <v>Business_Standard_Standard Prescriptive_Natural Gas_HVAC_Commercial/Industrial_Low-Intensity Infrared Heater_0_0_0_Capacity</v>
      </c>
      <c r="B24086" s="267" t="str">
        <f t="shared" si="2327"/>
        <v>Business_Standard_Standard Prescriptive_Natural Gas_HVAC_Commercial/Industrial_Low-Intensity Infrared Heater_0_0_0</v>
      </c>
      <c r="C24086" s="269" t="s">
        <v>2</v>
      </c>
      <c r="D24086" s="269" t="s">
        <v>27</v>
      </c>
      <c r="E24086" s="269" t="s">
        <v>32</v>
      </c>
      <c r="F24086" s="269" t="s">
        <v>605</v>
      </c>
      <c r="G24086" s="269" t="s">
        <v>7</v>
      </c>
      <c r="H24086" s="269" t="s">
        <v>1076</v>
      </c>
      <c r="I24086" s="269" t="s">
        <v>112</v>
      </c>
      <c r="J24086" s="269">
        <v>0</v>
      </c>
      <c r="K24086" s="269">
        <v>0</v>
      </c>
      <c r="L24086" s="270">
        <v>0</v>
      </c>
      <c r="M24086" s="285" t="s">
        <v>801</v>
      </c>
      <c r="N24086" s="272"/>
      <c r="O24086" s="272">
        <v>125000</v>
      </c>
      <c r="P24086" s="274" t="s">
        <v>1187</v>
      </c>
      <c r="Q24086" s="274" t="s">
        <v>356</v>
      </c>
      <c r="R24086" s="274" t="s">
        <v>327</v>
      </c>
      <c r="S24086" s="274" t="s">
        <v>1850</v>
      </c>
      <c r="T24086" s="274" t="s">
        <v>217</v>
      </c>
      <c r="U24086" s="274" t="str">
        <f t="shared" si="2323"/>
        <v>CI</v>
      </c>
      <c r="V24086" s="274" t="str">
        <f t="shared" si="2324"/>
        <v>HVC</v>
      </c>
      <c r="W24086" s="274" t="str">
        <f t="shared" si="2325"/>
        <v>IRHT</v>
      </c>
      <c r="X24086" s="274" t="str">
        <f t="shared" si="2326"/>
        <v>V02-210101</v>
      </c>
    </row>
    <row r="24087" spans="1:24" ht="15" customHeight="1" x14ac:dyDescent="0.35">
      <c r="A24087" s="267" t="str">
        <f t="shared" si="2322"/>
        <v>Business_Standard_Standard Prescriptive_Natural Gas_HVAC_Commercial/Industrial_Low-Intensity Infrared Heater_0_0_0_RSF</v>
      </c>
      <c r="B24087" s="267" t="str">
        <f t="shared" si="2327"/>
        <v>Business_Standard_Standard Prescriptive_Natural Gas_HVAC_Commercial/Industrial_Low-Intensity Infrared Heater_0_0_0</v>
      </c>
      <c r="C24087" s="269" t="s">
        <v>2</v>
      </c>
      <c r="D24087" s="269" t="s">
        <v>27</v>
      </c>
      <c r="E24087" s="269" t="s">
        <v>32</v>
      </c>
      <c r="F24087" s="269" t="s">
        <v>605</v>
      </c>
      <c r="G24087" s="269" t="s">
        <v>7</v>
      </c>
      <c r="H24087" s="269" t="s">
        <v>1076</v>
      </c>
      <c r="I24087" s="269" t="s">
        <v>112</v>
      </c>
      <c r="J24087" s="269">
        <v>0</v>
      </c>
      <c r="K24087" s="269">
        <v>0</v>
      </c>
      <c r="L24087" s="270">
        <v>0</v>
      </c>
      <c r="M24087" s="285" t="s">
        <v>1851</v>
      </c>
      <c r="N24087" s="272"/>
      <c r="O24087" s="272">
        <v>0.85</v>
      </c>
      <c r="P24087" s="274" t="s">
        <v>805</v>
      </c>
      <c r="Q24087" s="274" t="s">
        <v>356</v>
      </c>
      <c r="R24087" s="274" t="s">
        <v>327</v>
      </c>
      <c r="S24087" s="274" t="s">
        <v>1850</v>
      </c>
      <c r="T24087" s="274" t="s">
        <v>217</v>
      </c>
      <c r="U24087" s="274" t="str">
        <f t="shared" si="2323"/>
        <v>CI</v>
      </c>
      <c r="V24087" s="274" t="str">
        <f t="shared" si="2324"/>
        <v>HVC</v>
      </c>
      <c r="W24087" s="274" t="str">
        <f t="shared" si="2325"/>
        <v>IRHT</v>
      </c>
      <c r="X24087" s="274" t="str">
        <f t="shared" si="2326"/>
        <v>V02-210101</v>
      </c>
    </row>
    <row r="24088" spans="1:24" ht="15" customHeight="1" x14ac:dyDescent="0.35">
      <c r="A24088" s="267" t="str">
        <f t="shared" si="2322"/>
        <v>Business_Standard_Standard Prescriptive_Natural Gas_HVAC_Commercial/Industrial_Low-Intensity Infrared Heater_0_0_0_EFLH</v>
      </c>
      <c r="B24088" s="267" t="str">
        <f t="shared" si="2327"/>
        <v>Business_Standard_Standard Prescriptive_Natural Gas_HVAC_Commercial/Industrial_Low-Intensity Infrared Heater_0_0_0</v>
      </c>
      <c r="C24088" s="269" t="s">
        <v>2</v>
      </c>
      <c r="D24088" s="269" t="s">
        <v>27</v>
      </c>
      <c r="E24088" s="269" t="s">
        <v>32</v>
      </c>
      <c r="F24088" s="269" t="s">
        <v>605</v>
      </c>
      <c r="G24088" s="269" t="s">
        <v>7</v>
      </c>
      <c r="H24088" s="269" t="s">
        <v>1076</v>
      </c>
      <c r="I24088" s="269" t="s">
        <v>112</v>
      </c>
      <c r="J24088" s="269">
        <v>0</v>
      </c>
      <c r="K24088" s="269">
        <v>0</v>
      </c>
      <c r="L24088" s="270">
        <v>0</v>
      </c>
      <c r="M24088" s="285" t="s">
        <v>1059</v>
      </c>
      <c r="N24088" s="272"/>
      <c r="O24088" s="272">
        <v>1508</v>
      </c>
      <c r="P24088" s="274" t="s">
        <v>1852</v>
      </c>
      <c r="Q24088" s="274" t="s">
        <v>356</v>
      </c>
      <c r="R24088" s="274" t="s">
        <v>327</v>
      </c>
      <c r="S24088" s="274" t="s">
        <v>1850</v>
      </c>
      <c r="T24088" s="274" t="s">
        <v>217</v>
      </c>
      <c r="U24088" s="274" t="str">
        <f t="shared" si="2323"/>
        <v>CI</v>
      </c>
      <c r="V24088" s="274" t="str">
        <f t="shared" si="2324"/>
        <v>HVC</v>
      </c>
      <c r="W24088" s="274" t="str">
        <f t="shared" si="2325"/>
        <v>IRHT</v>
      </c>
      <c r="X24088" s="274" t="str">
        <f t="shared" si="2326"/>
        <v>V02-210101</v>
      </c>
    </row>
    <row r="24089" spans="1:24" ht="15" customHeight="1" x14ac:dyDescent="0.35">
      <c r="A24089" s="267" t="str">
        <f t="shared" si="2322"/>
        <v>Business_Standard_Standard Prescriptive_Natural Gas_HVAC_Commercial/Industrial_Low-Intensity Infrared Heater_0_0_0_100000</v>
      </c>
      <c r="B24089" s="267" t="str">
        <f t="shared" si="2327"/>
        <v>Business_Standard_Standard Prescriptive_Natural Gas_HVAC_Commercial/Industrial_Low-Intensity Infrared Heater_0_0_0</v>
      </c>
      <c r="C24089" s="269" t="s">
        <v>2</v>
      </c>
      <c r="D24089" s="269" t="s">
        <v>27</v>
      </c>
      <c r="E24089" s="269" t="s">
        <v>32</v>
      </c>
      <c r="F24089" s="269" t="s">
        <v>605</v>
      </c>
      <c r="G24089" s="269" t="s">
        <v>7</v>
      </c>
      <c r="H24089" s="269" t="s">
        <v>1076</v>
      </c>
      <c r="I24089" s="269" t="s">
        <v>112</v>
      </c>
      <c r="J24089" s="269">
        <v>0</v>
      </c>
      <c r="K24089" s="269">
        <v>0</v>
      </c>
      <c r="L24089" s="270">
        <v>0</v>
      </c>
      <c r="M24089" s="285">
        <v>100000</v>
      </c>
      <c r="N24089" s="272"/>
      <c r="O24089" s="272">
        <v>100000</v>
      </c>
      <c r="P24089" s="274"/>
      <c r="Q24089" s="274" t="s">
        <v>356</v>
      </c>
      <c r="R24089" s="274" t="s">
        <v>327</v>
      </c>
      <c r="S24089" s="274" t="s">
        <v>1850</v>
      </c>
      <c r="T24089" s="274" t="s">
        <v>217</v>
      </c>
      <c r="U24089" s="274" t="str">
        <f t="shared" si="2323"/>
        <v>CI</v>
      </c>
      <c r="V24089" s="274" t="str">
        <f t="shared" si="2324"/>
        <v>HVC</v>
      </c>
      <c r="W24089" s="274" t="str">
        <f t="shared" si="2325"/>
        <v>IRHT</v>
      </c>
      <c r="X24089" s="274" t="str">
        <f t="shared" si="2326"/>
        <v>V02-210101</v>
      </c>
    </row>
    <row r="24090" spans="1:24" ht="15" customHeight="1" x14ac:dyDescent="0.35">
      <c r="A24090" s="267" t="str">
        <f t="shared" si="2322"/>
        <v>Business_Standard_Standard Prescriptive_Natural Gas_HVAC_Commercial/Industrial_Low-Intensity Infrared Heater_0_0_0_Therms(base)</v>
      </c>
      <c r="B24090" s="267" t="str">
        <f t="shared" si="2327"/>
        <v>Business_Standard_Standard Prescriptive_Natural Gas_HVAC_Commercial/Industrial_Low-Intensity Infrared Heater_0_0_0</v>
      </c>
      <c r="C24090" s="269" t="s">
        <v>2</v>
      </c>
      <c r="D24090" s="269" t="s">
        <v>27</v>
      </c>
      <c r="E24090" s="269" t="s">
        <v>32</v>
      </c>
      <c r="F24090" s="269" t="s">
        <v>605</v>
      </c>
      <c r="G24090" s="269" t="s">
        <v>7</v>
      </c>
      <c r="H24090" s="269" t="s">
        <v>1076</v>
      </c>
      <c r="I24090" s="269" t="s">
        <v>112</v>
      </c>
      <c r="J24090" s="269">
        <v>0</v>
      </c>
      <c r="K24090" s="269">
        <v>0</v>
      </c>
      <c r="L24090" s="270">
        <v>0</v>
      </c>
      <c r="M24090" s="285" t="s">
        <v>1853</v>
      </c>
      <c r="N24090" s="272"/>
      <c r="O24090" s="272">
        <f xml:space="preserve"> O24086/O24087 * O24088/O24089</f>
        <v>2217.6470588235293</v>
      </c>
      <c r="P24090" s="274"/>
      <c r="Q24090" s="274" t="s">
        <v>356</v>
      </c>
      <c r="R24090" s="274" t="s">
        <v>327</v>
      </c>
      <c r="S24090" s="274" t="s">
        <v>1850</v>
      </c>
      <c r="T24090" s="274" t="s">
        <v>217</v>
      </c>
      <c r="U24090" s="274" t="str">
        <f t="shared" si="2323"/>
        <v>CI</v>
      </c>
      <c r="V24090" s="274" t="str">
        <f t="shared" si="2324"/>
        <v>HVC</v>
      </c>
      <c r="W24090" s="274" t="str">
        <f t="shared" si="2325"/>
        <v>IRHT</v>
      </c>
      <c r="X24090" s="274" t="str">
        <f t="shared" si="2326"/>
        <v>V02-210101</v>
      </c>
    </row>
    <row r="24091" spans="1:24" ht="15" customHeight="1" x14ac:dyDescent="0.35">
      <c r="A24091" s="267" t="str">
        <f t="shared" si="2322"/>
        <v>Business_Standard_Standard Prescriptive_Natural Gas_HVAC_Commercial/Industrial_Low-Intensity Infrared Heater_0_0_0_Capacity</v>
      </c>
      <c r="B24091" s="267" t="str">
        <f t="shared" si="2327"/>
        <v>Business_Standard_Standard Prescriptive_Natural Gas_HVAC_Commercial/Industrial_Low-Intensity Infrared Heater_0_0_0</v>
      </c>
      <c r="C24091" s="269" t="s">
        <v>2</v>
      </c>
      <c r="D24091" s="269" t="s">
        <v>27</v>
      </c>
      <c r="E24091" s="269" t="s">
        <v>32</v>
      </c>
      <c r="F24091" s="269" t="s">
        <v>605</v>
      </c>
      <c r="G24091" s="269" t="s">
        <v>7</v>
      </c>
      <c r="H24091" s="269" t="s">
        <v>1076</v>
      </c>
      <c r="I24091" s="269" t="s">
        <v>112</v>
      </c>
      <c r="J24091" s="269">
        <v>0</v>
      </c>
      <c r="K24091" s="269">
        <v>0</v>
      </c>
      <c r="L24091" s="270">
        <v>0</v>
      </c>
      <c r="M24091" s="285" t="s">
        <v>801</v>
      </c>
      <c r="N24091" s="272"/>
      <c r="O24091" s="272">
        <v>125000</v>
      </c>
      <c r="P24091" s="274" t="s">
        <v>1187</v>
      </c>
      <c r="Q24091" s="274" t="s">
        <v>356</v>
      </c>
      <c r="R24091" s="274" t="s">
        <v>327</v>
      </c>
      <c r="S24091" s="274" t="s">
        <v>1850</v>
      </c>
      <c r="T24091" s="274" t="s">
        <v>217</v>
      </c>
      <c r="U24091" s="274" t="str">
        <f t="shared" si="2323"/>
        <v>CI</v>
      </c>
      <c r="V24091" s="274" t="str">
        <f t="shared" si="2324"/>
        <v>HVC</v>
      </c>
      <c r="W24091" s="274" t="str">
        <f t="shared" si="2325"/>
        <v>IRHT</v>
      </c>
      <c r="X24091" s="274" t="str">
        <f t="shared" si="2326"/>
        <v>V02-210101</v>
      </c>
    </row>
    <row r="24092" spans="1:24" ht="15" customHeight="1" x14ac:dyDescent="0.35">
      <c r="A24092" s="267" t="str">
        <f t="shared" si="2322"/>
        <v>Business_Standard_Standard Prescriptive_Natural Gas_HVAC_Commercial/Industrial_Low-Intensity Infrared Heater_0_0_0_EFLH</v>
      </c>
      <c r="B24092" s="267" t="str">
        <f t="shared" si="2327"/>
        <v>Business_Standard_Standard Prescriptive_Natural Gas_HVAC_Commercial/Industrial_Low-Intensity Infrared Heater_0_0_0</v>
      </c>
      <c r="C24092" s="269" t="s">
        <v>2</v>
      </c>
      <c r="D24092" s="269" t="s">
        <v>27</v>
      </c>
      <c r="E24092" s="269" t="s">
        <v>32</v>
      </c>
      <c r="F24092" s="269" t="s">
        <v>605</v>
      </c>
      <c r="G24092" s="269" t="s">
        <v>7</v>
      </c>
      <c r="H24092" s="269" t="s">
        <v>1076</v>
      </c>
      <c r="I24092" s="269" t="s">
        <v>112</v>
      </c>
      <c r="J24092" s="269">
        <v>0</v>
      </c>
      <c r="K24092" s="269">
        <v>0</v>
      </c>
      <c r="L24092" s="270">
        <v>0</v>
      </c>
      <c r="M24092" s="285" t="s">
        <v>1059</v>
      </c>
      <c r="N24092" s="272"/>
      <c r="O24092" s="272">
        <v>1508</v>
      </c>
      <c r="P24092" s="274" t="s">
        <v>1852</v>
      </c>
      <c r="Q24092" s="274" t="s">
        <v>356</v>
      </c>
      <c r="R24092" s="274" t="s">
        <v>327</v>
      </c>
      <c r="S24092" s="274" t="s">
        <v>1850</v>
      </c>
      <c r="T24092" s="274" t="s">
        <v>217</v>
      </c>
      <c r="U24092" s="274" t="str">
        <f t="shared" si="2323"/>
        <v>CI</v>
      </c>
      <c r="V24092" s="274" t="str">
        <f t="shared" si="2324"/>
        <v>HVC</v>
      </c>
      <c r="W24092" s="274" t="str">
        <f t="shared" si="2325"/>
        <v>IRHT</v>
      </c>
      <c r="X24092" s="274" t="str">
        <f t="shared" si="2326"/>
        <v>V02-210101</v>
      </c>
    </row>
    <row r="24093" spans="1:24" ht="15" customHeight="1" x14ac:dyDescent="0.35">
      <c r="A24093" s="267" t="str">
        <f t="shared" si="2322"/>
        <v>Business_Standard_Standard Prescriptive_Natural Gas_HVAC_Commercial/Industrial_Low-Intensity Infrared Heater_0_0_0_100000</v>
      </c>
      <c r="B24093" s="267" t="str">
        <f t="shared" si="2327"/>
        <v>Business_Standard_Standard Prescriptive_Natural Gas_HVAC_Commercial/Industrial_Low-Intensity Infrared Heater_0_0_0</v>
      </c>
      <c r="C24093" s="269" t="s">
        <v>2</v>
      </c>
      <c r="D24093" s="269" t="s">
        <v>27</v>
      </c>
      <c r="E24093" s="269" t="s">
        <v>32</v>
      </c>
      <c r="F24093" s="269" t="s">
        <v>605</v>
      </c>
      <c r="G24093" s="269" t="s">
        <v>7</v>
      </c>
      <c r="H24093" s="269" t="s">
        <v>1076</v>
      </c>
      <c r="I24093" s="269" t="s">
        <v>112</v>
      </c>
      <c r="J24093" s="269">
        <v>0</v>
      </c>
      <c r="K24093" s="269">
        <v>0</v>
      </c>
      <c r="L24093" s="270">
        <v>0</v>
      </c>
      <c r="M24093" s="285">
        <v>100000</v>
      </c>
      <c r="N24093" s="272"/>
      <c r="O24093" s="272">
        <v>100000</v>
      </c>
      <c r="P24093" s="274"/>
      <c r="Q24093" s="274" t="s">
        <v>356</v>
      </c>
      <c r="R24093" s="274" t="s">
        <v>327</v>
      </c>
      <c r="S24093" s="274" t="s">
        <v>1850</v>
      </c>
      <c r="T24093" s="274" t="s">
        <v>217</v>
      </c>
      <c r="U24093" s="274" t="str">
        <f t="shared" si="2323"/>
        <v>CI</v>
      </c>
      <c r="V24093" s="274" t="str">
        <f t="shared" si="2324"/>
        <v>HVC</v>
      </c>
      <c r="W24093" s="274" t="str">
        <f t="shared" si="2325"/>
        <v>IRHT</v>
      </c>
      <c r="X24093" s="274" t="str">
        <f t="shared" si="2326"/>
        <v>V02-210101</v>
      </c>
    </row>
    <row r="24094" spans="1:24" ht="15" customHeight="1" x14ac:dyDescent="0.35">
      <c r="A24094" s="267" t="str">
        <f t="shared" si="2322"/>
        <v>Business_Standard_Standard Prescriptive_Natural Gas_HVAC_Commercial/Industrial_Low-Intensity Infrared Heater_0_0_0_Therms(IR)</v>
      </c>
      <c r="B24094" s="267" t="str">
        <f t="shared" si="2327"/>
        <v>Business_Standard_Standard Prescriptive_Natural Gas_HVAC_Commercial/Industrial_Low-Intensity Infrared Heater_0_0_0</v>
      </c>
      <c r="C24094" s="269" t="s">
        <v>2</v>
      </c>
      <c r="D24094" s="269" t="s">
        <v>27</v>
      </c>
      <c r="E24094" s="269" t="s">
        <v>32</v>
      </c>
      <c r="F24094" s="269" t="s">
        <v>605</v>
      </c>
      <c r="G24094" s="269" t="s">
        <v>7</v>
      </c>
      <c r="H24094" s="269" t="s">
        <v>1076</v>
      </c>
      <c r="I24094" s="269" t="s">
        <v>112</v>
      </c>
      <c r="J24094" s="269">
        <v>0</v>
      </c>
      <c r="K24094" s="269">
        <v>0</v>
      </c>
      <c r="L24094" s="270">
        <v>0</v>
      </c>
      <c r="M24094" s="285" t="s">
        <v>1854</v>
      </c>
      <c r="N24094" s="272"/>
      <c r="O24094" s="272">
        <f xml:space="preserve"> O24091 * O24092/O24093</f>
        <v>1885</v>
      </c>
      <c r="P24094" s="274"/>
      <c r="Q24094" s="274" t="s">
        <v>356</v>
      </c>
      <c r="R24094" s="274" t="s">
        <v>327</v>
      </c>
      <c r="S24094" s="274" t="s">
        <v>1850</v>
      </c>
      <c r="T24094" s="274" t="s">
        <v>217</v>
      </c>
      <c r="U24094" s="274" t="str">
        <f t="shared" si="2323"/>
        <v>CI</v>
      </c>
      <c r="V24094" s="274" t="str">
        <f t="shared" si="2324"/>
        <v>HVC</v>
      </c>
      <c r="W24094" s="274" t="str">
        <f t="shared" si="2325"/>
        <v>IRHT</v>
      </c>
      <c r="X24094" s="274" t="str">
        <f t="shared" si="2326"/>
        <v>V02-210101</v>
      </c>
    </row>
    <row r="24095" spans="1:24" ht="15" customHeight="1" x14ac:dyDescent="0.35">
      <c r="A24095" s="267" t="str">
        <f t="shared" si="2322"/>
        <v>Business_Standard_Standard Prescriptive_Natural Gas_HVAC_Commercial/Industrial_Low-Intensity Infrared Heater_0_0_0_Remaining Year kWh</v>
      </c>
      <c r="B24095" s="267" t="str">
        <f t="shared" si="2327"/>
        <v>Business_Standard_Standard Prescriptive_Natural Gas_HVAC_Commercial/Industrial_Low-Intensity Infrared Heater_0_0_0</v>
      </c>
      <c r="C24095" s="269" t="s">
        <v>2</v>
      </c>
      <c r="D24095" s="269" t="s">
        <v>27</v>
      </c>
      <c r="E24095" s="269" t="s">
        <v>32</v>
      </c>
      <c r="F24095" s="269" t="s">
        <v>605</v>
      </c>
      <c r="G24095" s="269" t="s">
        <v>7</v>
      </c>
      <c r="H24095" s="269" t="s">
        <v>1076</v>
      </c>
      <c r="I24095" s="269" t="s">
        <v>112</v>
      </c>
      <c r="J24095" s="269">
        <v>0</v>
      </c>
      <c r="K24095" s="269">
        <v>0</v>
      </c>
      <c r="L24095" s="270">
        <v>0</v>
      </c>
      <c r="M24095" s="286" t="s">
        <v>695</v>
      </c>
      <c r="N24095" s="278"/>
      <c r="O24095" s="279">
        <v>0</v>
      </c>
      <c r="P24095" s="274"/>
      <c r="Q24095" s="274" t="s">
        <v>356</v>
      </c>
      <c r="R24095" s="274" t="s">
        <v>327</v>
      </c>
      <c r="S24095" s="274" t="s">
        <v>1850</v>
      </c>
      <c r="T24095" s="274" t="s">
        <v>217</v>
      </c>
      <c r="U24095" s="274" t="str">
        <f t="shared" si="2323"/>
        <v>CI</v>
      </c>
      <c r="V24095" s="274" t="str">
        <f t="shared" si="2324"/>
        <v>HVC</v>
      </c>
      <c r="W24095" s="274" t="str">
        <f t="shared" si="2325"/>
        <v>IRHT</v>
      </c>
      <c r="X24095" s="274" t="str">
        <f t="shared" si="2326"/>
        <v>V02-210101</v>
      </c>
    </row>
    <row r="24096" spans="1:24" ht="14.5" x14ac:dyDescent="0.35">
      <c r="A24096" s="267" t="str">
        <f t="shared" si="2322"/>
        <v>Business_Standard_Standard Prescriptive_Natural Gas_HVAC_Commercial/Industrial_Low-Intensity Infrared Heater_0_0_0_kWh Saved per Unit</v>
      </c>
      <c r="B24096" s="267" t="str">
        <f t="shared" si="2327"/>
        <v>Business_Standard_Standard Prescriptive_Natural Gas_HVAC_Commercial/Industrial_Low-Intensity Infrared Heater_0_0_0</v>
      </c>
      <c r="C24096" s="269" t="s">
        <v>2</v>
      </c>
      <c r="D24096" s="269" t="s">
        <v>27</v>
      </c>
      <c r="E24096" s="269" t="s">
        <v>32</v>
      </c>
      <c r="F24096" s="269" t="s">
        <v>605</v>
      </c>
      <c r="G24096" s="269" t="s">
        <v>7</v>
      </c>
      <c r="H24096" s="269" t="s">
        <v>1076</v>
      </c>
      <c r="I24096" s="269" t="s">
        <v>112</v>
      </c>
      <c r="J24096" s="269">
        <v>0</v>
      </c>
      <c r="K24096" s="269">
        <v>0</v>
      </c>
      <c r="L24096" s="270">
        <v>0</v>
      </c>
      <c r="M24096" s="286" t="s">
        <v>696</v>
      </c>
      <c r="N24096" s="278"/>
      <c r="O24096" s="279">
        <v>0</v>
      </c>
      <c r="P24096" s="274"/>
      <c r="Q24096" s="274" t="s">
        <v>356</v>
      </c>
      <c r="R24096" s="274" t="s">
        <v>327</v>
      </c>
      <c r="S24096" s="274" t="s">
        <v>1850</v>
      </c>
      <c r="T24096" s="274" t="s">
        <v>217</v>
      </c>
      <c r="U24096" s="274" t="str">
        <f t="shared" si="2323"/>
        <v>CI</v>
      </c>
      <c r="V24096" s="274" t="str">
        <f t="shared" si="2324"/>
        <v>HVC</v>
      </c>
      <c r="W24096" s="274" t="str">
        <f t="shared" si="2325"/>
        <v>IRHT</v>
      </c>
      <c r="X24096" s="274" t="str">
        <f t="shared" si="2326"/>
        <v>V02-210101</v>
      </c>
    </row>
    <row r="24097" spans="1:24" ht="14.5" x14ac:dyDescent="0.35">
      <c r="A24097" s="267" t="str">
        <f t="shared" si="2322"/>
        <v>Business_Standard_Standard Prescriptive_Natural Gas_HVAC_Commercial/Industrial_Low-Intensity Infrared Heater_0_0_0_Remaining Year kW</v>
      </c>
      <c r="B24097" s="267" t="str">
        <f t="shared" si="2327"/>
        <v>Business_Standard_Standard Prescriptive_Natural Gas_HVAC_Commercial/Industrial_Low-Intensity Infrared Heater_0_0_0</v>
      </c>
      <c r="C24097" s="269" t="s">
        <v>2</v>
      </c>
      <c r="D24097" s="269" t="s">
        <v>27</v>
      </c>
      <c r="E24097" s="269" t="s">
        <v>32</v>
      </c>
      <c r="F24097" s="269" t="s">
        <v>605</v>
      </c>
      <c r="G24097" s="269" t="s">
        <v>7</v>
      </c>
      <c r="H24097" s="269" t="s">
        <v>1076</v>
      </c>
      <c r="I24097" s="269" t="s">
        <v>112</v>
      </c>
      <c r="J24097" s="269">
        <v>0</v>
      </c>
      <c r="K24097" s="269">
        <v>0</v>
      </c>
      <c r="L24097" s="270">
        <v>0</v>
      </c>
      <c r="M24097" s="286" t="s">
        <v>697</v>
      </c>
      <c r="N24097" s="278"/>
      <c r="O24097" s="279">
        <v>0</v>
      </c>
      <c r="P24097" s="274"/>
      <c r="Q24097" s="274" t="s">
        <v>356</v>
      </c>
      <c r="R24097" s="274" t="s">
        <v>327</v>
      </c>
      <c r="S24097" s="274" t="s">
        <v>1850</v>
      </c>
      <c r="T24097" s="274" t="s">
        <v>217</v>
      </c>
      <c r="U24097" s="274" t="str">
        <f t="shared" si="2323"/>
        <v>CI</v>
      </c>
      <c r="V24097" s="274" t="str">
        <f t="shared" si="2324"/>
        <v>HVC</v>
      </c>
      <c r="W24097" s="274" t="str">
        <f t="shared" si="2325"/>
        <v>IRHT</v>
      </c>
      <c r="X24097" s="274" t="str">
        <f t="shared" si="2326"/>
        <v>V02-210101</v>
      </c>
    </row>
    <row r="24098" spans="1:24" ht="14.5" x14ac:dyDescent="0.35">
      <c r="A24098" s="267" t="str">
        <f t="shared" si="2322"/>
        <v>Business_Standard_Standard Prescriptive_Natural Gas_HVAC_Commercial/Industrial_Low-Intensity Infrared Heater_0_0_0_Coincident Peak kW Saved per Unit</v>
      </c>
      <c r="B24098" s="267" t="str">
        <f t="shared" si="2327"/>
        <v>Business_Standard_Standard Prescriptive_Natural Gas_HVAC_Commercial/Industrial_Low-Intensity Infrared Heater_0_0_0</v>
      </c>
      <c r="C24098" s="269" t="s">
        <v>2</v>
      </c>
      <c r="D24098" s="269" t="s">
        <v>27</v>
      </c>
      <c r="E24098" s="269" t="s">
        <v>32</v>
      </c>
      <c r="F24098" s="269" t="s">
        <v>605</v>
      </c>
      <c r="G24098" s="269" t="s">
        <v>7</v>
      </c>
      <c r="H24098" s="269" t="s">
        <v>1076</v>
      </c>
      <c r="I24098" s="269" t="s">
        <v>112</v>
      </c>
      <c r="J24098" s="269">
        <v>0</v>
      </c>
      <c r="K24098" s="269">
        <v>0</v>
      </c>
      <c r="L24098" s="270">
        <v>0</v>
      </c>
      <c r="M24098" s="286" t="s">
        <v>698</v>
      </c>
      <c r="N24098" s="278"/>
      <c r="O24098" s="279">
        <v>0</v>
      </c>
      <c r="P24098" s="274"/>
      <c r="Q24098" s="274" t="s">
        <v>356</v>
      </c>
      <c r="R24098" s="274" t="s">
        <v>327</v>
      </c>
      <c r="S24098" s="274" t="s">
        <v>1850</v>
      </c>
      <c r="T24098" s="274" t="s">
        <v>217</v>
      </c>
      <c r="U24098" s="274" t="str">
        <f t="shared" si="2323"/>
        <v>CI</v>
      </c>
      <c r="V24098" s="274" t="str">
        <f t="shared" si="2324"/>
        <v>HVC</v>
      </c>
      <c r="W24098" s="274" t="str">
        <f t="shared" si="2325"/>
        <v>IRHT</v>
      </c>
      <c r="X24098" s="274" t="str">
        <f t="shared" si="2326"/>
        <v>V02-210101</v>
      </c>
    </row>
    <row r="24099" spans="1:24" ht="14.5" x14ac:dyDescent="0.35">
      <c r="A24099" s="267" t="str">
        <f t="shared" si="2322"/>
        <v>Business_Standard_Standard Prescriptive_Natural Gas_HVAC_Commercial/Industrial_Low-Intensity Infrared Heater_0_0_0_Remaining Year Therms</v>
      </c>
      <c r="B24099" s="267" t="str">
        <f t="shared" si="2327"/>
        <v>Business_Standard_Standard Prescriptive_Natural Gas_HVAC_Commercial/Industrial_Low-Intensity Infrared Heater_0_0_0</v>
      </c>
      <c r="C24099" s="269" t="s">
        <v>2</v>
      </c>
      <c r="D24099" s="269" t="s">
        <v>27</v>
      </c>
      <c r="E24099" s="269" t="s">
        <v>32</v>
      </c>
      <c r="F24099" s="269" t="s">
        <v>605</v>
      </c>
      <c r="G24099" s="269" t="s">
        <v>7</v>
      </c>
      <c r="H24099" s="269" t="s">
        <v>1076</v>
      </c>
      <c r="I24099" s="269" t="s">
        <v>112</v>
      </c>
      <c r="J24099" s="269">
        <v>0</v>
      </c>
      <c r="K24099" s="269">
        <v>0</v>
      </c>
      <c r="L24099" s="270">
        <v>0</v>
      </c>
      <c r="M24099" s="286" t="s">
        <v>1052</v>
      </c>
      <c r="N24099" s="278"/>
      <c r="O24099" s="279">
        <v>0</v>
      </c>
      <c r="P24099" s="274"/>
      <c r="Q24099" s="274" t="s">
        <v>356</v>
      </c>
      <c r="R24099" s="274" t="s">
        <v>327</v>
      </c>
      <c r="S24099" s="274" t="s">
        <v>1850</v>
      </c>
      <c r="T24099" s="274" t="s">
        <v>217</v>
      </c>
      <c r="U24099" s="274" t="str">
        <f t="shared" si="2323"/>
        <v>CI</v>
      </c>
      <c r="V24099" s="274" t="str">
        <f t="shared" si="2324"/>
        <v>HVC</v>
      </c>
      <c r="W24099" s="274" t="str">
        <f t="shared" si="2325"/>
        <v>IRHT</v>
      </c>
      <c r="X24099" s="274" t="str">
        <f t="shared" si="2326"/>
        <v>V02-210101</v>
      </c>
    </row>
    <row r="24100" spans="1:24" ht="14.5" x14ac:dyDescent="0.35">
      <c r="A24100" s="267" t="str">
        <f t="shared" ref="A24100:A24163" si="2328">C24100&amp;"_"&amp;D24100&amp;"_"&amp;E24100&amp;"_"&amp;F24100&amp;"_"&amp;G24100&amp;"_"&amp;H24100&amp;"_"&amp;I24100&amp;"_"&amp;J24100&amp;"_"&amp;K24100&amp;"_"&amp;L24100&amp;"_"&amp;M24100</f>
        <v>Business_Standard_Standard Prescriptive_Natural Gas_HVAC_Commercial/Industrial_Low-Intensity Infrared Heater_0_0_0_Therms Saved per Unit</v>
      </c>
      <c r="B24100" s="267" t="str">
        <f t="shared" si="2327"/>
        <v>Business_Standard_Standard Prescriptive_Natural Gas_HVAC_Commercial/Industrial_Low-Intensity Infrared Heater_0_0_0</v>
      </c>
      <c r="C24100" s="269" t="s">
        <v>2</v>
      </c>
      <c r="D24100" s="269" t="s">
        <v>27</v>
      </c>
      <c r="E24100" s="269" t="s">
        <v>32</v>
      </c>
      <c r="F24100" s="269" t="s">
        <v>605</v>
      </c>
      <c r="G24100" s="269" t="s">
        <v>7</v>
      </c>
      <c r="H24100" s="269" t="s">
        <v>1076</v>
      </c>
      <c r="I24100" s="269" t="s">
        <v>112</v>
      </c>
      <c r="J24100" s="269">
        <v>0</v>
      </c>
      <c r="K24100" s="269">
        <v>0</v>
      </c>
      <c r="L24100" s="270">
        <v>0</v>
      </c>
      <c r="M24100" s="286" t="s">
        <v>817</v>
      </c>
      <c r="N24100" s="278"/>
      <c r="O24100" s="279">
        <f>O24090-O24094</f>
        <v>332.64705882352928</v>
      </c>
      <c r="P24100" s="274"/>
      <c r="Q24100" s="274" t="s">
        <v>356</v>
      </c>
      <c r="R24100" s="274" t="s">
        <v>327</v>
      </c>
      <c r="S24100" s="274" t="s">
        <v>1850</v>
      </c>
      <c r="T24100" s="274" t="s">
        <v>217</v>
      </c>
      <c r="U24100" s="274" t="str">
        <f t="shared" ref="U24100:U24163" si="2329">IFERROR(LEFT(T24100,FIND("-",T24100)-1),"ERROR")</f>
        <v>CI</v>
      </c>
      <c r="V24100" s="274" t="str">
        <f t="shared" ref="V24100:V24163" si="2330">IFERROR(MID(T24100,LEN(U24100)+2,3),"ERROR")</f>
        <v>HVC</v>
      </c>
      <c r="W24100" s="274" t="str">
        <f t="shared" ref="W24100:W24163" si="2331">MID(T24100,LEN(U24100)+LEN(V24100)+3,4)</f>
        <v>IRHT</v>
      </c>
      <c r="X24100" s="274" t="str">
        <f t="shared" ref="X24100:X24163" si="2332">RIGHT(T24100,10)</f>
        <v>V02-210101</v>
      </c>
    </row>
    <row r="24101" spans="1:24" ht="14.5" x14ac:dyDescent="0.35">
      <c r="A24101" s="267" t="str">
        <f t="shared" si="2328"/>
        <v>Business_Standard_Standard Prescriptive_Natural Gas_HVAC_Commercial/Industrial_Low-Intensity Infrared Heater_0_0_0_Remaining Life</v>
      </c>
      <c r="B24101" s="267" t="str">
        <f t="shared" ref="B24101:B24164" si="2333">C24101&amp;"_"&amp;D24101&amp;"_"&amp;E24101&amp;"_"&amp;F24101&amp;"_"&amp;G24101&amp;"_"&amp;H24101&amp;"_"&amp;I24101&amp;"_"&amp;J24101&amp;"_"&amp;K24101&amp;"_"&amp;L24101</f>
        <v>Business_Standard_Standard Prescriptive_Natural Gas_HVAC_Commercial/Industrial_Low-Intensity Infrared Heater_0_0_0</v>
      </c>
      <c r="C24101" s="269" t="s">
        <v>2</v>
      </c>
      <c r="D24101" s="269" t="s">
        <v>27</v>
      </c>
      <c r="E24101" s="269" t="s">
        <v>32</v>
      </c>
      <c r="F24101" s="269" t="s">
        <v>605</v>
      </c>
      <c r="G24101" s="269" t="s">
        <v>7</v>
      </c>
      <c r="H24101" s="269" t="s">
        <v>1076</v>
      </c>
      <c r="I24101" s="269" t="s">
        <v>112</v>
      </c>
      <c r="J24101" s="269">
        <v>0</v>
      </c>
      <c r="K24101" s="269">
        <v>0</v>
      </c>
      <c r="L24101" s="270">
        <v>0</v>
      </c>
      <c r="M24101" s="286" t="s">
        <v>699</v>
      </c>
      <c r="N24101" s="278"/>
      <c r="O24101" s="279">
        <v>0</v>
      </c>
      <c r="P24101" s="274"/>
      <c r="Q24101" s="274" t="s">
        <v>356</v>
      </c>
      <c r="R24101" s="274" t="s">
        <v>327</v>
      </c>
      <c r="S24101" s="274" t="s">
        <v>1850</v>
      </c>
      <c r="T24101" s="274" t="s">
        <v>217</v>
      </c>
      <c r="U24101" s="274" t="str">
        <f t="shared" si="2329"/>
        <v>CI</v>
      </c>
      <c r="V24101" s="274" t="str">
        <f t="shared" si="2330"/>
        <v>HVC</v>
      </c>
      <c r="W24101" s="274" t="str">
        <f t="shared" si="2331"/>
        <v>IRHT</v>
      </c>
      <c r="X24101" s="274" t="str">
        <f t="shared" si="2332"/>
        <v>V02-210101</v>
      </c>
    </row>
    <row r="24102" spans="1:24" ht="14.5" x14ac:dyDescent="0.35">
      <c r="A24102" s="267" t="str">
        <f t="shared" si="2328"/>
        <v>Business_Standard_Standard Prescriptive_Natural Gas_HVAC_Commercial/Industrial_Low-Intensity Infrared Heater_0_0_0_Lifetime (years)</v>
      </c>
      <c r="B24102" s="267" t="str">
        <f t="shared" si="2333"/>
        <v>Business_Standard_Standard Prescriptive_Natural Gas_HVAC_Commercial/Industrial_Low-Intensity Infrared Heater_0_0_0</v>
      </c>
      <c r="C24102" s="269" t="s">
        <v>2</v>
      </c>
      <c r="D24102" s="269" t="s">
        <v>27</v>
      </c>
      <c r="E24102" s="269" t="s">
        <v>32</v>
      </c>
      <c r="F24102" s="269" t="s">
        <v>605</v>
      </c>
      <c r="G24102" s="269" t="s">
        <v>7</v>
      </c>
      <c r="H24102" s="269" t="s">
        <v>1076</v>
      </c>
      <c r="I24102" s="269" t="s">
        <v>112</v>
      </c>
      <c r="J24102" s="269">
        <v>0</v>
      </c>
      <c r="K24102" s="269">
        <v>0</v>
      </c>
      <c r="L24102" s="270">
        <v>0</v>
      </c>
      <c r="M24102" s="286" t="s">
        <v>700</v>
      </c>
      <c r="N24102" s="278"/>
      <c r="O24102" s="279">
        <v>15</v>
      </c>
      <c r="P24102" s="274"/>
      <c r="Q24102" s="274" t="s">
        <v>356</v>
      </c>
      <c r="R24102" s="274" t="s">
        <v>327</v>
      </c>
      <c r="S24102" s="274" t="s">
        <v>1850</v>
      </c>
      <c r="T24102" s="274" t="s">
        <v>217</v>
      </c>
      <c r="U24102" s="274" t="str">
        <f t="shared" si="2329"/>
        <v>CI</v>
      </c>
      <c r="V24102" s="274" t="str">
        <f t="shared" si="2330"/>
        <v>HVC</v>
      </c>
      <c r="W24102" s="274" t="str">
        <f t="shared" si="2331"/>
        <v>IRHT</v>
      </c>
      <c r="X24102" s="274" t="str">
        <f t="shared" si="2332"/>
        <v>V02-210101</v>
      </c>
    </row>
    <row r="24103" spans="1:24" ht="14.5" x14ac:dyDescent="0.35">
      <c r="A24103" s="267" t="str">
        <f t="shared" si="2328"/>
        <v>Business_Standard_Standard Prescriptive_Natural Gas_HVAC_Commercial/Industrial_Low-Intensity Infrared Heater_0_0_0_Incremental Cost</v>
      </c>
      <c r="B24103" s="267" t="str">
        <f t="shared" si="2333"/>
        <v>Business_Standard_Standard Prescriptive_Natural Gas_HVAC_Commercial/Industrial_Low-Intensity Infrared Heater_0_0_0</v>
      </c>
      <c r="C24103" s="269" t="s">
        <v>2</v>
      </c>
      <c r="D24103" s="269" t="s">
        <v>27</v>
      </c>
      <c r="E24103" s="269" t="s">
        <v>32</v>
      </c>
      <c r="F24103" s="269" t="s">
        <v>605</v>
      </c>
      <c r="G24103" s="269" t="s">
        <v>7</v>
      </c>
      <c r="H24103" s="269" t="s">
        <v>1076</v>
      </c>
      <c r="I24103" s="269" t="s">
        <v>112</v>
      </c>
      <c r="J24103" s="269">
        <v>0</v>
      </c>
      <c r="K24103" s="269">
        <v>0</v>
      </c>
      <c r="L24103" s="270">
        <v>0</v>
      </c>
      <c r="M24103" s="286" t="s">
        <v>701</v>
      </c>
      <c r="N24103" s="280"/>
      <c r="O24103" s="281">
        <f>2.7*O24091/1000</f>
        <v>337.5</v>
      </c>
      <c r="P24103" s="274"/>
      <c r="Q24103" s="274" t="s">
        <v>356</v>
      </c>
      <c r="R24103" s="274" t="s">
        <v>327</v>
      </c>
      <c r="S24103" s="274" t="s">
        <v>1850</v>
      </c>
      <c r="T24103" s="274" t="s">
        <v>217</v>
      </c>
      <c r="U24103" s="274" t="str">
        <f t="shared" si="2329"/>
        <v>CI</v>
      </c>
      <c r="V24103" s="274" t="str">
        <f t="shared" si="2330"/>
        <v>HVC</v>
      </c>
      <c r="W24103" s="274" t="str">
        <f t="shared" si="2331"/>
        <v>IRHT</v>
      </c>
      <c r="X24103" s="274" t="str">
        <f t="shared" si="2332"/>
        <v>V02-210101</v>
      </c>
    </row>
    <row r="24104" spans="1:24" ht="14.5" x14ac:dyDescent="0.35">
      <c r="A24104" s="267" t="str">
        <f t="shared" si="2328"/>
        <v>Business_Standard_Standard Prescriptive_Natural Gas_HVAC_Commercial/Industrial_Low-Intensity Infrared Heater_0_0_0_O&amp;M Cost Adjustment</v>
      </c>
      <c r="B24104" s="267" t="str">
        <f t="shared" si="2333"/>
        <v>Business_Standard_Standard Prescriptive_Natural Gas_HVAC_Commercial/Industrial_Low-Intensity Infrared Heater_0_0_0</v>
      </c>
      <c r="C24104" s="269" t="s">
        <v>2</v>
      </c>
      <c r="D24104" s="269" t="s">
        <v>27</v>
      </c>
      <c r="E24104" s="269" t="s">
        <v>32</v>
      </c>
      <c r="F24104" s="269" t="s">
        <v>605</v>
      </c>
      <c r="G24104" s="269" t="s">
        <v>7</v>
      </c>
      <c r="H24104" s="269" t="s">
        <v>1076</v>
      </c>
      <c r="I24104" s="269" t="s">
        <v>112</v>
      </c>
      <c r="J24104" s="269">
        <v>0</v>
      </c>
      <c r="K24104" s="269">
        <v>0</v>
      </c>
      <c r="L24104" s="270">
        <v>0</v>
      </c>
      <c r="M24104" s="286" t="s">
        <v>1089</v>
      </c>
      <c r="N24104" s="280"/>
      <c r="O24104" s="281">
        <v>0</v>
      </c>
      <c r="P24104" s="274"/>
      <c r="Q24104" s="274" t="s">
        <v>356</v>
      </c>
      <c r="R24104" s="274" t="s">
        <v>327</v>
      </c>
      <c r="S24104" s="274" t="s">
        <v>1850</v>
      </c>
      <c r="T24104" s="274" t="s">
        <v>217</v>
      </c>
      <c r="U24104" s="274" t="str">
        <f t="shared" si="2329"/>
        <v>CI</v>
      </c>
      <c r="V24104" s="274" t="str">
        <f t="shared" si="2330"/>
        <v>HVC</v>
      </c>
      <c r="W24104" s="274" t="str">
        <f t="shared" si="2331"/>
        <v>IRHT</v>
      </c>
      <c r="X24104" s="274" t="str">
        <f t="shared" si="2332"/>
        <v>V02-210101</v>
      </c>
    </row>
    <row r="24105" spans="1:24" ht="14.5" x14ac:dyDescent="0.35">
      <c r="A24105" s="267" t="str">
        <f t="shared" si="2328"/>
        <v>Business_Standard_Standard Prescriptive_Natural Gas_HVAC_Commercial/Industrial_Low-Intensity Infrared Heater_0_0_0_Measure Delivery Cost</v>
      </c>
      <c r="B24105" s="267" t="str">
        <f t="shared" si="2333"/>
        <v>Business_Standard_Standard Prescriptive_Natural Gas_HVAC_Commercial/Industrial_Low-Intensity Infrared Heater_0_0_0</v>
      </c>
      <c r="C24105" s="269" t="s">
        <v>2</v>
      </c>
      <c r="D24105" s="269" t="s">
        <v>27</v>
      </c>
      <c r="E24105" s="269" t="s">
        <v>32</v>
      </c>
      <c r="F24105" s="269" t="s">
        <v>605</v>
      </c>
      <c r="G24105" s="269" t="s">
        <v>7</v>
      </c>
      <c r="H24105" s="269" t="s">
        <v>1076</v>
      </c>
      <c r="I24105" s="269" t="s">
        <v>112</v>
      </c>
      <c r="J24105" s="269">
        <v>0</v>
      </c>
      <c r="K24105" s="269">
        <v>0</v>
      </c>
      <c r="L24105" s="270">
        <v>0</v>
      </c>
      <c r="M24105" s="286" t="s">
        <v>1090</v>
      </c>
      <c r="N24105" s="280"/>
      <c r="O24105" s="281">
        <v>0</v>
      </c>
      <c r="P24105" s="274"/>
      <c r="Q24105" s="274" t="s">
        <v>356</v>
      </c>
      <c r="R24105" s="274" t="s">
        <v>327</v>
      </c>
      <c r="S24105" s="274" t="s">
        <v>1850</v>
      </c>
      <c r="T24105" s="274" t="s">
        <v>217</v>
      </c>
      <c r="U24105" s="274" t="str">
        <f t="shared" si="2329"/>
        <v>CI</v>
      </c>
      <c r="V24105" s="274" t="str">
        <f t="shared" si="2330"/>
        <v>HVC</v>
      </c>
      <c r="W24105" s="274" t="str">
        <f t="shared" si="2331"/>
        <v>IRHT</v>
      </c>
      <c r="X24105" s="274" t="str">
        <f t="shared" si="2332"/>
        <v>V02-210101</v>
      </c>
    </row>
    <row r="24106" spans="1:24" ht="15" customHeight="1" x14ac:dyDescent="0.35">
      <c r="A24106" s="267" t="str">
        <f t="shared" si="2328"/>
        <v>Business_Standard_Standard Prescriptive_Natural Gas_HVAC_Commercial/Industrial_Low-Intensity Infrared Heater_0_0_0_</v>
      </c>
      <c r="B24106" s="267" t="str">
        <f t="shared" si="2333"/>
        <v>Business_Standard_Standard Prescriptive_Natural Gas_HVAC_Commercial/Industrial_Low-Intensity Infrared Heater_0_0_0</v>
      </c>
      <c r="C24106" s="269" t="s">
        <v>2</v>
      </c>
      <c r="D24106" s="269" t="s">
        <v>27</v>
      </c>
      <c r="E24106" s="269" t="s">
        <v>32</v>
      </c>
      <c r="F24106" s="269" t="s">
        <v>605</v>
      </c>
      <c r="G24106" s="269" t="s">
        <v>7</v>
      </c>
      <c r="H24106" s="269" t="s">
        <v>1076</v>
      </c>
      <c r="I24106" s="269" t="s">
        <v>112</v>
      </c>
      <c r="J24106" s="269">
        <v>0</v>
      </c>
      <c r="K24106" s="269">
        <v>0</v>
      </c>
      <c r="L24106" s="270">
        <v>0</v>
      </c>
      <c r="P24106" s="274"/>
      <c r="Q24106" s="274"/>
      <c r="R24106" s="274"/>
      <c r="S24106" s="274"/>
      <c r="T24106" s="274"/>
      <c r="U24106" s="274" t="str">
        <f t="shared" si="2329"/>
        <v>ERROR</v>
      </c>
      <c r="V24106" s="274" t="str">
        <f t="shared" si="2330"/>
        <v/>
      </c>
      <c r="W24106" s="274" t="str">
        <f t="shared" si="2331"/>
        <v/>
      </c>
      <c r="X24106" s="274" t="str">
        <f t="shared" si="2332"/>
        <v/>
      </c>
    </row>
    <row r="24107" spans="1:24" ht="15" customHeight="1" x14ac:dyDescent="0.35">
      <c r="A24107" s="267" t="str">
        <f t="shared" si="2328"/>
        <v>Business_Midstream_Midstream HVAC_Natural Gas_HVAC_Commercial/Industrial_Low-Intensity Infrared Heater_0_0_0_Capacity</v>
      </c>
      <c r="B24107" s="267" t="str">
        <f t="shared" si="2333"/>
        <v>Business_Midstream_Midstream HVAC_Natural Gas_HVAC_Commercial/Industrial_Low-Intensity Infrared Heater_0_0_0</v>
      </c>
      <c r="C24107" s="269" t="s">
        <v>2</v>
      </c>
      <c r="D24107" s="269" t="s">
        <v>573</v>
      </c>
      <c r="E24107" s="269" t="s">
        <v>9</v>
      </c>
      <c r="F24107" s="269" t="s">
        <v>605</v>
      </c>
      <c r="G24107" s="269" t="s">
        <v>7</v>
      </c>
      <c r="H24107" s="269" t="s">
        <v>1076</v>
      </c>
      <c r="I24107" s="269" t="s">
        <v>112</v>
      </c>
      <c r="J24107" s="269">
        <v>0</v>
      </c>
      <c r="K24107" s="269">
        <v>0</v>
      </c>
      <c r="L24107" s="270">
        <v>0</v>
      </c>
      <c r="M24107" s="285" t="s">
        <v>801</v>
      </c>
      <c r="N24107" s="272"/>
      <c r="O24107" s="272">
        <v>125000</v>
      </c>
      <c r="P24107" s="274" t="s">
        <v>1187</v>
      </c>
      <c r="Q24107" s="274" t="s">
        <v>356</v>
      </c>
      <c r="R24107" s="274" t="s">
        <v>327</v>
      </c>
      <c r="S24107" s="274" t="s">
        <v>1850</v>
      </c>
      <c r="T24107" s="274" t="s">
        <v>217</v>
      </c>
      <c r="U24107" s="274" t="str">
        <f t="shared" si="2329"/>
        <v>CI</v>
      </c>
      <c r="V24107" s="274" t="str">
        <f t="shared" si="2330"/>
        <v>HVC</v>
      </c>
      <c r="W24107" s="274" t="str">
        <f t="shared" si="2331"/>
        <v>IRHT</v>
      </c>
      <c r="X24107" s="274" t="str">
        <f t="shared" si="2332"/>
        <v>V02-210101</v>
      </c>
    </row>
    <row r="24108" spans="1:24" ht="15" customHeight="1" x14ac:dyDescent="0.35">
      <c r="A24108" s="267" t="str">
        <f t="shared" si="2328"/>
        <v>Business_Midstream_Midstream HVAC_Natural Gas_HVAC_Commercial/Industrial_Low-Intensity Infrared Heater_0_0_0_RSF</v>
      </c>
      <c r="B24108" s="267" t="str">
        <f t="shared" si="2333"/>
        <v>Business_Midstream_Midstream HVAC_Natural Gas_HVAC_Commercial/Industrial_Low-Intensity Infrared Heater_0_0_0</v>
      </c>
      <c r="C24108" s="269" t="s">
        <v>2</v>
      </c>
      <c r="D24108" s="269" t="s">
        <v>573</v>
      </c>
      <c r="E24108" s="269" t="s">
        <v>9</v>
      </c>
      <c r="F24108" s="269" t="s">
        <v>605</v>
      </c>
      <c r="G24108" s="269" t="s">
        <v>7</v>
      </c>
      <c r="H24108" s="269" t="s">
        <v>1076</v>
      </c>
      <c r="I24108" s="269" t="s">
        <v>112</v>
      </c>
      <c r="J24108" s="269">
        <v>0</v>
      </c>
      <c r="K24108" s="269">
        <v>0</v>
      </c>
      <c r="L24108" s="270">
        <v>0</v>
      </c>
      <c r="M24108" s="285" t="s">
        <v>1851</v>
      </c>
      <c r="N24108" s="272"/>
      <c r="O24108" s="272">
        <v>0.85</v>
      </c>
      <c r="P24108" s="274" t="s">
        <v>805</v>
      </c>
      <c r="Q24108" s="274" t="s">
        <v>356</v>
      </c>
      <c r="R24108" s="274" t="s">
        <v>327</v>
      </c>
      <c r="S24108" s="274" t="s">
        <v>1850</v>
      </c>
      <c r="T24108" s="274" t="s">
        <v>217</v>
      </c>
      <c r="U24108" s="274" t="str">
        <f t="shared" si="2329"/>
        <v>CI</v>
      </c>
      <c r="V24108" s="274" t="str">
        <f t="shared" si="2330"/>
        <v>HVC</v>
      </c>
      <c r="W24108" s="274" t="str">
        <f t="shared" si="2331"/>
        <v>IRHT</v>
      </c>
      <c r="X24108" s="274" t="str">
        <f t="shared" si="2332"/>
        <v>V02-210101</v>
      </c>
    </row>
    <row r="24109" spans="1:24" ht="15" customHeight="1" x14ac:dyDescent="0.35">
      <c r="A24109" s="267" t="str">
        <f t="shared" si="2328"/>
        <v>Business_Midstream_Midstream HVAC_Natural Gas_HVAC_Commercial/Industrial_Low-Intensity Infrared Heater_0_0_0_EFLH</v>
      </c>
      <c r="B24109" s="267" t="str">
        <f t="shared" si="2333"/>
        <v>Business_Midstream_Midstream HVAC_Natural Gas_HVAC_Commercial/Industrial_Low-Intensity Infrared Heater_0_0_0</v>
      </c>
      <c r="C24109" s="269" t="s">
        <v>2</v>
      </c>
      <c r="D24109" s="269" t="s">
        <v>573</v>
      </c>
      <c r="E24109" s="269" t="s">
        <v>9</v>
      </c>
      <c r="F24109" s="269" t="s">
        <v>605</v>
      </c>
      <c r="G24109" s="269" t="s">
        <v>7</v>
      </c>
      <c r="H24109" s="269" t="s">
        <v>1076</v>
      </c>
      <c r="I24109" s="269" t="s">
        <v>112</v>
      </c>
      <c r="J24109" s="269">
        <v>0</v>
      </c>
      <c r="K24109" s="269">
        <v>0</v>
      </c>
      <c r="L24109" s="270">
        <v>0</v>
      </c>
      <c r="M24109" s="285" t="s">
        <v>1059</v>
      </c>
      <c r="N24109" s="272"/>
      <c r="O24109" s="272">
        <v>1508</v>
      </c>
      <c r="P24109" s="274" t="s">
        <v>1852</v>
      </c>
      <c r="Q24109" s="274" t="s">
        <v>356</v>
      </c>
      <c r="R24109" s="274" t="s">
        <v>327</v>
      </c>
      <c r="S24109" s="274" t="s">
        <v>1850</v>
      </c>
      <c r="T24109" s="274" t="s">
        <v>217</v>
      </c>
      <c r="U24109" s="274" t="str">
        <f t="shared" si="2329"/>
        <v>CI</v>
      </c>
      <c r="V24109" s="274" t="str">
        <f t="shared" si="2330"/>
        <v>HVC</v>
      </c>
      <c r="W24109" s="274" t="str">
        <f t="shared" si="2331"/>
        <v>IRHT</v>
      </c>
      <c r="X24109" s="274" t="str">
        <f t="shared" si="2332"/>
        <v>V02-210101</v>
      </c>
    </row>
    <row r="24110" spans="1:24" ht="15" customHeight="1" x14ac:dyDescent="0.35">
      <c r="A24110" s="267" t="str">
        <f t="shared" si="2328"/>
        <v>Business_Midstream_Midstream HVAC_Natural Gas_HVAC_Commercial/Industrial_Low-Intensity Infrared Heater_0_0_0_100000</v>
      </c>
      <c r="B24110" s="267" t="str">
        <f t="shared" si="2333"/>
        <v>Business_Midstream_Midstream HVAC_Natural Gas_HVAC_Commercial/Industrial_Low-Intensity Infrared Heater_0_0_0</v>
      </c>
      <c r="C24110" s="269" t="s">
        <v>2</v>
      </c>
      <c r="D24110" s="269" t="s">
        <v>573</v>
      </c>
      <c r="E24110" s="269" t="s">
        <v>9</v>
      </c>
      <c r="F24110" s="269" t="s">
        <v>605</v>
      </c>
      <c r="G24110" s="269" t="s">
        <v>7</v>
      </c>
      <c r="H24110" s="269" t="s">
        <v>1076</v>
      </c>
      <c r="I24110" s="269" t="s">
        <v>112</v>
      </c>
      <c r="J24110" s="269">
        <v>0</v>
      </c>
      <c r="K24110" s="269">
        <v>0</v>
      </c>
      <c r="L24110" s="270">
        <v>0</v>
      </c>
      <c r="M24110" s="285">
        <v>100000</v>
      </c>
      <c r="N24110" s="272"/>
      <c r="O24110" s="272">
        <v>100000</v>
      </c>
      <c r="P24110" s="274"/>
      <c r="Q24110" s="274" t="s">
        <v>356</v>
      </c>
      <c r="R24110" s="274" t="s">
        <v>327</v>
      </c>
      <c r="S24110" s="274" t="s">
        <v>1850</v>
      </c>
      <c r="T24110" s="274" t="s">
        <v>217</v>
      </c>
      <c r="U24110" s="274" t="str">
        <f t="shared" si="2329"/>
        <v>CI</v>
      </c>
      <c r="V24110" s="274" t="str">
        <f t="shared" si="2330"/>
        <v>HVC</v>
      </c>
      <c r="W24110" s="274" t="str">
        <f t="shared" si="2331"/>
        <v>IRHT</v>
      </c>
      <c r="X24110" s="274" t="str">
        <f t="shared" si="2332"/>
        <v>V02-210101</v>
      </c>
    </row>
    <row r="24111" spans="1:24" ht="15" customHeight="1" x14ac:dyDescent="0.35">
      <c r="A24111" s="267" t="str">
        <f t="shared" si="2328"/>
        <v>Business_Midstream_Midstream HVAC_Natural Gas_HVAC_Commercial/Industrial_Low-Intensity Infrared Heater_0_0_0_Therms(base)</v>
      </c>
      <c r="B24111" s="267" t="str">
        <f t="shared" si="2333"/>
        <v>Business_Midstream_Midstream HVAC_Natural Gas_HVAC_Commercial/Industrial_Low-Intensity Infrared Heater_0_0_0</v>
      </c>
      <c r="C24111" s="269" t="s">
        <v>2</v>
      </c>
      <c r="D24111" s="269" t="s">
        <v>573</v>
      </c>
      <c r="E24111" s="269" t="s">
        <v>9</v>
      </c>
      <c r="F24111" s="269" t="s">
        <v>605</v>
      </c>
      <c r="G24111" s="269" t="s">
        <v>7</v>
      </c>
      <c r="H24111" s="269" t="s">
        <v>1076</v>
      </c>
      <c r="I24111" s="269" t="s">
        <v>112</v>
      </c>
      <c r="J24111" s="269">
        <v>0</v>
      </c>
      <c r="K24111" s="269">
        <v>0</v>
      </c>
      <c r="L24111" s="270">
        <v>0</v>
      </c>
      <c r="M24111" s="285" t="s">
        <v>1853</v>
      </c>
      <c r="N24111" s="272"/>
      <c r="O24111" s="272">
        <f xml:space="preserve"> O24107/O24108 * O24109/O24110</f>
        <v>2217.6470588235293</v>
      </c>
      <c r="P24111" s="274"/>
      <c r="Q24111" s="274" t="s">
        <v>356</v>
      </c>
      <c r="R24111" s="274" t="s">
        <v>327</v>
      </c>
      <c r="S24111" s="274" t="s">
        <v>1850</v>
      </c>
      <c r="T24111" s="274" t="s">
        <v>217</v>
      </c>
      <c r="U24111" s="274" t="str">
        <f t="shared" si="2329"/>
        <v>CI</v>
      </c>
      <c r="V24111" s="274" t="str">
        <f t="shared" si="2330"/>
        <v>HVC</v>
      </c>
      <c r="W24111" s="274" t="str">
        <f t="shared" si="2331"/>
        <v>IRHT</v>
      </c>
      <c r="X24111" s="274" t="str">
        <f t="shared" si="2332"/>
        <v>V02-210101</v>
      </c>
    </row>
    <row r="24112" spans="1:24" ht="15" customHeight="1" x14ac:dyDescent="0.35">
      <c r="A24112" s="267" t="str">
        <f t="shared" si="2328"/>
        <v>Business_Midstream_Midstream HVAC_Natural Gas_HVAC_Commercial/Industrial_Low-Intensity Infrared Heater_0_0_0_Capacity</v>
      </c>
      <c r="B24112" s="267" t="str">
        <f t="shared" si="2333"/>
        <v>Business_Midstream_Midstream HVAC_Natural Gas_HVAC_Commercial/Industrial_Low-Intensity Infrared Heater_0_0_0</v>
      </c>
      <c r="C24112" s="269" t="s">
        <v>2</v>
      </c>
      <c r="D24112" s="269" t="s">
        <v>573</v>
      </c>
      <c r="E24112" s="269" t="s">
        <v>9</v>
      </c>
      <c r="F24112" s="269" t="s">
        <v>605</v>
      </c>
      <c r="G24112" s="269" t="s">
        <v>7</v>
      </c>
      <c r="H24112" s="269" t="s">
        <v>1076</v>
      </c>
      <c r="I24112" s="269" t="s">
        <v>112</v>
      </c>
      <c r="J24112" s="269">
        <v>0</v>
      </c>
      <c r="K24112" s="269">
        <v>0</v>
      </c>
      <c r="L24112" s="270">
        <v>0</v>
      </c>
      <c r="M24112" s="285" t="s">
        <v>801</v>
      </c>
      <c r="N24112" s="272"/>
      <c r="O24112" s="272">
        <v>125000</v>
      </c>
      <c r="P24112" s="274" t="s">
        <v>1187</v>
      </c>
      <c r="Q24112" s="274" t="s">
        <v>356</v>
      </c>
      <c r="R24112" s="274" t="s">
        <v>327</v>
      </c>
      <c r="S24112" s="274" t="s">
        <v>1850</v>
      </c>
      <c r="T24112" s="274" t="s">
        <v>217</v>
      </c>
      <c r="U24112" s="274" t="str">
        <f t="shared" si="2329"/>
        <v>CI</v>
      </c>
      <c r="V24112" s="274" t="str">
        <f t="shared" si="2330"/>
        <v>HVC</v>
      </c>
      <c r="W24112" s="274" t="str">
        <f t="shared" si="2331"/>
        <v>IRHT</v>
      </c>
      <c r="X24112" s="274" t="str">
        <f t="shared" si="2332"/>
        <v>V02-210101</v>
      </c>
    </row>
    <row r="24113" spans="1:24" ht="15" customHeight="1" x14ac:dyDescent="0.35">
      <c r="A24113" s="267" t="str">
        <f t="shared" si="2328"/>
        <v>Business_Midstream_Midstream HVAC_Natural Gas_HVAC_Commercial/Industrial_Low-Intensity Infrared Heater_0_0_0_EFLH</v>
      </c>
      <c r="B24113" s="267" t="str">
        <f t="shared" si="2333"/>
        <v>Business_Midstream_Midstream HVAC_Natural Gas_HVAC_Commercial/Industrial_Low-Intensity Infrared Heater_0_0_0</v>
      </c>
      <c r="C24113" s="269" t="s">
        <v>2</v>
      </c>
      <c r="D24113" s="269" t="s">
        <v>573</v>
      </c>
      <c r="E24113" s="269" t="s">
        <v>9</v>
      </c>
      <c r="F24113" s="269" t="s">
        <v>605</v>
      </c>
      <c r="G24113" s="269" t="s">
        <v>7</v>
      </c>
      <c r="H24113" s="269" t="s">
        <v>1076</v>
      </c>
      <c r="I24113" s="269" t="s">
        <v>112</v>
      </c>
      <c r="J24113" s="269">
        <v>0</v>
      </c>
      <c r="K24113" s="269">
        <v>0</v>
      </c>
      <c r="L24113" s="270">
        <v>0</v>
      </c>
      <c r="M24113" s="285" t="s">
        <v>1059</v>
      </c>
      <c r="N24113" s="272"/>
      <c r="O24113" s="272">
        <v>1508</v>
      </c>
      <c r="P24113" s="274" t="s">
        <v>1852</v>
      </c>
      <c r="Q24113" s="274" t="s">
        <v>356</v>
      </c>
      <c r="R24113" s="274" t="s">
        <v>327</v>
      </c>
      <c r="S24113" s="274" t="s">
        <v>1850</v>
      </c>
      <c r="T24113" s="274" t="s">
        <v>217</v>
      </c>
      <c r="U24113" s="274" t="str">
        <f t="shared" si="2329"/>
        <v>CI</v>
      </c>
      <c r="V24113" s="274" t="str">
        <f t="shared" si="2330"/>
        <v>HVC</v>
      </c>
      <c r="W24113" s="274" t="str">
        <f t="shared" si="2331"/>
        <v>IRHT</v>
      </c>
      <c r="X24113" s="274" t="str">
        <f t="shared" si="2332"/>
        <v>V02-210101</v>
      </c>
    </row>
    <row r="24114" spans="1:24" ht="15" customHeight="1" x14ac:dyDescent="0.35">
      <c r="A24114" s="267" t="str">
        <f t="shared" si="2328"/>
        <v>Business_Midstream_Midstream HVAC_Natural Gas_HVAC_Commercial/Industrial_Low-Intensity Infrared Heater_0_0_0_100000</v>
      </c>
      <c r="B24114" s="267" t="str">
        <f t="shared" si="2333"/>
        <v>Business_Midstream_Midstream HVAC_Natural Gas_HVAC_Commercial/Industrial_Low-Intensity Infrared Heater_0_0_0</v>
      </c>
      <c r="C24114" s="269" t="s">
        <v>2</v>
      </c>
      <c r="D24114" s="269" t="s">
        <v>573</v>
      </c>
      <c r="E24114" s="269" t="s">
        <v>9</v>
      </c>
      <c r="F24114" s="269" t="s">
        <v>605</v>
      </c>
      <c r="G24114" s="269" t="s">
        <v>7</v>
      </c>
      <c r="H24114" s="269" t="s">
        <v>1076</v>
      </c>
      <c r="I24114" s="269" t="s">
        <v>112</v>
      </c>
      <c r="J24114" s="269">
        <v>0</v>
      </c>
      <c r="K24114" s="269">
        <v>0</v>
      </c>
      <c r="L24114" s="270">
        <v>0</v>
      </c>
      <c r="M24114" s="285">
        <v>100000</v>
      </c>
      <c r="N24114" s="272"/>
      <c r="O24114" s="272">
        <v>100000</v>
      </c>
      <c r="P24114" s="274"/>
      <c r="Q24114" s="274" t="s">
        <v>356</v>
      </c>
      <c r="R24114" s="274" t="s">
        <v>327</v>
      </c>
      <c r="S24114" s="274" t="s">
        <v>1850</v>
      </c>
      <c r="T24114" s="274" t="s">
        <v>217</v>
      </c>
      <c r="U24114" s="274" t="str">
        <f t="shared" si="2329"/>
        <v>CI</v>
      </c>
      <c r="V24114" s="274" t="str">
        <f t="shared" si="2330"/>
        <v>HVC</v>
      </c>
      <c r="W24114" s="274" t="str">
        <f t="shared" si="2331"/>
        <v>IRHT</v>
      </c>
      <c r="X24114" s="274" t="str">
        <f t="shared" si="2332"/>
        <v>V02-210101</v>
      </c>
    </row>
    <row r="24115" spans="1:24" ht="15" customHeight="1" x14ac:dyDescent="0.35">
      <c r="A24115" s="267" t="str">
        <f t="shared" si="2328"/>
        <v>Business_Midstream_Midstream HVAC_Natural Gas_HVAC_Commercial/Industrial_Low-Intensity Infrared Heater_0_0_0_Therms(IR)</v>
      </c>
      <c r="B24115" s="267" t="str">
        <f t="shared" si="2333"/>
        <v>Business_Midstream_Midstream HVAC_Natural Gas_HVAC_Commercial/Industrial_Low-Intensity Infrared Heater_0_0_0</v>
      </c>
      <c r="C24115" s="269" t="s">
        <v>2</v>
      </c>
      <c r="D24115" s="269" t="s">
        <v>573</v>
      </c>
      <c r="E24115" s="269" t="s">
        <v>9</v>
      </c>
      <c r="F24115" s="269" t="s">
        <v>605</v>
      </c>
      <c r="G24115" s="269" t="s">
        <v>7</v>
      </c>
      <c r="H24115" s="269" t="s">
        <v>1076</v>
      </c>
      <c r="I24115" s="269" t="s">
        <v>112</v>
      </c>
      <c r="J24115" s="269">
        <v>0</v>
      </c>
      <c r="K24115" s="269">
        <v>0</v>
      </c>
      <c r="L24115" s="270">
        <v>0</v>
      </c>
      <c r="M24115" s="285" t="s">
        <v>1854</v>
      </c>
      <c r="N24115" s="272"/>
      <c r="O24115" s="272">
        <f xml:space="preserve"> O24112 * O24113/O24114</f>
        <v>1885</v>
      </c>
      <c r="P24115" s="274"/>
      <c r="Q24115" s="274" t="s">
        <v>356</v>
      </c>
      <c r="R24115" s="274" t="s">
        <v>327</v>
      </c>
      <c r="S24115" s="274" t="s">
        <v>1850</v>
      </c>
      <c r="T24115" s="274" t="s">
        <v>217</v>
      </c>
      <c r="U24115" s="274" t="str">
        <f t="shared" si="2329"/>
        <v>CI</v>
      </c>
      <c r="V24115" s="274" t="str">
        <f t="shared" si="2330"/>
        <v>HVC</v>
      </c>
      <c r="W24115" s="274" t="str">
        <f t="shared" si="2331"/>
        <v>IRHT</v>
      </c>
      <c r="X24115" s="274" t="str">
        <f t="shared" si="2332"/>
        <v>V02-210101</v>
      </c>
    </row>
    <row r="24116" spans="1:24" ht="15" customHeight="1" x14ac:dyDescent="0.35">
      <c r="A24116" s="267" t="str">
        <f t="shared" si="2328"/>
        <v>Business_Midstream_Midstream HVAC_Natural Gas_HVAC_Commercial/Industrial_Low-Intensity Infrared Heater_0_0_0_Remaining Year kWh</v>
      </c>
      <c r="B24116" s="267" t="str">
        <f t="shared" si="2333"/>
        <v>Business_Midstream_Midstream HVAC_Natural Gas_HVAC_Commercial/Industrial_Low-Intensity Infrared Heater_0_0_0</v>
      </c>
      <c r="C24116" s="269" t="s">
        <v>2</v>
      </c>
      <c r="D24116" s="269" t="s">
        <v>573</v>
      </c>
      <c r="E24116" s="269" t="s">
        <v>9</v>
      </c>
      <c r="F24116" s="269" t="s">
        <v>605</v>
      </c>
      <c r="G24116" s="269" t="s">
        <v>7</v>
      </c>
      <c r="H24116" s="269" t="s">
        <v>1076</v>
      </c>
      <c r="I24116" s="269" t="s">
        <v>112</v>
      </c>
      <c r="J24116" s="269">
        <v>0</v>
      </c>
      <c r="K24116" s="269">
        <v>0</v>
      </c>
      <c r="L24116" s="270">
        <v>0</v>
      </c>
      <c r="M24116" s="286" t="s">
        <v>695</v>
      </c>
      <c r="N24116" s="278"/>
      <c r="O24116" s="279">
        <v>0</v>
      </c>
      <c r="P24116" s="274"/>
      <c r="Q24116" s="274" t="s">
        <v>356</v>
      </c>
      <c r="R24116" s="274" t="s">
        <v>327</v>
      </c>
      <c r="S24116" s="274" t="s">
        <v>1850</v>
      </c>
      <c r="T24116" s="274" t="s">
        <v>217</v>
      </c>
      <c r="U24116" s="274" t="str">
        <f t="shared" si="2329"/>
        <v>CI</v>
      </c>
      <c r="V24116" s="274" t="str">
        <f t="shared" si="2330"/>
        <v>HVC</v>
      </c>
      <c r="W24116" s="274" t="str">
        <f t="shared" si="2331"/>
        <v>IRHT</v>
      </c>
      <c r="X24116" s="274" t="str">
        <f t="shared" si="2332"/>
        <v>V02-210101</v>
      </c>
    </row>
    <row r="24117" spans="1:24" ht="14.5" x14ac:dyDescent="0.35">
      <c r="A24117" s="267" t="str">
        <f t="shared" si="2328"/>
        <v>Business_Midstream_Midstream HVAC_Natural Gas_HVAC_Commercial/Industrial_Low-Intensity Infrared Heater_0_0_0_kWh Saved per Unit</v>
      </c>
      <c r="B24117" s="267" t="str">
        <f t="shared" si="2333"/>
        <v>Business_Midstream_Midstream HVAC_Natural Gas_HVAC_Commercial/Industrial_Low-Intensity Infrared Heater_0_0_0</v>
      </c>
      <c r="C24117" s="269" t="s">
        <v>2</v>
      </c>
      <c r="D24117" s="269" t="s">
        <v>573</v>
      </c>
      <c r="E24117" s="269" t="s">
        <v>9</v>
      </c>
      <c r="F24117" s="269" t="s">
        <v>605</v>
      </c>
      <c r="G24117" s="269" t="s">
        <v>7</v>
      </c>
      <c r="H24117" s="269" t="s">
        <v>1076</v>
      </c>
      <c r="I24117" s="269" t="s">
        <v>112</v>
      </c>
      <c r="J24117" s="269">
        <v>0</v>
      </c>
      <c r="K24117" s="269">
        <v>0</v>
      </c>
      <c r="L24117" s="270">
        <v>0</v>
      </c>
      <c r="M24117" s="286" t="s">
        <v>696</v>
      </c>
      <c r="N24117" s="278"/>
      <c r="O24117" s="279">
        <v>0</v>
      </c>
      <c r="P24117" s="274"/>
      <c r="Q24117" s="274" t="s">
        <v>356</v>
      </c>
      <c r="R24117" s="274" t="s">
        <v>327</v>
      </c>
      <c r="S24117" s="274" t="s">
        <v>1850</v>
      </c>
      <c r="T24117" s="274" t="s">
        <v>217</v>
      </c>
      <c r="U24117" s="274" t="str">
        <f t="shared" si="2329"/>
        <v>CI</v>
      </c>
      <c r="V24117" s="274" t="str">
        <f t="shared" si="2330"/>
        <v>HVC</v>
      </c>
      <c r="W24117" s="274" t="str">
        <f t="shared" si="2331"/>
        <v>IRHT</v>
      </c>
      <c r="X24117" s="274" t="str">
        <f t="shared" si="2332"/>
        <v>V02-210101</v>
      </c>
    </row>
    <row r="24118" spans="1:24" ht="14.5" x14ac:dyDescent="0.35">
      <c r="A24118" s="267" t="str">
        <f t="shared" si="2328"/>
        <v>Business_Midstream_Midstream HVAC_Natural Gas_HVAC_Commercial/Industrial_Low-Intensity Infrared Heater_0_0_0_Remaining Year kW</v>
      </c>
      <c r="B24118" s="267" t="str">
        <f t="shared" si="2333"/>
        <v>Business_Midstream_Midstream HVAC_Natural Gas_HVAC_Commercial/Industrial_Low-Intensity Infrared Heater_0_0_0</v>
      </c>
      <c r="C24118" s="269" t="s">
        <v>2</v>
      </c>
      <c r="D24118" s="269" t="s">
        <v>573</v>
      </c>
      <c r="E24118" s="269" t="s">
        <v>9</v>
      </c>
      <c r="F24118" s="269" t="s">
        <v>605</v>
      </c>
      <c r="G24118" s="269" t="s">
        <v>7</v>
      </c>
      <c r="H24118" s="269" t="s">
        <v>1076</v>
      </c>
      <c r="I24118" s="269" t="s">
        <v>112</v>
      </c>
      <c r="J24118" s="269">
        <v>0</v>
      </c>
      <c r="K24118" s="269">
        <v>0</v>
      </c>
      <c r="L24118" s="270">
        <v>0</v>
      </c>
      <c r="M24118" s="286" t="s">
        <v>697</v>
      </c>
      <c r="N24118" s="278"/>
      <c r="O24118" s="279">
        <v>0</v>
      </c>
      <c r="P24118" s="274"/>
      <c r="Q24118" s="274" t="s">
        <v>356</v>
      </c>
      <c r="R24118" s="274" t="s">
        <v>327</v>
      </c>
      <c r="S24118" s="274" t="s">
        <v>1850</v>
      </c>
      <c r="T24118" s="274" t="s">
        <v>217</v>
      </c>
      <c r="U24118" s="274" t="str">
        <f t="shared" si="2329"/>
        <v>CI</v>
      </c>
      <c r="V24118" s="274" t="str">
        <f t="shared" si="2330"/>
        <v>HVC</v>
      </c>
      <c r="W24118" s="274" t="str">
        <f t="shared" si="2331"/>
        <v>IRHT</v>
      </c>
      <c r="X24118" s="274" t="str">
        <f t="shared" si="2332"/>
        <v>V02-210101</v>
      </c>
    </row>
    <row r="24119" spans="1:24" ht="14.5" x14ac:dyDescent="0.35">
      <c r="A24119" s="267" t="str">
        <f t="shared" si="2328"/>
        <v>Business_Midstream_Midstream HVAC_Natural Gas_HVAC_Commercial/Industrial_Low-Intensity Infrared Heater_0_0_0_Coincident Peak kW Saved per Unit</v>
      </c>
      <c r="B24119" s="267" t="str">
        <f t="shared" si="2333"/>
        <v>Business_Midstream_Midstream HVAC_Natural Gas_HVAC_Commercial/Industrial_Low-Intensity Infrared Heater_0_0_0</v>
      </c>
      <c r="C24119" s="269" t="s">
        <v>2</v>
      </c>
      <c r="D24119" s="269" t="s">
        <v>573</v>
      </c>
      <c r="E24119" s="269" t="s">
        <v>9</v>
      </c>
      <c r="F24119" s="269" t="s">
        <v>605</v>
      </c>
      <c r="G24119" s="269" t="s">
        <v>7</v>
      </c>
      <c r="H24119" s="269" t="s">
        <v>1076</v>
      </c>
      <c r="I24119" s="269" t="s">
        <v>112</v>
      </c>
      <c r="J24119" s="269">
        <v>0</v>
      </c>
      <c r="K24119" s="269">
        <v>0</v>
      </c>
      <c r="L24119" s="270">
        <v>0</v>
      </c>
      <c r="M24119" s="286" t="s">
        <v>698</v>
      </c>
      <c r="N24119" s="278"/>
      <c r="O24119" s="279">
        <v>0</v>
      </c>
      <c r="P24119" s="274"/>
      <c r="Q24119" s="274" t="s">
        <v>356</v>
      </c>
      <c r="R24119" s="274" t="s">
        <v>327</v>
      </c>
      <c r="S24119" s="274" t="s">
        <v>1850</v>
      </c>
      <c r="T24119" s="274" t="s">
        <v>217</v>
      </c>
      <c r="U24119" s="274" t="str">
        <f t="shared" si="2329"/>
        <v>CI</v>
      </c>
      <c r="V24119" s="274" t="str">
        <f t="shared" si="2330"/>
        <v>HVC</v>
      </c>
      <c r="W24119" s="274" t="str">
        <f t="shared" si="2331"/>
        <v>IRHT</v>
      </c>
      <c r="X24119" s="274" t="str">
        <f t="shared" si="2332"/>
        <v>V02-210101</v>
      </c>
    </row>
    <row r="24120" spans="1:24" ht="14.5" x14ac:dyDescent="0.35">
      <c r="A24120" s="267" t="str">
        <f t="shared" si="2328"/>
        <v>Business_Midstream_Midstream HVAC_Natural Gas_HVAC_Commercial/Industrial_Low-Intensity Infrared Heater_0_0_0_Remaining Year Therms</v>
      </c>
      <c r="B24120" s="267" t="str">
        <f t="shared" si="2333"/>
        <v>Business_Midstream_Midstream HVAC_Natural Gas_HVAC_Commercial/Industrial_Low-Intensity Infrared Heater_0_0_0</v>
      </c>
      <c r="C24120" s="269" t="s">
        <v>2</v>
      </c>
      <c r="D24120" s="269" t="s">
        <v>573</v>
      </c>
      <c r="E24120" s="269" t="s">
        <v>9</v>
      </c>
      <c r="F24120" s="269" t="s">
        <v>605</v>
      </c>
      <c r="G24120" s="269" t="s">
        <v>7</v>
      </c>
      <c r="H24120" s="269" t="s">
        <v>1076</v>
      </c>
      <c r="I24120" s="269" t="s">
        <v>112</v>
      </c>
      <c r="J24120" s="269">
        <v>0</v>
      </c>
      <c r="K24120" s="269">
        <v>0</v>
      </c>
      <c r="L24120" s="270">
        <v>0</v>
      </c>
      <c r="M24120" s="286" t="s">
        <v>1052</v>
      </c>
      <c r="N24120" s="278"/>
      <c r="O24120" s="279">
        <v>0</v>
      </c>
      <c r="P24120" s="274"/>
      <c r="Q24120" s="274" t="s">
        <v>356</v>
      </c>
      <c r="R24120" s="274" t="s">
        <v>327</v>
      </c>
      <c r="S24120" s="274" t="s">
        <v>1850</v>
      </c>
      <c r="T24120" s="274" t="s">
        <v>217</v>
      </c>
      <c r="U24120" s="274" t="str">
        <f t="shared" si="2329"/>
        <v>CI</v>
      </c>
      <c r="V24120" s="274" t="str">
        <f t="shared" si="2330"/>
        <v>HVC</v>
      </c>
      <c r="W24120" s="274" t="str">
        <f t="shared" si="2331"/>
        <v>IRHT</v>
      </c>
      <c r="X24120" s="274" t="str">
        <f t="shared" si="2332"/>
        <v>V02-210101</v>
      </c>
    </row>
    <row r="24121" spans="1:24" ht="14.5" x14ac:dyDescent="0.35">
      <c r="A24121" s="267" t="str">
        <f t="shared" si="2328"/>
        <v>Business_Midstream_Midstream HVAC_Natural Gas_HVAC_Commercial/Industrial_Low-Intensity Infrared Heater_0_0_0_Therms Saved per Unit</v>
      </c>
      <c r="B24121" s="267" t="str">
        <f t="shared" si="2333"/>
        <v>Business_Midstream_Midstream HVAC_Natural Gas_HVAC_Commercial/Industrial_Low-Intensity Infrared Heater_0_0_0</v>
      </c>
      <c r="C24121" s="269" t="s">
        <v>2</v>
      </c>
      <c r="D24121" s="269" t="s">
        <v>573</v>
      </c>
      <c r="E24121" s="269" t="s">
        <v>9</v>
      </c>
      <c r="F24121" s="269" t="s">
        <v>605</v>
      </c>
      <c r="G24121" s="269" t="s">
        <v>7</v>
      </c>
      <c r="H24121" s="269" t="s">
        <v>1076</v>
      </c>
      <c r="I24121" s="269" t="s">
        <v>112</v>
      </c>
      <c r="J24121" s="269">
        <v>0</v>
      </c>
      <c r="K24121" s="269">
        <v>0</v>
      </c>
      <c r="L24121" s="270">
        <v>0</v>
      </c>
      <c r="M24121" s="286" t="s">
        <v>817</v>
      </c>
      <c r="N24121" s="278"/>
      <c r="O24121" s="279">
        <f>O24111-O24115</f>
        <v>332.64705882352928</v>
      </c>
      <c r="P24121" s="274"/>
      <c r="Q24121" s="274" t="s">
        <v>356</v>
      </c>
      <c r="R24121" s="274" t="s">
        <v>327</v>
      </c>
      <c r="S24121" s="274" t="s">
        <v>1850</v>
      </c>
      <c r="T24121" s="274" t="s">
        <v>217</v>
      </c>
      <c r="U24121" s="274" t="str">
        <f t="shared" si="2329"/>
        <v>CI</v>
      </c>
      <c r="V24121" s="274" t="str">
        <f t="shared" si="2330"/>
        <v>HVC</v>
      </c>
      <c r="W24121" s="274" t="str">
        <f t="shared" si="2331"/>
        <v>IRHT</v>
      </c>
      <c r="X24121" s="274" t="str">
        <f t="shared" si="2332"/>
        <v>V02-210101</v>
      </c>
    </row>
    <row r="24122" spans="1:24" ht="14.5" x14ac:dyDescent="0.35">
      <c r="A24122" s="267" t="str">
        <f t="shared" si="2328"/>
        <v>Business_Midstream_Midstream HVAC_Natural Gas_HVAC_Commercial/Industrial_Low-Intensity Infrared Heater_0_0_0_Remaining Life</v>
      </c>
      <c r="B24122" s="267" t="str">
        <f t="shared" si="2333"/>
        <v>Business_Midstream_Midstream HVAC_Natural Gas_HVAC_Commercial/Industrial_Low-Intensity Infrared Heater_0_0_0</v>
      </c>
      <c r="C24122" s="269" t="s">
        <v>2</v>
      </c>
      <c r="D24122" s="269" t="s">
        <v>573</v>
      </c>
      <c r="E24122" s="269" t="s">
        <v>9</v>
      </c>
      <c r="F24122" s="269" t="s">
        <v>605</v>
      </c>
      <c r="G24122" s="269" t="s">
        <v>7</v>
      </c>
      <c r="H24122" s="269" t="s">
        <v>1076</v>
      </c>
      <c r="I24122" s="269" t="s">
        <v>112</v>
      </c>
      <c r="J24122" s="269">
        <v>0</v>
      </c>
      <c r="K24122" s="269">
        <v>0</v>
      </c>
      <c r="L24122" s="270">
        <v>0</v>
      </c>
      <c r="M24122" s="286" t="s">
        <v>699</v>
      </c>
      <c r="N24122" s="278"/>
      <c r="O24122" s="279">
        <v>0</v>
      </c>
      <c r="P24122" s="274"/>
      <c r="Q24122" s="274" t="s">
        <v>356</v>
      </c>
      <c r="R24122" s="274" t="s">
        <v>327</v>
      </c>
      <c r="S24122" s="274" t="s">
        <v>1850</v>
      </c>
      <c r="T24122" s="274" t="s">
        <v>217</v>
      </c>
      <c r="U24122" s="274" t="str">
        <f t="shared" si="2329"/>
        <v>CI</v>
      </c>
      <c r="V24122" s="274" t="str">
        <f t="shared" si="2330"/>
        <v>HVC</v>
      </c>
      <c r="W24122" s="274" t="str">
        <f t="shared" si="2331"/>
        <v>IRHT</v>
      </c>
      <c r="X24122" s="274" t="str">
        <f t="shared" si="2332"/>
        <v>V02-210101</v>
      </c>
    </row>
    <row r="24123" spans="1:24" ht="14.5" x14ac:dyDescent="0.35">
      <c r="A24123" s="267" t="str">
        <f t="shared" si="2328"/>
        <v>Business_Midstream_Midstream HVAC_Natural Gas_HVAC_Commercial/Industrial_Low-Intensity Infrared Heater_0_0_0_Lifetime (years)</v>
      </c>
      <c r="B24123" s="267" t="str">
        <f t="shared" si="2333"/>
        <v>Business_Midstream_Midstream HVAC_Natural Gas_HVAC_Commercial/Industrial_Low-Intensity Infrared Heater_0_0_0</v>
      </c>
      <c r="C24123" s="269" t="s">
        <v>2</v>
      </c>
      <c r="D24123" s="269" t="s">
        <v>573</v>
      </c>
      <c r="E24123" s="269" t="s">
        <v>9</v>
      </c>
      <c r="F24123" s="269" t="s">
        <v>605</v>
      </c>
      <c r="G24123" s="269" t="s">
        <v>7</v>
      </c>
      <c r="H24123" s="269" t="s">
        <v>1076</v>
      </c>
      <c r="I24123" s="269" t="s">
        <v>112</v>
      </c>
      <c r="J24123" s="269">
        <v>0</v>
      </c>
      <c r="K24123" s="269">
        <v>0</v>
      </c>
      <c r="L24123" s="270">
        <v>0</v>
      </c>
      <c r="M24123" s="286" t="s">
        <v>700</v>
      </c>
      <c r="N24123" s="278"/>
      <c r="O24123" s="279">
        <v>15</v>
      </c>
      <c r="P24123" s="274"/>
      <c r="Q24123" s="274" t="s">
        <v>356</v>
      </c>
      <c r="R24123" s="274" t="s">
        <v>327</v>
      </c>
      <c r="S24123" s="274" t="s">
        <v>1850</v>
      </c>
      <c r="T24123" s="274" t="s">
        <v>217</v>
      </c>
      <c r="U24123" s="274" t="str">
        <f t="shared" si="2329"/>
        <v>CI</v>
      </c>
      <c r="V24123" s="274" t="str">
        <f t="shared" si="2330"/>
        <v>HVC</v>
      </c>
      <c r="W24123" s="274" t="str">
        <f t="shared" si="2331"/>
        <v>IRHT</v>
      </c>
      <c r="X24123" s="274" t="str">
        <f t="shared" si="2332"/>
        <v>V02-210101</v>
      </c>
    </row>
    <row r="24124" spans="1:24" ht="14.5" x14ac:dyDescent="0.35">
      <c r="A24124" s="267" t="str">
        <f t="shared" si="2328"/>
        <v>Business_Midstream_Midstream HVAC_Natural Gas_HVAC_Commercial/Industrial_Low-Intensity Infrared Heater_0_0_0_Incremental Cost</v>
      </c>
      <c r="B24124" s="267" t="str">
        <f t="shared" si="2333"/>
        <v>Business_Midstream_Midstream HVAC_Natural Gas_HVAC_Commercial/Industrial_Low-Intensity Infrared Heater_0_0_0</v>
      </c>
      <c r="C24124" s="269" t="s">
        <v>2</v>
      </c>
      <c r="D24124" s="269" t="s">
        <v>573</v>
      </c>
      <c r="E24124" s="269" t="s">
        <v>9</v>
      </c>
      <c r="F24124" s="269" t="s">
        <v>605</v>
      </c>
      <c r="G24124" s="269" t="s">
        <v>7</v>
      </c>
      <c r="H24124" s="269" t="s">
        <v>1076</v>
      </c>
      <c r="I24124" s="269" t="s">
        <v>112</v>
      </c>
      <c r="J24124" s="269">
        <v>0</v>
      </c>
      <c r="K24124" s="269">
        <v>0</v>
      </c>
      <c r="L24124" s="270">
        <v>0</v>
      </c>
      <c r="M24124" s="286" t="s">
        <v>701</v>
      </c>
      <c r="N24124" s="280"/>
      <c r="O24124" s="281">
        <f>2.7*O24112/1000</f>
        <v>337.5</v>
      </c>
      <c r="P24124" s="274"/>
      <c r="Q24124" s="274" t="s">
        <v>356</v>
      </c>
      <c r="R24124" s="274" t="s">
        <v>327</v>
      </c>
      <c r="S24124" s="274" t="s">
        <v>1850</v>
      </c>
      <c r="T24124" s="274" t="s">
        <v>217</v>
      </c>
      <c r="U24124" s="274" t="str">
        <f t="shared" si="2329"/>
        <v>CI</v>
      </c>
      <c r="V24124" s="274" t="str">
        <f t="shared" si="2330"/>
        <v>HVC</v>
      </c>
      <c r="W24124" s="274" t="str">
        <f t="shared" si="2331"/>
        <v>IRHT</v>
      </c>
      <c r="X24124" s="274" t="str">
        <f t="shared" si="2332"/>
        <v>V02-210101</v>
      </c>
    </row>
    <row r="24125" spans="1:24" ht="14.5" x14ac:dyDescent="0.35">
      <c r="A24125" s="267" t="str">
        <f t="shared" si="2328"/>
        <v>Business_Midstream_Midstream HVAC_Natural Gas_HVAC_Commercial/Industrial_Low-Intensity Infrared Heater_0_0_0_O&amp;M Cost Adjustment</v>
      </c>
      <c r="B24125" s="267" t="str">
        <f t="shared" si="2333"/>
        <v>Business_Midstream_Midstream HVAC_Natural Gas_HVAC_Commercial/Industrial_Low-Intensity Infrared Heater_0_0_0</v>
      </c>
      <c r="C24125" s="269" t="s">
        <v>2</v>
      </c>
      <c r="D24125" s="269" t="s">
        <v>573</v>
      </c>
      <c r="E24125" s="269" t="s">
        <v>9</v>
      </c>
      <c r="F24125" s="269" t="s">
        <v>605</v>
      </c>
      <c r="G24125" s="269" t="s">
        <v>7</v>
      </c>
      <c r="H24125" s="269" t="s">
        <v>1076</v>
      </c>
      <c r="I24125" s="269" t="s">
        <v>112</v>
      </c>
      <c r="J24125" s="269">
        <v>0</v>
      </c>
      <c r="K24125" s="269">
        <v>0</v>
      </c>
      <c r="L24125" s="270">
        <v>0</v>
      </c>
      <c r="M24125" s="286" t="s">
        <v>1089</v>
      </c>
      <c r="N24125" s="280"/>
      <c r="O24125" s="281">
        <v>0</v>
      </c>
      <c r="P24125" s="274"/>
      <c r="Q24125" s="274" t="s">
        <v>356</v>
      </c>
      <c r="R24125" s="274" t="s">
        <v>327</v>
      </c>
      <c r="S24125" s="274" t="s">
        <v>1850</v>
      </c>
      <c r="T24125" s="274" t="s">
        <v>217</v>
      </c>
      <c r="U24125" s="274" t="str">
        <f t="shared" si="2329"/>
        <v>CI</v>
      </c>
      <c r="V24125" s="274" t="str">
        <f t="shared" si="2330"/>
        <v>HVC</v>
      </c>
      <c r="W24125" s="274" t="str">
        <f t="shared" si="2331"/>
        <v>IRHT</v>
      </c>
      <c r="X24125" s="274" t="str">
        <f t="shared" si="2332"/>
        <v>V02-210101</v>
      </c>
    </row>
    <row r="24126" spans="1:24" ht="14.5" x14ac:dyDescent="0.35">
      <c r="A24126" s="267" t="str">
        <f t="shared" si="2328"/>
        <v>Business_Midstream_Midstream HVAC_Natural Gas_HVAC_Commercial/Industrial_Low-Intensity Infrared Heater_0_0_0_Measure Delivery Cost</v>
      </c>
      <c r="B24126" s="267" t="str">
        <f t="shared" si="2333"/>
        <v>Business_Midstream_Midstream HVAC_Natural Gas_HVAC_Commercial/Industrial_Low-Intensity Infrared Heater_0_0_0</v>
      </c>
      <c r="C24126" s="269" t="s">
        <v>2</v>
      </c>
      <c r="D24126" s="269" t="s">
        <v>573</v>
      </c>
      <c r="E24126" s="269" t="s">
        <v>9</v>
      </c>
      <c r="F24126" s="269" t="s">
        <v>605</v>
      </c>
      <c r="G24126" s="269" t="s">
        <v>7</v>
      </c>
      <c r="H24126" s="269" t="s">
        <v>1076</v>
      </c>
      <c r="I24126" s="269" t="s">
        <v>112</v>
      </c>
      <c r="J24126" s="269">
        <v>0</v>
      </c>
      <c r="K24126" s="269">
        <v>0</v>
      </c>
      <c r="L24126" s="270">
        <v>0</v>
      </c>
      <c r="M24126" s="286" t="s">
        <v>1090</v>
      </c>
      <c r="N24126" s="280"/>
      <c r="O24126" s="281">
        <v>0</v>
      </c>
      <c r="P24126" s="274"/>
      <c r="Q24126" s="274" t="s">
        <v>356</v>
      </c>
      <c r="R24126" s="274" t="s">
        <v>327</v>
      </c>
      <c r="S24126" s="274" t="s">
        <v>1850</v>
      </c>
      <c r="T24126" s="274" t="s">
        <v>217</v>
      </c>
      <c r="U24126" s="274" t="str">
        <f t="shared" si="2329"/>
        <v>CI</v>
      </c>
      <c r="V24126" s="274" t="str">
        <f t="shared" si="2330"/>
        <v>HVC</v>
      </c>
      <c r="W24126" s="274" t="str">
        <f t="shared" si="2331"/>
        <v>IRHT</v>
      </c>
      <c r="X24126" s="274" t="str">
        <f t="shared" si="2332"/>
        <v>V02-210101</v>
      </c>
    </row>
    <row r="24127" spans="1:24" ht="15" customHeight="1" x14ac:dyDescent="0.35">
      <c r="A24127" s="267" t="str">
        <f t="shared" si="2328"/>
        <v>Business_Midstream_Midstream HVAC_Natural Gas_HVAC_Commercial/Industrial_Low-Intensity Infrared Heater_0_0_0_</v>
      </c>
      <c r="B24127" s="267" t="str">
        <f t="shared" si="2333"/>
        <v>Business_Midstream_Midstream HVAC_Natural Gas_HVAC_Commercial/Industrial_Low-Intensity Infrared Heater_0_0_0</v>
      </c>
      <c r="C24127" s="269" t="s">
        <v>2</v>
      </c>
      <c r="D24127" s="269" t="s">
        <v>573</v>
      </c>
      <c r="E24127" s="269" t="s">
        <v>9</v>
      </c>
      <c r="F24127" s="269" t="s">
        <v>605</v>
      </c>
      <c r="G24127" s="269" t="s">
        <v>7</v>
      </c>
      <c r="H24127" s="269" t="s">
        <v>1076</v>
      </c>
      <c r="I24127" s="269" t="s">
        <v>112</v>
      </c>
      <c r="J24127" s="269">
        <v>0</v>
      </c>
      <c r="K24127" s="269">
        <v>0</v>
      </c>
      <c r="L24127" s="270">
        <v>0</v>
      </c>
      <c r="P24127" s="274"/>
      <c r="Q24127" s="274"/>
      <c r="R24127" s="274"/>
      <c r="S24127" s="274"/>
      <c r="T24127" s="274"/>
      <c r="U24127" s="274" t="str">
        <f t="shared" si="2329"/>
        <v>ERROR</v>
      </c>
      <c r="V24127" s="274" t="str">
        <f t="shared" si="2330"/>
        <v/>
      </c>
      <c r="W24127" s="274" t="str">
        <f t="shared" si="2331"/>
        <v/>
      </c>
      <c r="X24127" s="274" t="str">
        <f t="shared" si="2332"/>
        <v/>
      </c>
    </row>
    <row r="24128" spans="1:24" ht="15" customHeight="1" x14ac:dyDescent="0.35">
      <c r="A24128" s="267" t="str">
        <f t="shared" si="2328"/>
        <v>Business_Standard_Standard Prescriptive_Electric_Refrigeration_Commercial/Industrial_ENERGY STAR Refrigerated Beverage Vending Machine_0_0_0_V</v>
      </c>
      <c r="B24128" s="267" t="str">
        <f t="shared" si="2333"/>
        <v>Business_Standard_Standard Prescriptive_Electric_Refrigeration_Commercial/Industrial_ENERGY STAR Refrigerated Beverage Vending Machine_0_0_0</v>
      </c>
      <c r="C24128" s="269" t="s">
        <v>2</v>
      </c>
      <c r="D24128" s="269" t="s">
        <v>27</v>
      </c>
      <c r="E24128" s="269" t="s">
        <v>32</v>
      </c>
      <c r="F24128" s="269" t="s">
        <v>663</v>
      </c>
      <c r="G24128" s="269" t="s">
        <v>1559</v>
      </c>
      <c r="H24128" s="269" t="s">
        <v>1076</v>
      </c>
      <c r="I24128" s="269" t="s">
        <v>115</v>
      </c>
      <c r="J24128" s="269">
        <v>0</v>
      </c>
      <c r="K24128" s="269">
        <v>0</v>
      </c>
      <c r="L24128" s="270">
        <v>0</v>
      </c>
      <c r="M24128" s="285" t="s">
        <v>1207</v>
      </c>
      <c r="N24128" s="272"/>
      <c r="O24128" s="272">
        <f>AVERAGE(11.5,38.5)</f>
        <v>25</v>
      </c>
      <c r="P24128" s="274" t="s">
        <v>1855</v>
      </c>
      <c r="Q24128" s="274" t="s">
        <v>356</v>
      </c>
      <c r="R24128" s="274" t="s">
        <v>1856</v>
      </c>
      <c r="S24128" s="274" t="s">
        <v>115</v>
      </c>
      <c r="T24128" s="274" t="s">
        <v>221</v>
      </c>
      <c r="U24128" s="274" t="str">
        <f t="shared" si="2329"/>
        <v>CI</v>
      </c>
      <c r="V24128" s="274" t="str">
        <f t="shared" si="2330"/>
        <v>RFG</v>
      </c>
      <c r="W24128" s="274" t="str">
        <f t="shared" si="2331"/>
        <v>ESVE</v>
      </c>
      <c r="X24128" s="274" t="str">
        <f t="shared" si="2332"/>
        <v>V04-210101</v>
      </c>
    </row>
    <row r="24129" spans="1:24" ht="15" customHeight="1" x14ac:dyDescent="0.35">
      <c r="A24129" s="267" t="str">
        <f t="shared" si="2328"/>
        <v>Business_Standard_Standard Prescriptive_Electric_Refrigeration_Commercial/Industrial_ENERGY STAR Refrigerated Beverage Vending Machine_0_0_0_MDECBaseline</v>
      </c>
      <c r="B24129" s="267" t="str">
        <f t="shared" si="2333"/>
        <v>Business_Standard_Standard Prescriptive_Electric_Refrigeration_Commercial/Industrial_ENERGY STAR Refrigerated Beverage Vending Machine_0_0_0</v>
      </c>
      <c r="C24129" s="269" t="s">
        <v>2</v>
      </c>
      <c r="D24129" s="269" t="s">
        <v>27</v>
      </c>
      <c r="E24129" s="269" t="s">
        <v>32</v>
      </c>
      <c r="F24129" s="269" t="s">
        <v>663</v>
      </c>
      <c r="G24129" s="269" t="s">
        <v>1559</v>
      </c>
      <c r="H24129" s="269" t="s">
        <v>1076</v>
      </c>
      <c r="I24129" s="269" t="s">
        <v>115</v>
      </c>
      <c r="J24129" s="269">
        <v>0</v>
      </c>
      <c r="K24129" s="269">
        <v>0</v>
      </c>
      <c r="L24129" s="270">
        <v>0</v>
      </c>
      <c r="M24129" s="285" t="s">
        <v>1857</v>
      </c>
      <c r="N24129" s="272"/>
      <c r="O24129" s="272">
        <f xml:space="preserve"> 0.052 * O24128 + 2.43</f>
        <v>3.7300000000000004</v>
      </c>
      <c r="P24129" s="274" t="s">
        <v>1858</v>
      </c>
      <c r="Q24129" s="274" t="s">
        <v>356</v>
      </c>
      <c r="R24129" s="274" t="s">
        <v>1856</v>
      </c>
      <c r="S24129" s="274" t="s">
        <v>115</v>
      </c>
      <c r="T24129" s="274" t="s">
        <v>221</v>
      </c>
      <c r="U24129" s="274" t="str">
        <f t="shared" si="2329"/>
        <v>CI</v>
      </c>
      <c r="V24129" s="274" t="str">
        <f t="shared" si="2330"/>
        <v>RFG</v>
      </c>
      <c r="W24129" s="274" t="str">
        <f t="shared" si="2331"/>
        <v>ESVE</v>
      </c>
      <c r="X24129" s="274" t="str">
        <f t="shared" si="2332"/>
        <v>V04-210101</v>
      </c>
    </row>
    <row r="24130" spans="1:24" ht="15" customHeight="1" x14ac:dyDescent="0.35">
      <c r="A24130" s="267" t="str">
        <f t="shared" si="2328"/>
        <v>Business_Standard_Standard Prescriptive_Electric_Refrigeration_Commercial/Industrial_ENERGY STAR Refrigerated Beverage Vending Machine_0_0_0_MDECEfficient</v>
      </c>
      <c r="B24130" s="267" t="str">
        <f t="shared" si="2333"/>
        <v>Business_Standard_Standard Prescriptive_Electric_Refrigeration_Commercial/Industrial_ENERGY STAR Refrigerated Beverage Vending Machine_0_0_0</v>
      </c>
      <c r="C24130" s="269" t="s">
        <v>2</v>
      </c>
      <c r="D24130" s="269" t="s">
        <v>27</v>
      </c>
      <c r="E24130" s="269" t="s">
        <v>32</v>
      </c>
      <c r="F24130" s="269" t="s">
        <v>663</v>
      </c>
      <c r="G24130" s="269" t="s">
        <v>1559</v>
      </c>
      <c r="H24130" s="269" t="s">
        <v>1076</v>
      </c>
      <c r="I24130" s="269" t="s">
        <v>115</v>
      </c>
      <c r="J24130" s="269">
        <v>0</v>
      </c>
      <c r="K24130" s="269">
        <v>0</v>
      </c>
      <c r="L24130" s="270">
        <v>0</v>
      </c>
      <c r="M24130" s="285" t="s">
        <v>1859</v>
      </c>
      <c r="N24130" s="272"/>
      <c r="O24130" s="272">
        <f xml:space="preserve"> 0.04836 * O24128 + 2.2599</f>
        <v>3.4689000000000001</v>
      </c>
      <c r="P24130" s="274" t="s">
        <v>1858</v>
      </c>
      <c r="Q24130" s="274" t="s">
        <v>356</v>
      </c>
      <c r="R24130" s="274" t="s">
        <v>1856</v>
      </c>
      <c r="S24130" s="274" t="s">
        <v>115</v>
      </c>
      <c r="T24130" s="274" t="s">
        <v>221</v>
      </c>
      <c r="U24130" s="274" t="str">
        <f t="shared" si="2329"/>
        <v>CI</v>
      </c>
      <c r="V24130" s="274" t="str">
        <f t="shared" si="2330"/>
        <v>RFG</v>
      </c>
      <c r="W24130" s="274" t="str">
        <f t="shared" si="2331"/>
        <v>ESVE</v>
      </c>
      <c r="X24130" s="274" t="str">
        <f t="shared" si="2332"/>
        <v>V04-210101</v>
      </c>
    </row>
    <row r="24131" spans="1:24" ht="15" customHeight="1" x14ac:dyDescent="0.35">
      <c r="A24131" s="267" t="str">
        <f t="shared" si="2328"/>
        <v>Business_Standard_Standard Prescriptive_Electric_Refrigeration_Commercial/Industrial_ENERGY STAR Refrigerated Beverage Vending Machine_0_0_0_Days</v>
      </c>
      <c r="B24131" s="267" t="str">
        <f t="shared" si="2333"/>
        <v>Business_Standard_Standard Prescriptive_Electric_Refrigeration_Commercial/Industrial_ENERGY STAR Refrigerated Beverage Vending Machine_0_0_0</v>
      </c>
      <c r="C24131" s="269" t="s">
        <v>2</v>
      </c>
      <c r="D24131" s="269" t="s">
        <v>27</v>
      </c>
      <c r="E24131" s="269" t="s">
        <v>32</v>
      </c>
      <c r="F24131" s="269" t="s">
        <v>663</v>
      </c>
      <c r="G24131" s="269" t="s">
        <v>1559</v>
      </c>
      <c r="H24131" s="269" t="s">
        <v>1076</v>
      </c>
      <c r="I24131" s="269" t="s">
        <v>115</v>
      </c>
      <c r="J24131" s="269">
        <v>0</v>
      </c>
      <c r="K24131" s="269">
        <v>0</v>
      </c>
      <c r="L24131" s="270">
        <v>0</v>
      </c>
      <c r="M24131" s="285" t="s">
        <v>989</v>
      </c>
      <c r="N24131" s="272"/>
      <c r="O24131" s="272">
        <v>365</v>
      </c>
      <c r="P24131" s="274"/>
      <c r="Q24131" s="274" t="s">
        <v>356</v>
      </c>
      <c r="R24131" s="274" t="s">
        <v>1856</v>
      </c>
      <c r="S24131" s="274" t="s">
        <v>115</v>
      </c>
      <c r="T24131" s="274" t="s">
        <v>221</v>
      </c>
      <c r="U24131" s="274" t="str">
        <f t="shared" si="2329"/>
        <v>CI</v>
      </c>
      <c r="V24131" s="274" t="str">
        <f t="shared" si="2330"/>
        <v>RFG</v>
      </c>
      <c r="W24131" s="274" t="str">
        <f t="shared" si="2331"/>
        <v>ESVE</v>
      </c>
      <c r="X24131" s="274" t="str">
        <f t="shared" si="2332"/>
        <v>V04-210101</v>
      </c>
    </row>
    <row r="24132" spans="1:24" ht="15" customHeight="1" x14ac:dyDescent="0.35">
      <c r="A24132" s="267" t="str">
        <f t="shared" si="2328"/>
        <v>Business_Standard_Standard Prescriptive_Electric_Refrigeration_Commercial/Industrial_ENERGY STAR Refrigerated Beverage Vending Machine_0_0_0_Remaining Year kWh</v>
      </c>
      <c r="B24132" s="267" t="str">
        <f t="shared" si="2333"/>
        <v>Business_Standard_Standard Prescriptive_Electric_Refrigeration_Commercial/Industrial_ENERGY STAR Refrigerated Beverage Vending Machine_0_0_0</v>
      </c>
      <c r="C24132" s="269" t="s">
        <v>2</v>
      </c>
      <c r="D24132" s="269" t="s">
        <v>27</v>
      </c>
      <c r="E24132" s="269" t="s">
        <v>32</v>
      </c>
      <c r="F24132" s="269" t="s">
        <v>663</v>
      </c>
      <c r="G24132" s="269" t="s">
        <v>1559</v>
      </c>
      <c r="H24132" s="269" t="s">
        <v>1076</v>
      </c>
      <c r="I24132" s="269" t="s">
        <v>115</v>
      </c>
      <c r="J24132" s="269">
        <v>0</v>
      </c>
      <c r="K24132" s="269">
        <v>0</v>
      </c>
      <c r="L24132" s="270">
        <v>0</v>
      </c>
      <c r="M24132" s="286" t="s">
        <v>695</v>
      </c>
      <c r="N24132" s="278"/>
      <c r="O24132" s="279">
        <v>0</v>
      </c>
      <c r="P24132" s="274"/>
      <c r="Q24132" s="274" t="s">
        <v>356</v>
      </c>
      <c r="R24132" s="274" t="s">
        <v>1856</v>
      </c>
      <c r="S24132" s="274" t="s">
        <v>115</v>
      </c>
      <c r="T24132" s="274" t="s">
        <v>221</v>
      </c>
      <c r="U24132" s="274" t="str">
        <f t="shared" si="2329"/>
        <v>CI</v>
      </c>
      <c r="V24132" s="274" t="str">
        <f t="shared" si="2330"/>
        <v>RFG</v>
      </c>
      <c r="W24132" s="274" t="str">
        <f t="shared" si="2331"/>
        <v>ESVE</v>
      </c>
      <c r="X24132" s="274" t="str">
        <f t="shared" si="2332"/>
        <v>V04-210101</v>
      </c>
    </row>
    <row r="24133" spans="1:24" ht="15" customHeight="1" x14ac:dyDescent="0.35">
      <c r="A24133" s="267" t="str">
        <f t="shared" si="2328"/>
        <v>Business_Standard_Standard Prescriptive_Electric_Refrigeration_Commercial/Industrial_ENERGY STAR Refrigerated Beverage Vending Machine_0_0_0_kWh Saved per Unit</v>
      </c>
      <c r="B24133" s="267" t="str">
        <f t="shared" si="2333"/>
        <v>Business_Standard_Standard Prescriptive_Electric_Refrigeration_Commercial/Industrial_ENERGY STAR Refrigerated Beverage Vending Machine_0_0_0</v>
      </c>
      <c r="C24133" s="269" t="s">
        <v>2</v>
      </c>
      <c r="D24133" s="269" t="s">
        <v>27</v>
      </c>
      <c r="E24133" s="269" t="s">
        <v>32</v>
      </c>
      <c r="F24133" s="269" t="s">
        <v>663</v>
      </c>
      <c r="G24133" s="269" t="s">
        <v>1559</v>
      </c>
      <c r="H24133" s="269" t="s">
        <v>1076</v>
      </c>
      <c r="I24133" s="269" t="s">
        <v>115</v>
      </c>
      <c r="J24133" s="269">
        <v>0</v>
      </c>
      <c r="K24133" s="269">
        <v>0</v>
      </c>
      <c r="L24133" s="270">
        <v>0</v>
      </c>
      <c r="M24133" s="286" t="s">
        <v>696</v>
      </c>
      <c r="N24133" s="278"/>
      <c r="O24133" s="279">
        <f>(O24129-O24130)*O24131</f>
        <v>95.301500000000118</v>
      </c>
      <c r="P24133" s="274"/>
      <c r="Q24133" s="274" t="s">
        <v>356</v>
      </c>
      <c r="R24133" s="274" t="s">
        <v>1856</v>
      </c>
      <c r="S24133" s="274" t="s">
        <v>115</v>
      </c>
      <c r="T24133" s="274" t="s">
        <v>221</v>
      </c>
      <c r="U24133" s="274" t="str">
        <f t="shared" si="2329"/>
        <v>CI</v>
      </c>
      <c r="V24133" s="274" t="str">
        <f t="shared" si="2330"/>
        <v>RFG</v>
      </c>
      <c r="W24133" s="274" t="str">
        <f t="shared" si="2331"/>
        <v>ESVE</v>
      </c>
      <c r="X24133" s="274" t="str">
        <f t="shared" si="2332"/>
        <v>V04-210101</v>
      </c>
    </row>
    <row r="24134" spans="1:24" ht="15" customHeight="1" x14ac:dyDescent="0.35">
      <c r="A24134" s="267" t="str">
        <f t="shared" si="2328"/>
        <v>Business_Standard_Standard Prescriptive_Electric_Refrigeration_Commercial/Industrial_ENERGY STAR Refrigerated Beverage Vending Machine_0_0_0_Remaining Year kW</v>
      </c>
      <c r="B24134" s="267" t="str">
        <f t="shared" si="2333"/>
        <v>Business_Standard_Standard Prescriptive_Electric_Refrigeration_Commercial/Industrial_ENERGY STAR Refrigerated Beverage Vending Machine_0_0_0</v>
      </c>
      <c r="C24134" s="269" t="s">
        <v>2</v>
      </c>
      <c r="D24134" s="269" t="s">
        <v>27</v>
      </c>
      <c r="E24134" s="269" t="s">
        <v>32</v>
      </c>
      <c r="F24134" s="269" t="s">
        <v>663</v>
      </c>
      <c r="G24134" s="269" t="s">
        <v>1559</v>
      </c>
      <c r="H24134" s="269" t="s">
        <v>1076</v>
      </c>
      <c r="I24134" s="269" t="s">
        <v>115</v>
      </c>
      <c r="J24134" s="269">
        <v>0</v>
      </c>
      <c r="K24134" s="269">
        <v>0</v>
      </c>
      <c r="L24134" s="270">
        <v>0</v>
      </c>
      <c r="M24134" s="286" t="s">
        <v>697</v>
      </c>
      <c r="N24134" s="278"/>
      <c r="O24134" s="279">
        <v>0</v>
      </c>
      <c r="P24134" s="274"/>
      <c r="Q24134" s="274" t="s">
        <v>356</v>
      </c>
      <c r="R24134" s="274" t="s">
        <v>1856</v>
      </c>
      <c r="S24134" s="274" t="s">
        <v>115</v>
      </c>
      <c r="T24134" s="274" t="s">
        <v>221</v>
      </c>
      <c r="U24134" s="274" t="str">
        <f t="shared" si="2329"/>
        <v>CI</v>
      </c>
      <c r="V24134" s="274" t="str">
        <f t="shared" si="2330"/>
        <v>RFG</v>
      </c>
      <c r="W24134" s="274" t="str">
        <f t="shared" si="2331"/>
        <v>ESVE</v>
      </c>
      <c r="X24134" s="274" t="str">
        <f t="shared" si="2332"/>
        <v>V04-210101</v>
      </c>
    </row>
    <row r="24135" spans="1:24" ht="15" customHeight="1" x14ac:dyDescent="0.35">
      <c r="A24135" s="267" t="str">
        <f t="shared" si="2328"/>
        <v>Business_Standard_Standard Prescriptive_Electric_Refrigeration_Commercial/Industrial_ENERGY STAR Refrigerated Beverage Vending Machine_0_0_0_Coincident Peak kW Saved per Unit</v>
      </c>
      <c r="B24135" s="267" t="str">
        <f t="shared" si="2333"/>
        <v>Business_Standard_Standard Prescriptive_Electric_Refrigeration_Commercial/Industrial_ENERGY STAR Refrigerated Beverage Vending Machine_0_0_0</v>
      </c>
      <c r="C24135" s="269" t="s">
        <v>2</v>
      </c>
      <c r="D24135" s="269" t="s">
        <v>27</v>
      </c>
      <c r="E24135" s="269" t="s">
        <v>32</v>
      </c>
      <c r="F24135" s="269" t="s">
        <v>663</v>
      </c>
      <c r="G24135" s="269" t="s">
        <v>1559</v>
      </c>
      <c r="H24135" s="269" t="s">
        <v>1076</v>
      </c>
      <c r="I24135" s="269" t="s">
        <v>115</v>
      </c>
      <c r="J24135" s="269">
        <v>0</v>
      </c>
      <c r="K24135" s="269">
        <v>0</v>
      </c>
      <c r="L24135" s="270">
        <v>0</v>
      </c>
      <c r="M24135" s="286" t="s">
        <v>698</v>
      </c>
      <c r="N24135" s="278"/>
      <c r="O24135" s="279">
        <v>0</v>
      </c>
      <c r="P24135" s="274"/>
      <c r="Q24135" s="274" t="s">
        <v>356</v>
      </c>
      <c r="R24135" s="274" t="s">
        <v>1856</v>
      </c>
      <c r="S24135" s="274" t="s">
        <v>115</v>
      </c>
      <c r="T24135" s="274" t="s">
        <v>221</v>
      </c>
      <c r="U24135" s="274" t="str">
        <f t="shared" si="2329"/>
        <v>CI</v>
      </c>
      <c r="V24135" s="274" t="str">
        <f t="shared" si="2330"/>
        <v>RFG</v>
      </c>
      <c r="W24135" s="274" t="str">
        <f t="shared" si="2331"/>
        <v>ESVE</v>
      </c>
      <c r="X24135" s="274" t="str">
        <f t="shared" si="2332"/>
        <v>V04-210101</v>
      </c>
    </row>
    <row r="24136" spans="1:24" ht="15" customHeight="1" x14ac:dyDescent="0.35">
      <c r="A24136" s="267" t="str">
        <f t="shared" si="2328"/>
        <v>Business_Standard_Standard Prescriptive_Electric_Refrigeration_Commercial/Industrial_ENERGY STAR Refrigerated Beverage Vending Machine_0_0_0_Remaining Year Therms</v>
      </c>
      <c r="B24136" s="267" t="str">
        <f t="shared" si="2333"/>
        <v>Business_Standard_Standard Prescriptive_Electric_Refrigeration_Commercial/Industrial_ENERGY STAR Refrigerated Beverage Vending Machine_0_0_0</v>
      </c>
      <c r="C24136" s="269" t="s">
        <v>2</v>
      </c>
      <c r="D24136" s="269" t="s">
        <v>27</v>
      </c>
      <c r="E24136" s="269" t="s">
        <v>32</v>
      </c>
      <c r="F24136" s="269" t="s">
        <v>663</v>
      </c>
      <c r="G24136" s="269" t="s">
        <v>1559</v>
      </c>
      <c r="H24136" s="269" t="s">
        <v>1076</v>
      </c>
      <c r="I24136" s="269" t="s">
        <v>115</v>
      </c>
      <c r="J24136" s="269">
        <v>0</v>
      </c>
      <c r="K24136" s="269">
        <v>0</v>
      </c>
      <c r="L24136" s="270">
        <v>0</v>
      </c>
      <c r="M24136" s="286" t="s">
        <v>1052</v>
      </c>
      <c r="N24136" s="278"/>
      <c r="O24136" s="279">
        <v>0</v>
      </c>
      <c r="P24136" s="274"/>
      <c r="Q24136" s="274" t="s">
        <v>356</v>
      </c>
      <c r="R24136" s="274" t="s">
        <v>1856</v>
      </c>
      <c r="S24136" s="274" t="s">
        <v>115</v>
      </c>
      <c r="T24136" s="274" t="s">
        <v>221</v>
      </c>
      <c r="U24136" s="274" t="str">
        <f t="shared" si="2329"/>
        <v>CI</v>
      </c>
      <c r="V24136" s="274" t="str">
        <f t="shared" si="2330"/>
        <v>RFG</v>
      </c>
      <c r="W24136" s="274" t="str">
        <f t="shared" si="2331"/>
        <v>ESVE</v>
      </c>
      <c r="X24136" s="274" t="str">
        <f t="shared" si="2332"/>
        <v>V04-210101</v>
      </c>
    </row>
    <row r="24137" spans="1:24" ht="15" customHeight="1" x14ac:dyDescent="0.35">
      <c r="A24137" s="267" t="str">
        <f t="shared" si="2328"/>
        <v>Business_Standard_Standard Prescriptive_Electric_Refrigeration_Commercial/Industrial_ENERGY STAR Refrigerated Beverage Vending Machine_0_0_0_Therms Saved per Unit</v>
      </c>
      <c r="B24137" s="267" t="str">
        <f t="shared" si="2333"/>
        <v>Business_Standard_Standard Prescriptive_Electric_Refrigeration_Commercial/Industrial_ENERGY STAR Refrigerated Beverage Vending Machine_0_0_0</v>
      </c>
      <c r="C24137" s="269" t="s">
        <v>2</v>
      </c>
      <c r="D24137" s="269" t="s">
        <v>27</v>
      </c>
      <c r="E24137" s="269" t="s">
        <v>32</v>
      </c>
      <c r="F24137" s="269" t="s">
        <v>663</v>
      </c>
      <c r="G24137" s="269" t="s">
        <v>1559</v>
      </c>
      <c r="H24137" s="269" t="s">
        <v>1076</v>
      </c>
      <c r="I24137" s="269" t="s">
        <v>115</v>
      </c>
      <c r="J24137" s="269">
        <v>0</v>
      </c>
      <c r="K24137" s="269">
        <v>0</v>
      </c>
      <c r="L24137" s="270">
        <v>0</v>
      </c>
      <c r="M24137" s="286" t="s">
        <v>817</v>
      </c>
      <c r="N24137" s="278"/>
      <c r="O24137" s="279">
        <v>0</v>
      </c>
      <c r="P24137" s="274"/>
      <c r="Q24137" s="274" t="s">
        <v>356</v>
      </c>
      <c r="R24137" s="274" t="s">
        <v>1856</v>
      </c>
      <c r="S24137" s="274" t="s">
        <v>115</v>
      </c>
      <c r="T24137" s="274" t="s">
        <v>221</v>
      </c>
      <c r="U24137" s="274" t="str">
        <f t="shared" si="2329"/>
        <v>CI</v>
      </c>
      <c r="V24137" s="274" t="str">
        <f t="shared" si="2330"/>
        <v>RFG</v>
      </c>
      <c r="W24137" s="274" t="str">
        <f t="shared" si="2331"/>
        <v>ESVE</v>
      </c>
      <c r="X24137" s="274" t="str">
        <f t="shared" si="2332"/>
        <v>V04-210101</v>
      </c>
    </row>
    <row r="24138" spans="1:24" ht="15" customHeight="1" x14ac:dyDescent="0.35">
      <c r="A24138" s="267" t="str">
        <f t="shared" si="2328"/>
        <v>Business_Standard_Standard Prescriptive_Electric_Refrigeration_Commercial/Industrial_ENERGY STAR Refrigerated Beverage Vending Machine_0_0_0_Remaining Life</v>
      </c>
      <c r="B24138" s="267" t="str">
        <f t="shared" si="2333"/>
        <v>Business_Standard_Standard Prescriptive_Electric_Refrigeration_Commercial/Industrial_ENERGY STAR Refrigerated Beverage Vending Machine_0_0_0</v>
      </c>
      <c r="C24138" s="269" t="s">
        <v>2</v>
      </c>
      <c r="D24138" s="269" t="s">
        <v>27</v>
      </c>
      <c r="E24138" s="269" t="s">
        <v>32</v>
      </c>
      <c r="F24138" s="269" t="s">
        <v>663</v>
      </c>
      <c r="G24138" s="269" t="s">
        <v>1559</v>
      </c>
      <c r="H24138" s="269" t="s">
        <v>1076</v>
      </c>
      <c r="I24138" s="269" t="s">
        <v>115</v>
      </c>
      <c r="J24138" s="269">
        <v>0</v>
      </c>
      <c r="K24138" s="269">
        <v>0</v>
      </c>
      <c r="L24138" s="270">
        <v>0</v>
      </c>
      <c r="M24138" s="286" t="s">
        <v>699</v>
      </c>
      <c r="N24138" s="278"/>
      <c r="O24138" s="279">
        <v>0</v>
      </c>
      <c r="P24138" s="274"/>
      <c r="Q24138" s="274" t="s">
        <v>356</v>
      </c>
      <c r="R24138" s="274" t="s">
        <v>1856</v>
      </c>
      <c r="S24138" s="274" t="s">
        <v>115</v>
      </c>
      <c r="T24138" s="274" t="s">
        <v>221</v>
      </c>
      <c r="U24138" s="274" t="str">
        <f t="shared" si="2329"/>
        <v>CI</v>
      </c>
      <c r="V24138" s="274" t="str">
        <f t="shared" si="2330"/>
        <v>RFG</v>
      </c>
      <c r="W24138" s="274" t="str">
        <f t="shared" si="2331"/>
        <v>ESVE</v>
      </c>
      <c r="X24138" s="274" t="str">
        <f t="shared" si="2332"/>
        <v>V04-210101</v>
      </c>
    </row>
    <row r="24139" spans="1:24" ht="15" customHeight="1" x14ac:dyDescent="0.35">
      <c r="A24139" s="267" t="str">
        <f t="shared" si="2328"/>
        <v>Business_Standard_Standard Prescriptive_Electric_Refrigeration_Commercial/Industrial_ENERGY STAR Refrigerated Beverage Vending Machine_0_0_0_Lifetime (years)</v>
      </c>
      <c r="B24139" s="267" t="str">
        <f t="shared" si="2333"/>
        <v>Business_Standard_Standard Prescriptive_Electric_Refrigeration_Commercial/Industrial_ENERGY STAR Refrigerated Beverage Vending Machine_0_0_0</v>
      </c>
      <c r="C24139" s="269" t="s">
        <v>2</v>
      </c>
      <c r="D24139" s="269" t="s">
        <v>27</v>
      </c>
      <c r="E24139" s="269" t="s">
        <v>32</v>
      </c>
      <c r="F24139" s="269" t="s">
        <v>663</v>
      </c>
      <c r="G24139" s="269" t="s">
        <v>1559</v>
      </c>
      <c r="H24139" s="269" t="s">
        <v>1076</v>
      </c>
      <c r="I24139" s="269" t="s">
        <v>115</v>
      </c>
      <c r="J24139" s="269">
        <v>0</v>
      </c>
      <c r="K24139" s="269">
        <v>0</v>
      </c>
      <c r="L24139" s="270">
        <v>0</v>
      </c>
      <c r="M24139" s="286" t="s">
        <v>700</v>
      </c>
      <c r="N24139" s="278"/>
      <c r="O24139" s="279">
        <v>14</v>
      </c>
      <c r="P24139" s="274"/>
      <c r="Q24139" s="274" t="s">
        <v>356</v>
      </c>
      <c r="R24139" s="274" t="s">
        <v>1856</v>
      </c>
      <c r="S24139" s="274" t="s">
        <v>115</v>
      </c>
      <c r="T24139" s="274" t="s">
        <v>221</v>
      </c>
      <c r="U24139" s="274" t="str">
        <f t="shared" si="2329"/>
        <v>CI</v>
      </c>
      <c r="V24139" s="274" t="str">
        <f t="shared" si="2330"/>
        <v>RFG</v>
      </c>
      <c r="W24139" s="274" t="str">
        <f t="shared" si="2331"/>
        <v>ESVE</v>
      </c>
      <c r="X24139" s="274" t="str">
        <f t="shared" si="2332"/>
        <v>V04-210101</v>
      </c>
    </row>
    <row r="24140" spans="1:24" ht="15" customHeight="1" x14ac:dyDescent="0.35">
      <c r="A24140" s="267" t="str">
        <f t="shared" si="2328"/>
        <v>Business_Standard_Standard Prescriptive_Electric_Refrigeration_Commercial/Industrial_ENERGY STAR Refrigerated Beverage Vending Machine_0_0_0_Incremental Cost</v>
      </c>
      <c r="B24140" s="267" t="str">
        <f t="shared" si="2333"/>
        <v>Business_Standard_Standard Prescriptive_Electric_Refrigeration_Commercial/Industrial_ENERGY STAR Refrigerated Beverage Vending Machine_0_0_0</v>
      </c>
      <c r="C24140" s="269" t="s">
        <v>2</v>
      </c>
      <c r="D24140" s="269" t="s">
        <v>27</v>
      </c>
      <c r="E24140" s="269" t="s">
        <v>32</v>
      </c>
      <c r="F24140" s="269" t="s">
        <v>663</v>
      </c>
      <c r="G24140" s="269" t="s">
        <v>1559</v>
      </c>
      <c r="H24140" s="269" t="s">
        <v>1076</v>
      </c>
      <c r="I24140" s="269" t="s">
        <v>115</v>
      </c>
      <c r="J24140" s="269">
        <v>0</v>
      </c>
      <c r="K24140" s="269">
        <v>0</v>
      </c>
      <c r="L24140" s="270">
        <v>0</v>
      </c>
      <c r="M24140" s="286" t="s">
        <v>701</v>
      </c>
      <c r="N24140" s="280"/>
      <c r="O24140" s="281">
        <v>500</v>
      </c>
      <c r="P24140" s="274"/>
      <c r="Q24140" s="274" t="s">
        <v>356</v>
      </c>
      <c r="R24140" s="274" t="s">
        <v>1856</v>
      </c>
      <c r="S24140" s="274" t="s">
        <v>115</v>
      </c>
      <c r="T24140" s="274" t="s">
        <v>221</v>
      </c>
      <c r="U24140" s="274" t="str">
        <f t="shared" si="2329"/>
        <v>CI</v>
      </c>
      <c r="V24140" s="274" t="str">
        <f t="shared" si="2330"/>
        <v>RFG</v>
      </c>
      <c r="W24140" s="274" t="str">
        <f t="shared" si="2331"/>
        <v>ESVE</v>
      </c>
      <c r="X24140" s="274" t="str">
        <f t="shared" si="2332"/>
        <v>V04-210101</v>
      </c>
    </row>
    <row r="24141" spans="1:24" ht="15" customHeight="1" x14ac:dyDescent="0.35">
      <c r="A24141" s="267" t="str">
        <f t="shared" si="2328"/>
        <v>Business_Standard_Standard Prescriptive_Electric_Refrigeration_Commercial/Industrial_ENERGY STAR Refrigerated Beverage Vending Machine_0_0_0_O&amp;M Cost Adjustment</v>
      </c>
      <c r="B24141" s="267" t="str">
        <f t="shared" si="2333"/>
        <v>Business_Standard_Standard Prescriptive_Electric_Refrigeration_Commercial/Industrial_ENERGY STAR Refrigerated Beverage Vending Machine_0_0_0</v>
      </c>
      <c r="C24141" s="269" t="s">
        <v>2</v>
      </c>
      <c r="D24141" s="269" t="s">
        <v>27</v>
      </c>
      <c r="E24141" s="269" t="s">
        <v>32</v>
      </c>
      <c r="F24141" s="269" t="s">
        <v>663</v>
      </c>
      <c r="G24141" s="269" t="s">
        <v>1559</v>
      </c>
      <c r="H24141" s="269" t="s">
        <v>1076</v>
      </c>
      <c r="I24141" s="269" t="s">
        <v>115</v>
      </c>
      <c r="J24141" s="269">
        <v>0</v>
      </c>
      <c r="K24141" s="269">
        <v>0</v>
      </c>
      <c r="L24141" s="270">
        <v>0</v>
      </c>
      <c r="M24141" s="286" t="s">
        <v>1089</v>
      </c>
      <c r="N24141" s="280"/>
      <c r="O24141" s="281">
        <v>0</v>
      </c>
      <c r="P24141" s="274"/>
      <c r="Q24141" s="274" t="s">
        <v>356</v>
      </c>
      <c r="R24141" s="274" t="s">
        <v>1856</v>
      </c>
      <c r="S24141" s="274" t="s">
        <v>115</v>
      </c>
      <c r="T24141" s="274" t="s">
        <v>221</v>
      </c>
      <c r="U24141" s="274" t="str">
        <f t="shared" si="2329"/>
        <v>CI</v>
      </c>
      <c r="V24141" s="274" t="str">
        <f t="shared" si="2330"/>
        <v>RFG</v>
      </c>
      <c r="W24141" s="274" t="str">
        <f t="shared" si="2331"/>
        <v>ESVE</v>
      </c>
      <c r="X24141" s="274" t="str">
        <f t="shared" si="2332"/>
        <v>V04-210101</v>
      </c>
    </row>
    <row r="24142" spans="1:24" ht="15" customHeight="1" x14ac:dyDescent="0.35">
      <c r="A24142" s="267" t="str">
        <f t="shared" si="2328"/>
        <v>Business_Standard_Standard Prescriptive_Electric_Refrigeration_Commercial/Industrial_ENERGY STAR Refrigerated Beverage Vending Machine_0_0_0_Measure Delivery Cost</v>
      </c>
      <c r="B24142" s="267" t="str">
        <f t="shared" si="2333"/>
        <v>Business_Standard_Standard Prescriptive_Electric_Refrigeration_Commercial/Industrial_ENERGY STAR Refrigerated Beverage Vending Machine_0_0_0</v>
      </c>
      <c r="C24142" s="269" t="s">
        <v>2</v>
      </c>
      <c r="D24142" s="269" t="s">
        <v>27</v>
      </c>
      <c r="E24142" s="269" t="s">
        <v>32</v>
      </c>
      <c r="F24142" s="269" t="s">
        <v>663</v>
      </c>
      <c r="G24142" s="269" t="s">
        <v>1559</v>
      </c>
      <c r="H24142" s="269" t="s">
        <v>1076</v>
      </c>
      <c r="I24142" s="269" t="s">
        <v>115</v>
      </c>
      <c r="J24142" s="269">
        <v>0</v>
      </c>
      <c r="K24142" s="269">
        <v>0</v>
      </c>
      <c r="L24142" s="270">
        <v>0</v>
      </c>
      <c r="M24142" s="286" t="s">
        <v>1090</v>
      </c>
      <c r="N24142" s="280"/>
      <c r="O24142" s="281">
        <v>0</v>
      </c>
      <c r="P24142" s="274"/>
      <c r="Q24142" s="274" t="s">
        <v>356</v>
      </c>
      <c r="R24142" s="274" t="s">
        <v>1856</v>
      </c>
      <c r="S24142" s="274" t="s">
        <v>115</v>
      </c>
      <c r="T24142" s="274" t="s">
        <v>221</v>
      </c>
      <c r="U24142" s="274" t="str">
        <f t="shared" si="2329"/>
        <v>CI</v>
      </c>
      <c r="V24142" s="274" t="str">
        <f t="shared" si="2330"/>
        <v>RFG</v>
      </c>
      <c r="W24142" s="274" t="str">
        <f t="shared" si="2331"/>
        <v>ESVE</v>
      </c>
      <c r="X24142" s="274" t="str">
        <f t="shared" si="2332"/>
        <v>V04-210101</v>
      </c>
    </row>
    <row r="24143" spans="1:24" ht="15" customHeight="1" x14ac:dyDescent="0.35">
      <c r="A24143" s="267" t="str">
        <f t="shared" si="2328"/>
        <v>Business_Standard_Standard Prescriptive_Electric_Refrigeration_Commercial/Industrial_ENERGY STAR Refrigerated Beverage Vending Machine_0_0_0_</v>
      </c>
      <c r="B24143" s="267" t="str">
        <f t="shared" si="2333"/>
        <v>Business_Standard_Standard Prescriptive_Electric_Refrigeration_Commercial/Industrial_ENERGY STAR Refrigerated Beverage Vending Machine_0_0_0</v>
      </c>
      <c r="C24143" s="269" t="s">
        <v>2</v>
      </c>
      <c r="D24143" s="269" t="s">
        <v>27</v>
      </c>
      <c r="E24143" s="269" t="s">
        <v>32</v>
      </c>
      <c r="F24143" s="269" t="s">
        <v>663</v>
      </c>
      <c r="G24143" s="269" t="s">
        <v>1559</v>
      </c>
      <c r="H24143" s="269" t="s">
        <v>1076</v>
      </c>
      <c r="I24143" s="269" t="s">
        <v>115</v>
      </c>
      <c r="J24143" s="269">
        <v>0</v>
      </c>
      <c r="K24143" s="269">
        <v>0</v>
      </c>
      <c r="L24143" s="270">
        <v>0</v>
      </c>
      <c r="M24143" s="287"/>
      <c r="P24143" s="274"/>
      <c r="Q24143" s="274"/>
      <c r="R24143" s="274"/>
      <c r="S24143" s="274"/>
      <c r="T24143" s="274"/>
      <c r="U24143" s="274" t="str">
        <f t="shared" si="2329"/>
        <v>ERROR</v>
      </c>
      <c r="V24143" s="274" t="str">
        <f t="shared" si="2330"/>
        <v/>
      </c>
      <c r="W24143" s="274" t="str">
        <f t="shared" si="2331"/>
        <v/>
      </c>
      <c r="X24143" s="274" t="str">
        <f t="shared" si="2332"/>
        <v/>
      </c>
    </row>
    <row r="24144" spans="1:24" ht="15" customHeight="1" x14ac:dyDescent="0.35">
      <c r="A24144" s="267" t="str">
        <f t="shared" si="2328"/>
        <v>Business_Standard_Public_Electric_Refrigeration_Commercial/Industrial_ENERGY STAR Refrigerated Beverage Vending Machine_0_0_0_V</v>
      </c>
      <c r="B24144" s="267" t="str">
        <f t="shared" si="2333"/>
        <v>Business_Standard_Public_Electric_Refrigeration_Commercial/Industrial_ENERGY STAR Refrigerated Beverage Vending Machine_0_0_0</v>
      </c>
      <c r="C24144" s="269" t="s">
        <v>2</v>
      </c>
      <c r="D24144" s="269" t="s">
        <v>27</v>
      </c>
      <c r="E24144" s="269" t="s">
        <v>23</v>
      </c>
      <c r="F24144" s="269" t="s">
        <v>663</v>
      </c>
      <c r="G24144" s="269" t="s">
        <v>1559</v>
      </c>
      <c r="H24144" s="269" t="s">
        <v>1076</v>
      </c>
      <c r="I24144" s="269" t="s">
        <v>115</v>
      </c>
      <c r="J24144" s="269">
        <v>0</v>
      </c>
      <c r="K24144" s="269">
        <v>0</v>
      </c>
      <c r="L24144" s="270">
        <v>0</v>
      </c>
      <c r="M24144" s="285" t="s">
        <v>1207</v>
      </c>
      <c r="N24144" s="272"/>
      <c r="O24144" s="272">
        <f>AVERAGE(11.5,38.5)</f>
        <v>25</v>
      </c>
      <c r="P24144" s="274" t="s">
        <v>1855</v>
      </c>
      <c r="Q24144" s="274" t="s">
        <v>356</v>
      </c>
      <c r="R24144" s="274" t="s">
        <v>1856</v>
      </c>
      <c r="S24144" s="274" t="s">
        <v>115</v>
      </c>
      <c r="T24144" s="274" t="s">
        <v>221</v>
      </c>
      <c r="U24144" s="274" t="str">
        <f t="shared" si="2329"/>
        <v>CI</v>
      </c>
      <c r="V24144" s="274" t="str">
        <f t="shared" si="2330"/>
        <v>RFG</v>
      </c>
      <c r="W24144" s="274" t="str">
        <f t="shared" si="2331"/>
        <v>ESVE</v>
      </c>
      <c r="X24144" s="274" t="str">
        <f t="shared" si="2332"/>
        <v>V04-210101</v>
      </c>
    </row>
    <row r="24145" spans="1:24" ht="15" customHeight="1" x14ac:dyDescent="0.35">
      <c r="A24145" s="267" t="str">
        <f t="shared" si="2328"/>
        <v>Business_Standard_Public_Electric_Refrigeration_Commercial/Industrial_ENERGY STAR Refrigerated Beverage Vending Machine_0_0_0_MDECBaseline</v>
      </c>
      <c r="B24145" s="267" t="str">
        <f t="shared" si="2333"/>
        <v>Business_Standard_Public_Electric_Refrigeration_Commercial/Industrial_ENERGY STAR Refrigerated Beverage Vending Machine_0_0_0</v>
      </c>
      <c r="C24145" s="269" t="s">
        <v>2</v>
      </c>
      <c r="D24145" s="269" t="s">
        <v>27</v>
      </c>
      <c r="E24145" s="269" t="s">
        <v>23</v>
      </c>
      <c r="F24145" s="269" t="s">
        <v>663</v>
      </c>
      <c r="G24145" s="269" t="s">
        <v>1559</v>
      </c>
      <c r="H24145" s="269" t="s">
        <v>1076</v>
      </c>
      <c r="I24145" s="269" t="s">
        <v>115</v>
      </c>
      <c r="J24145" s="269">
        <v>0</v>
      </c>
      <c r="K24145" s="269">
        <v>0</v>
      </c>
      <c r="L24145" s="270">
        <v>0</v>
      </c>
      <c r="M24145" s="285" t="s">
        <v>1857</v>
      </c>
      <c r="N24145" s="272"/>
      <c r="O24145" s="272">
        <f xml:space="preserve"> 0.052 * O24144 + 2.43</f>
        <v>3.7300000000000004</v>
      </c>
      <c r="P24145" s="274" t="s">
        <v>1858</v>
      </c>
      <c r="Q24145" s="274" t="s">
        <v>356</v>
      </c>
      <c r="R24145" s="274" t="s">
        <v>1856</v>
      </c>
      <c r="S24145" s="274" t="s">
        <v>115</v>
      </c>
      <c r="T24145" s="274" t="s">
        <v>221</v>
      </c>
      <c r="U24145" s="274" t="str">
        <f t="shared" si="2329"/>
        <v>CI</v>
      </c>
      <c r="V24145" s="274" t="str">
        <f t="shared" si="2330"/>
        <v>RFG</v>
      </c>
      <c r="W24145" s="274" t="str">
        <f t="shared" si="2331"/>
        <v>ESVE</v>
      </c>
      <c r="X24145" s="274" t="str">
        <f t="shared" si="2332"/>
        <v>V04-210101</v>
      </c>
    </row>
    <row r="24146" spans="1:24" ht="15" customHeight="1" x14ac:dyDescent="0.35">
      <c r="A24146" s="267" t="str">
        <f t="shared" si="2328"/>
        <v>Business_Standard_Public_Electric_Refrigeration_Commercial/Industrial_ENERGY STAR Refrigerated Beverage Vending Machine_0_0_0_MDECEfficient</v>
      </c>
      <c r="B24146" s="267" t="str">
        <f t="shared" si="2333"/>
        <v>Business_Standard_Public_Electric_Refrigeration_Commercial/Industrial_ENERGY STAR Refrigerated Beverage Vending Machine_0_0_0</v>
      </c>
      <c r="C24146" s="269" t="s">
        <v>2</v>
      </c>
      <c r="D24146" s="269" t="s">
        <v>27</v>
      </c>
      <c r="E24146" s="269" t="s">
        <v>23</v>
      </c>
      <c r="F24146" s="269" t="s">
        <v>663</v>
      </c>
      <c r="G24146" s="269" t="s">
        <v>1559</v>
      </c>
      <c r="H24146" s="269" t="s">
        <v>1076</v>
      </c>
      <c r="I24146" s="269" t="s">
        <v>115</v>
      </c>
      <c r="J24146" s="269">
        <v>0</v>
      </c>
      <c r="K24146" s="269">
        <v>0</v>
      </c>
      <c r="L24146" s="270">
        <v>0</v>
      </c>
      <c r="M24146" s="285" t="s">
        <v>1859</v>
      </c>
      <c r="N24146" s="272"/>
      <c r="O24146" s="272">
        <f xml:space="preserve"> 0.04836 * O24144 + 2.2599</f>
        <v>3.4689000000000001</v>
      </c>
      <c r="P24146" s="274" t="s">
        <v>1858</v>
      </c>
      <c r="Q24146" s="274" t="s">
        <v>356</v>
      </c>
      <c r="R24146" s="274" t="s">
        <v>1856</v>
      </c>
      <c r="S24146" s="274" t="s">
        <v>115</v>
      </c>
      <c r="T24146" s="274" t="s">
        <v>221</v>
      </c>
      <c r="U24146" s="274" t="str">
        <f t="shared" si="2329"/>
        <v>CI</v>
      </c>
      <c r="V24146" s="274" t="str">
        <f t="shared" si="2330"/>
        <v>RFG</v>
      </c>
      <c r="W24146" s="274" t="str">
        <f t="shared" si="2331"/>
        <v>ESVE</v>
      </c>
      <c r="X24146" s="274" t="str">
        <f t="shared" si="2332"/>
        <v>V04-210101</v>
      </c>
    </row>
    <row r="24147" spans="1:24" ht="15" customHeight="1" x14ac:dyDescent="0.35">
      <c r="A24147" s="267" t="str">
        <f t="shared" si="2328"/>
        <v>Business_Standard_Public_Electric_Refrigeration_Commercial/Industrial_ENERGY STAR Refrigerated Beverage Vending Machine_0_0_0_Days</v>
      </c>
      <c r="B24147" s="267" t="str">
        <f t="shared" si="2333"/>
        <v>Business_Standard_Public_Electric_Refrigeration_Commercial/Industrial_ENERGY STAR Refrigerated Beverage Vending Machine_0_0_0</v>
      </c>
      <c r="C24147" s="269" t="s">
        <v>2</v>
      </c>
      <c r="D24147" s="269" t="s">
        <v>27</v>
      </c>
      <c r="E24147" s="269" t="s">
        <v>23</v>
      </c>
      <c r="F24147" s="269" t="s">
        <v>663</v>
      </c>
      <c r="G24147" s="269" t="s">
        <v>1559</v>
      </c>
      <c r="H24147" s="269" t="s">
        <v>1076</v>
      </c>
      <c r="I24147" s="269" t="s">
        <v>115</v>
      </c>
      <c r="J24147" s="269">
        <v>0</v>
      </c>
      <c r="K24147" s="269">
        <v>0</v>
      </c>
      <c r="L24147" s="270">
        <v>0</v>
      </c>
      <c r="M24147" s="285" t="s">
        <v>989</v>
      </c>
      <c r="N24147" s="272"/>
      <c r="O24147" s="272">
        <v>365</v>
      </c>
      <c r="P24147" s="274"/>
      <c r="Q24147" s="274" t="s">
        <v>356</v>
      </c>
      <c r="R24147" s="274" t="s">
        <v>1856</v>
      </c>
      <c r="S24147" s="274" t="s">
        <v>115</v>
      </c>
      <c r="T24147" s="274" t="s">
        <v>221</v>
      </c>
      <c r="U24147" s="274" t="str">
        <f t="shared" si="2329"/>
        <v>CI</v>
      </c>
      <c r="V24147" s="274" t="str">
        <f t="shared" si="2330"/>
        <v>RFG</v>
      </c>
      <c r="W24147" s="274" t="str">
        <f t="shared" si="2331"/>
        <v>ESVE</v>
      </c>
      <c r="X24147" s="274" t="str">
        <f t="shared" si="2332"/>
        <v>V04-210101</v>
      </c>
    </row>
    <row r="24148" spans="1:24" ht="15" customHeight="1" x14ac:dyDescent="0.35">
      <c r="A24148" s="267" t="str">
        <f t="shared" si="2328"/>
        <v>Business_Standard_Public_Electric_Refrigeration_Commercial/Industrial_ENERGY STAR Refrigerated Beverage Vending Machine_0_0_0_Remaining Year kWh</v>
      </c>
      <c r="B24148" s="267" t="str">
        <f t="shared" si="2333"/>
        <v>Business_Standard_Public_Electric_Refrigeration_Commercial/Industrial_ENERGY STAR Refrigerated Beverage Vending Machine_0_0_0</v>
      </c>
      <c r="C24148" s="269" t="s">
        <v>2</v>
      </c>
      <c r="D24148" s="269" t="s">
        <v>27</v>
      </c>
      <c r="E24148" s="269" t="s">
        <v>23</v>
      </c>
      <c r="F24148" s="269" t="s">
        <v>663</v>
      </c>
      <c r="G24148" s="269" t="s">
        <v>1559</v>
      </c>
      <c r="H24148" s="269" t="s">
        <v>1076</v>
      </c>
      <c r="I24148" s="269" t="s">
        <v>115</v>
      </c>
      <c r="J24148" s="269">
        <v>0</v>
      </c>
      <c r="K24148" s="269">
        <v>0</v>
      </c>
      <c r="L24148" s="270">
        <v>0</v>
      </c>
      <c r="M24148" s="286" t="s">
        <v>695</v>
      </c>
      <c r="N24148" s="278"/>
      <c r="O24148" s="279">
        <v>0</v>
      </c>
      <c r="P24148" s="274"/>
      <c r="Q24148" s="274" t="s">
        <v>356</v>
      </c>
      <c r="R24148" s="274" t="s">
        <v>1856</v>
      </c>
      <c r="S24148" s="274" t="s">
        <v>115</v>
      </c>
      <c r="T24148" s="274" t="s">
        <v>221</v>
      </c>
      <c r="U24148" s="274" t="str">
        <f t="shared" si="2329"/>
        <v>CI</v>
      </c>
      <c r="V24148" s="274" t="str">
        <f t="shared" si="2330"/>
        <v>RFG</v>
      </c>
      <c r="W24148" s="274" t="str">
        <f t="shared" si="2331"/>
        <v>ESVE</v>
      </c>
      <c r="X24148" s="274" t="str">
        <f t="shared" si="2332"/>
        <v>V04-210101</v>
      </c>
    </row>
    <row r="24149" spans="1:24" ht="15" customHeight="1" x14ac:dyDescent="0.35">
      <c r="A24149" s="267" t="str">
        <f t="shared" si="2328"/>
        <v>Business_Standard_Public_Electric_Refrigeration_Commercial/Industrial_ENERGY STAR Refrigerated Beverage Vending Machine_0_0_0_kWh Saved per Unit</v>
      </c>
      <c r="B24149" s="267" t="str">
        <f t="shared" si="2333"/>
        <v>Business_Standard_Public_Electric_Refrigeration_Commercial/Industrial_ENERGY STAR Refrigerated Beverage Vending Machine_0_0_0</v>
      </c>
      <c r="C24149" s="269" t="s">
        <v>2</v>
      </c>
      <c r="D24149" s="269" t="s">
        <v>27</v>
      </c>
      <c r="E24149" s="269" t="s">
        <v>23</v>
      </c>
      <c r="F24149" s="269" t="s">
        <v>663</v>
      </c>
      <c r="G24149" s="269" t="s">
        <v>1559</v>
      </c>
      <c r="H24149" s="269" t="s">
        <v>1076</v>
      </c>
      <c r="I24149" s="269" t="s">
        <v>115</v>
      </c>
      <c r="J24149" s="269">
        <v>0</v>
      </c>
      <c r="K24149" s="269">
        <v>0</v>
      </c>
      <c r="L24149" s="270">
        <v>0</v>
      </c>
      <c r="M24149" s="286" t="s">
        <v>696</v>
      </c>
      <c r="N24149" s="278"/>
      <c r="O24149" s="279">
        <f>(O24145-O24146)*O24147</f>
        <v>95.301500000000118</v>
      </c>
      <c r="P24149" s="274"/>
      <c r="Q24149" s="274" t="s">
        <v>356</v>
      </c>
      <c r="R24149" s="274" t="s">
        <v>1856</v>
      </c>
      <c r="S24149" s="274" t="s">
        <v>115</v>
      </c>
      <c r="T24149" s="274" t="s">
        <v>221</v>
      </c>
      <c r="U24149" s="274" t="str">
        <f t="shared" si="2329"/>
        <v>CI</v>
      </c>
      <c r="V24149" s="274" t="str">
        <f t="shared" si="2330"/>
        <v>RFG</v>
      </c>
      <c r="W24149" s="274" t="str">
        <f t="shared" si="2331"/>
        <v>ESVE</v>
      </c>
      <c r="X24149" s="274" t="str">
        <f t="shared" si="2332"/>
        <v>V04-210101</v>
      </c>
    </row>
    <row r="24150" spans="1:24" ht="15" customHeight="1" x14ac:dyDescent="0.35">
      <c r="A24150" s="267" t="str">
        <f t="shared" si="2328"/>
        <v>Business_Standard_Public_Electric_Refrigeration_Commercial/Industrial_ENERGY STAR Refrigerated Beverage Vending Machine_0_0_0_Remaining Year kW</v>
      </c>
      <c r="B24150" s="267" t="str">
        <f t="shared" si="2333"/>
        <v>Business_Standard_Public_Electric_Refrigeration_Commercial/Industrial_ENERGY STAR Refrigerated Beverage Vending Machine_0_0_0</v>
      </c>
      <c r="C24150" s="269" t="s">
        <v>2</v>
      </c>
      <c r="D24150" s="269" t="s">
        <v>27</v>
      </c>
      <c r="E24150" s="269" t="s">
        <v>23</v>
      </c>
      <c r="F24150" s="269" t="s">
        <v>663</v>
      </c>
      <c r="G24150" s="269" t="s">
        <v>1559</v>
      </c>
      <c r="H24150" s="269" t="s">
        <v>1076</v>
      </c>
      <c r="I24150" s="269" t="s">
        <v>115</v>
      </c>
      <c r="J24150" s="269">
        <v>0</v>
      </c>
      <c r="K24150" s="269">
        <v>0</v>
      </c>
      <c r="L24150" s="270">
        <v>0</v>
      </c>
      <c r="M24150" s="286" t="s">
        <v>697</v>
      </c>
      <c r="N24150" s="278"/>
      <c r="O24150" s="279">
        <v>0</v>
      </c>
      <c r="P24150" s="274"/>
      <c r="Q24150" s="274" t="s">
        <v>356</v>
      </c>
      <c r="R24150" s="274" t="s">
        <v>1856</v>
      </c>
      <c r="S24150" s="274" t="s">
        <v>115</v>
      </c>
      <c r="T24150" s="274" t="s">
        <v>221</v>
      </c>
      <c r="U24150" s="274" t="str">
        <f t="shared" si="2329"/>
        <v>CI</v>
      </c>
      <c r="V24150" s="274" t="str">
        <f t="shared" si="2330"/>
        <v>RFG</v>
      </c>
      <c r="W24150" s="274" t="str">
        <f t="shared" si="2331"/>
        <v>ESVE</v>
      </c>
      <c r="X24150" s="274" t="str">
        <f t="shared" si="2332"/>
        <v>V04-210101</v>
      </c>
    </row>
    <row r="24151" spans="1:24" ht="15" customHeight="1" x14ac:dyDescent="0.35">
      <c r="A24151" s="267" t="str">
        <f t="shared" si="2328"/>
        <v>Business_Standard_Public_Electric_Refrigeration_Commercial/Industrial_ENERGY STAR Refrigerated Beverage Vending Machine_0_0_0_Coincident Peak kW Saved per Unit</v>
      </c>
      <c r="B24151" s="267" t="str">
        <f t="shared" si="2333"/>
        <v>Business_Standard_Public_Electric_Refrigeration_Commercial/Industrial_ENERGY STAR Refrigerated Beverage Vending Machine_0_0_0</v>
      </c>
      <c r="C24151" s="269" t="s">
        <v>2</v>
      </c>
      <c r="D24151" s="269" t="s">
        <v>27</v>
      </c>
      <c r="E24151" s="269" t="s">
        <v>23</v>
      </c>
      <c r="F24151" s="269" t="s">
        <v>663</v>
      </c>
      <c r="G24151" s="269" t="s">
        <v>1559</v>
      </c>
      <c r="H24151" s="269" t="s">
        <v>1076</v>
      </c>
      <c r="I24151" s="269" t="s">
        <v>115</v>
      </c>
      <c r="J24151" s="269">
        <v>0</v>
      </c>
      <c r="K24151" s="269">
        <v>0</v>
      </c>
      <c r="L24151" s="270">
        <v>0</v>
      </c>
      <c r="M24151" s="286" t="s">
        <v>698</v>
      </c>
      <c r="N24151" s="278"/>
      <c r="O24151" s="279">
        <v>0</v>
      </c>
      <c r="P24151" s="274"/>
      <c r="Q24151" s="274" t="s">
        <v>356</v>
      </c>
      <c r="R24151" s="274" t="s">
        <v>1856</v>
      </c>
      <c r="S24151" s="274" t="s">
        <v>115</v>
      </c>
      <c r="T24151" s="274" t="s">
        <v>221</v>
      </c>
      <c r="U24151" s="274" t="str">
        <f t="shared" si="2329"/>
        <v>CI</v>
      </c>
      <c r="V24151" s="274" t="str">
        <f t="shared" si="2330"/>
        <v>RFG</v>
      </c>
      <c r="W24151" s="274" t="str">
        <f t="shared" si="2331"/>
        <v>ESVE</v>
      </c>
      <c r="X24151" s="274" t="str">
        <f t="shared" si="2332"/>
        <v>V04-210101</v>
      </c>
    </row>
    <row r="24152" spans="1:24" ht="15" customHeight="1" x14ac:dyDescent="0.35">
      <c r="A24152" s="267" t="str">
        <f t="shared" si="2328"/>
        <v>Business_Standard_Public_Electric_Refrigeration_Commercial/Industrial_ENERGY STAR Refrigerated Beverage Vending Machine_0_0_0_Remaining Year Therms</v>
      </c>
      <c r="B24152" s="267" t="str">
        <f t="shared" si="2333"/>
        <v>Business_Standard_Public_Electric_Refrigeration_Commercial/Industrial_ENERGY STAR Refrigerated Beverage Vending Machine_0_0_0</v>
      </c>
      <c r="C24152" s="269" t="s">
        <v>2</v>
      </c>
      <c r="D24152" s="269" t="s">
        <v>27</v>
      </c>
      <c r="E24152" s="269" t="s">
        <v>23</v>
      </c>
      <c r="F24152" s="269" t="s">
        <v>663</v>
      </c>
      <c r="G24152" s="269" t="s">
        <v>1559</v>
      </c>
      <c r="H24152" s="269" t="s">
        <v>1076</v>
      </c>
      <c r="I24152" s="269" t="s">
        <v>115</v>
      </c>
      <c r="J24152" s="269">
        <v>0</v>
      </c>
      <c r="K24152" s="269">
        <v>0</v>
      </c>
      <c r="L24152" s="270">
        <v>0</v>
      </c>
      <c r="M24152" s="286" t="s">
        <v>1052</v>
      </c>
      <c r="N24152" s="278"/>
      <c r="O24152" s="279">
        <v>0</v>
      </c>
      <c r="P24152" s="274"/>
      <c r="Q24152" s="274" t="s">
        <v>356</v>
      </c>
      <c r="R24152" s="274" t="s">
        <v>1856</v>
      </c>
      <c r="S24152" s="274" t="s">
        <v>115</v>
      </c>
      <c r="T24152" s="274" t="s">
        <v>221</v>
      </c>
      <c r="U24152" s="274" t="str">
        <f t="shared" si="2329"/>
        <v>CI</v>
      </c>
      <c r="V24152" s="274" t="str">
        <f t="shared" si="2330"/>
        <v>RFG</v>
      </c>
      <c r="W24152" s="274" t="str">
        <f t="shared" si="2331"/>
        <v>ESVE</v>
      </c>
      <c r="X24152" s="274" t="str">
        <f t="shared" si="2332"/>
        <v>V04-210101</v>
      </c>
    </row>
    <row r="24153" spans="1:24" ht="15" customHeight="1" x14ac:dyDescent="0.35">
      <c r="A24153" s="267" t="str">
        <f t="shared" si="2328"/>
        <v>Business_Standard_Public_Electric_Refrigeration_Commercial/Industrial_ENERGY STAR Refrigerated Beverage Vending Machine_0_0_0_Therms Saved per Unit</v>
      </c>
      <c r="B24153" s="267" t="str">
        <f t="shared" si="2333"/>
        <v>Business_Standard_Public_Electric_Refrigeration_Commercial/Industrial_ENERGY STAR Refrigerated Beverage Vending Machine_0_0_0</v>
      </c>
      <c r="C24153" s="269" t="s">
        <v>2</v>
      </c>
      <c r="D24153" s="269" t="s">
        <v>27</v>
      </c>
      <c r="E24153" s="269" t="s">
        <v>23</v>
      </c>
      <c r="F24153" s="269" t="s">
        <v>663</v>
      </c>
      <c r="G24153" s="269" t="s">
        <v>1559</v>
      </c>
      <c r="H24153" s="269" t="s">
        <v>1076</v>
      </c>
      <c r="I24153" s="269" t="s">
        <v>115</v>
      </c>
      <c r="J24153" s="269">
        <v>0</v>
      </c>
      <c r="K24153" s="269">
        <v>0</v>
      </c>
      <c r="L24153" s="270">
        <v>0</v>
      </c>
      <c r="M24153" s="286" t="s">
        <v>817</v>
      </c>
      <c r="N24153" s="278"/>
      <c r="O24153" s="279">
        <v>0</v>
      </c>
      <c r="P24153" s="274"/>
      <c r="Q24153" s="274" t="s">
        <v>356</v>
      </c>
      <c r="R24153" s="274" t="s">
        <v>1856</v>
      </c>
      <c r="S24153" s="274" t="s">
        <v>115</v>
      </c>
      <c r="T24153" s="274" t="s">
        <v>221</v>
      </c>
      <c r="U24153" s="274" t="str">
        <f t="shared" si="2329"/>
        <v>CI</v>
      </c>
      <c r="V24153" s="274" t="str">
        <f t="shared" si="2330"/>
        <v>RFG</v>
      </c>
      <c r="W24153" s="274" t="str">
        <f t="shared" si="2331"/>
        <v>ESVE</v>
      </c>
      <c r="X24153" s="274" t="str">
        <f t="shared" si="2332"/>
        <v>V04-210101</v>
      </c>
    </row>
    <row r="24154" spans="1:24" ht="15" customHeight="1" x14ac:dyDescent="0.35">
      <c r="A24154" s="267" t="str">
        <f t="shared" si="2328"/>
        <v>Business_Standard_Public_Electric_Refrigeration_Commercial/Industrial_ENERGY STAR Refrigerated Beverage Vending Machine_0_0_0_Remaining Life</v>
      </c>
      <c r="B24154" s="267" t="str">
        <f t="shared" si="2333"/>
        <v>Business_Standard_Public_Electric_Refrigeration_Commercial/Industrial_ENERGY STAR Refrigerated Beverage Vending Machine_0_0_0</v>
      </c>
      <c r="C24154" s="269" t="s">
        <v>2</v>
      </c>
      <c r="D24154" s="269" t="s">
        <v>27</v>
      </c>
      <c r="E24154" s="269" t="s">
        <v>23</v>
      </c>
      <c r="F24154" s="269" t="s">
        <v>663</v>
      </c>
      <c r="G24154" s="269" t="s">
        <v>1559</v>
      </c>
      <c r="H24154" s="269" t="s">
        <v>1076</v>
      </c>
      <c r="I24154" s="269" t="s">
        <v>115</v>
      </c>
      <c r="J24154" s="269">
        <v>0</v>
      </c>
      <c r="K24154" s="269">
        <v>0</v>
      </c>
      <c r="L24154" s="270">
        <v>0</v>
      </c>
      <c r="M24154" s="286" t="s">
        <v>699</v>
      </c>
      <c r="N24154" s="278"/>
      <c r="O24154" s="279">
        <v>0</v>
      </c>
      <c r="P24154" s="274"/>
      <c r="Q24154" s="274" t="s">
        <v>356</v>
      </c>
      <c r="R24154" s="274" t="s">
        <v>1856</v>
      </c>
      <c r="S24154" s="274" t="s">
        <v>115</v>
      </c>
      <c r="T24154" s="274" t="s">
        <v>221</v>
      </c>
      <c r="U24154" s="274" t="str">
        <f t="shared" si="2329"/>
        <v>CI</v>
      </c>
      <c r="V24154" s="274" t="str">
        <f t="shared" si="2330"/>
        <v>RFG</v>
      </c>
      <c r="W24154" s="274" t="str">
        <f t="shared" si="2331"/>
        <v>ESVE</v>
      </c>
      <c r="X24154" s="274" t="str">
        <f t="shared" si="2332"/>
        <v>V04-210101</v>
      </c>
    </row>
    <row r="24155" spans="1:24" ht="15" customHeight="1" x14ac:dyDescent="0.35">
      <c r="A24155" s="267" t="str">
        <f t="shared" si="2328"/>
        <v>Business_Standard_Public_Electric_Refrigeration_Commercial/Industrial_ENERGY STAR Refrigerated Beverage Vending Machine_0_0_0_Lifetime (years)</v>
      </c>
      <c r="B24155" s="267" t="str">
        <f t="shared" si="2333"/>
        <v>Business_Standard_Public_Electric_Refrigeration_Commercial/Industrial_ENERGY STAR Refrigerated Beverage Vending Machine_0_0_0</v>
      </c>
      <c r="C24155" s="269" t="s">
        <v>2</v>
      </c>
      <c r="D24155" s="269" t="s">
        <v>27</v>
      </c>
      <c r="E24155" s="269" t="s">
        <v>23</v>
      </c>
      <c r="F24155" s="269" t="s">
        <v>663</v>
      </c>
      <c r="G24155" s="269" t="s">
        <v>1559</v>
      </c>
      <c r="H24155" s="269" t="s">
        <v>1076</v>
      </c>
      <c r="I24155" s="269" t="s">
        <v>115</v>
      </c>
      <c r="J24155" s="269">
        <v>0</v>
      </c>
      <c r="K24155" s="269">
        <v>0</v>
      </c>
      <c r="L24155" s="270">
        <v>0</v>
      </c>
      <c r="M24155" s="286" t="s">
        <v>700</v>
      </c>
      <c r="N24155" s="278"/>
      <c r="O24155" s="279">
        <v>14</v>
      </c>
      <c r="P24155" s="274"/>
      <c r="Q24155" s="274" t="s">
        <v>356</v>
      </c>
      <c r="R24155" s="274" t="s">
        <v>1856</v>
      </c>
      <c r="S24155" s="274" t="s">
        <v>115</v>
      </c>
      <c r="T24155" s="274" t="s">
        <v>221</v>
      </c>
      <c r="U24155" s="274" t="str">
        <f t="shared" si="2329"/>
        <v>CI</v>
      </c>
      <c r="V24155" s="274" t="str">
        <f t="shared" si="2330"/>
        <v>RFG</v>
      </c>
      <c r="W24155" s="274" t="str">
        <f t="shared" si="2331"/>
        <v>ESVE</v>
      </c>
      <c r="X24155" s="274" t="str">
        <f t="shared" si="2332"/>
        <v>V04-210101</v>
      </c>
    </row>
    <row r="24156" spans="1:24" ht="15" customHeight="1" x14ac:dyDescent="0.35">
      <c r="A24156" s="267" t="str">
        <f t="shared" si="2328"/>
        <v>Business_Standard_Public_Electric_Refrigeration_Commercial/Industrial_ENERGY STAR Refrigerated Beverage Vending Machine_0_0_0_Incremental Cost</v>
      </c>
      <c r="B24156" s="267" t="str">
        <f t="shared" si="2333"/>
        <v>Business_Standard_Public_Electric_Refrigeration_Commercial/Industrial_ENERGY STAR Refrigerated Beverage Vending Machine_0_0_0</v>
      </c>
      <c r="C24156" s="269" t="s">
        <v>2</v>
      </c>
      <c r="D24156" s="269" t="s">
        <v>27</v>
      </c>
      <c r="E24156" s="269" t="s">
        <v>23</v>
      </c>
      <c r="F24156" s="269" t="s">
        <v>663</v>
      </c>
      <c r="G24156" s="269" t="s">
        <v>1559</v>
      </c>
      <c r="H24156" s="269" t="s">
        <v>1076</v>
      </c>
      <c r="I24156" s="269" t="s">
        <v>115</v>
      </c>
      <c r="J24156" s="269">
        <v>0</v>
      </c>
      <c r="K24156" s="269">
        <v>0</v>
      </c>
      <c r="L24156" s="270">
        <v>0</v>
      </c>
      <c r="M24156" s="286" t="s">
        <v>701</v>
      </c>
      <c r="N24156" s="280"/>
      <c r="O24156" s="281">
        <v>500</v>
      </c>
      <c r="P24156" s="274"/>
      <c r="Q24156" s="274" t="s">
        <v>356</v>
      </c>
      <c r="R24156" s="274" t="s">
        <v>1856</v>
      </c>
      <c r="S24156" s="274" t="s">
        <v>115</v>
      </c>
      <c r="T24156" s="274" t="s">
        <v>221</v>
      </c>
      <c r="U24156" s="274" t="str">
        <f t="shared" si="2329"/>
        <v>CI</v>
      </c>
      <c r="V24156" s="274" t="str">
        <f t="shared" si="2330"/>
        <v>RFG</v>
      </c>
      <c r="W24156" s="274" t="str">
        <f t="shared" si="2331"/>
        <v>ESVE</v>
      </c>
      <c r="X24156" s="274" t="str">
        <f t="shared" si="2332"/>
        <v>V04-210101</v>
      </c>
    </row>
    <row r="24157" spans="1:24" ht="15" customHeight="1" x14ac:dyDescent="0.35">
      <c r="A24157" s="267" t="str">
        <f t="shared" si="2328"/>
        <v>Business_Standard_Public_Electric_Refrigeration_Commercial/Industrial_ENERGY STAR Refrigerated Beverage Vending Machine_0_0_0_O&amp;M Cost Adjustment</v>
      </c>
      <c r="B24157" s="267" t="str">
        <f t="shared" si="2333"/>
        <v>Business_Standard_Public_Electric_Refrigeration_Commercial/Industrial_ENERGY STAR Refrigerated Beverage Vending Machine_0_0_0</v>
      </c>
      <c r="C24157" s="269" t="s">
        <v>2</v>
      </c>
      <c r="D24157" s="269" t="s">
        <v>27</v>
      </c>
      <c r="E24157" s="269" t="s">
        <v>23</v>
      </c>
      <c r="F24157" s="269" t="s">
        <v>663</v>
      </c>
      <c r="G24157" s="269" t="s">
        <v>1559</v>
      </c>
      <c r="H24157" s="269" t="s">
        <v>1076</v>
      </c>
      <c r="I24157" s="269" t="s">
        <v>115</v>
      </c>
      <c r="J24157" s="269">
        <v>0</v>
      </c>
      <c r="K24157" s="269">
        <v>0</v>
      </c>
      <c r="L24157" s="270">
        <v>0</v>
      </c>
      <c r="M24157" s="286" t="s">
        <v>1089</v>
      </c>
      <c r="N24157" s="280"/>
      <c r="O24157" s="281">
        <v>0</v>
      </c>
      <c r="P24157" s="274"/>
      <c r="Q24157" s="274" t="s">
        <v>356</v>
      </c>
      <c r="R24157" s="274" t="s">
        <v>1856</v>
      </c>
      <c r="S24157" s="274" t="s">
        <v>115</v>
      </c>
      <c r="T24157" s="274" t="s">
        <v>221</v>
      </c>
      <c r="U24157" s="274" t="str">
        <f t="shared" si="2329"/>
        <v>CI</v>
      </c>
      <c r="V24157" s="274" t="str">
        <f t="shared" si="2330"/>
        <v>RFG</v>
      </c>
      <c r="W24157" s="274" t="str">
        <f t="shared" si="2331"/>
        <v>ESVE</v>
      </c>
      <c r="X24157" s="274" t="str">
        <f t="shared" si="2332"/>
        <v>V04-210101</v>
      </c>
    </row>
    <row r="24158" spans="1:24" ht="15" customHeight="1" x14ac:dyDescent="0.35">
      <c r="A24158" s="267" t="str">
        <f t="shared" si="2328"/>
        <v>Business_Standard_Public_Electric_Refrigeration_Commercial/Industrial_ENERGY STAR Refrigerated Beverage Vending Machine_0_0_0_Measure Delivery Cost</v>
      </c>
      <c r="B24158" s="267" t="str">
        <f t="shared" si="2333"/>
        <v>Business_Standard_Public_Electric_Refrigeration_Commercial/Industrial_ENERGY STAR Refrigerated Beverage Vending Machine_0_0_0</v>
      </c>
      <c r="C24158" s="269" t="s">
        <v>2</v>
      </c>
      <c r="D24158" s="269" t="s">
        <v>27</v>
      </c>
      <c r="E24158" s="269" t="s">
        <v>23</v>
      </c>
      <c r="F24158" s="269" t="s">
        <v>663</v>
      </c>
      <c r="G24158" s="269" t="s">
        <v>1559</v>
      </c>
      <c r="H24158" s="269" t="s">
        <v>1076</v>
      </c>
      <c r="I24158" s="269" t="s">
        <v>115</v>
      </c>
      <c r="J24158" s="269">
        <v>0</v>
      </c>
      <c r="K24158" s="269">
        <v>0</v>
      </c>
      <c r="L24158" s="270">
        <v>0</v>
      </c>
      <c r="M24158" s="286" t="s">
        <v>1090</v>
      </c>
      <c r="N24158" s="280"/>
      <c r="O24158" s="281">
        <v>0</v>
      </c>
      <c r="P24158" s="274"/>
      <c r="Q24158" s="274" t="s">
        <v>356</v>
      </c>
      <c r="R24158" s="274" t="s">
        <v>1856</v>
      </c>
      <c r="S24158" s="274" t="s">
        <v>115</v>
      </c>
      <c r="T24158" s="274" t="s">
        <v>221</v>
      </c>
      <c r="U24158" s="274" t="str">
        <f t="shared" si="2329"/>
        <v>CI</v>
      </c>
      <c r="V24158" s="274" t="str">
        <f t="shared" si="2330"/>
        <v>RFG</v>
      </c>
      <c r="W24158" s="274" t="str">
        <f t="shared" si="2331"/>
        <v>ESVE</v>
      </c>
      <c r="X24158" s="274" t="str">
        <f t="shared" si="2332"/>
        <v>V04-210101</v>
      </c>
    </row>
    <row r="24159" spans="1:24" ht="15" customHeight="1" x14ac:dyDescent="0.35">
      <c r="A24159" s="267" t="str">
        <f t="shared" si="2328"/>
        <v>Business_Standard_Public_Electric_Refrigeration_Commercial/Industrial_ENERGY STAR Refrigerated Beverage Vending Machine_0_0_0_</v>
      </c>
      <c r="B24159" s="267" t="str">
        <f t="shared" si="2333"/>
        <v>Business_Standard_Public_Electric_Refrigeration_Commercial/Industrial_ENERGY STAR Refrigerated Beverage Vending Machine_0_0_0</v>
      </c>
      <c r="C24159" s="269" t="s">
        <v>2</v>
      </c>
      <c r="D24159" s="269" t="s">
        <v>27</v>
      </c>
      <c r="E24159" s="269" t="s">
        <v>23</v>
      </c>
      <c r="F24159" s="269" t="s">
        <v>663</v>
      </c>
      <c r="G24159" s="269" t="s">
        <v>1559</v>
      </c>
      <c r="H24159" s="269" t="s">
        <v>1076</v>
      </c>
      <c r="I24159" s="269" t="s">
        <v>115</v>
      </c>
      <c r="J24159" s="269">
        <v>0</v>
      </c>
      <c r="K24159" s="269">
        <v>0</v>
      </c>
      <c r="L24159" s="270">
        <v>0</v>
      </c>
      <c r="P24159" s="274"/>
      <c r="Q24159" s="274"/>
      <c r="R24159" s="274"/>
      <c r="S24159" s="274"/>
      <c r="T24159" s="274"/>
      <c r="U24159" s="274" t="str">
        <f t="shared" si="2329"/>
        <v>ERROR</v>
      </c>
      <c r="V24159" s="274" t="str">
        <f t="shared" si="2330"/>
        <v/>
      </c>
      <c r="W24159" s="274" t="str">
        <f t="shared" si="2331"/>
        <v/>
      </c>
      <c r="X24159" s="274" t="str">
        <f t="shared" si="2332"/>
        <v/>
      </c>
    </row>
    <row r="24160" spans="1:24" ht="15" customHeight="1" x14ac:dyDescent="0.35">
      <c r="A24160" s="267" t="str">
        <f t="shared" si="2328"/>
        <v>Below the Line_Breakthrough Equipment &amp; Devices_Smart Home Engagement_Electric_0_Low Income_Bridge (Powerly) (optional)_0_0_0_Remaining Year kWh</v>
      </c>
      <c r="B24160" s="267" t="str">
        <f t="shared" si="2333"/>
        <v>Below the Line_Breakthrough Equipment &amp; Devices_Smart Home Engagement_Electric_0_Low Income_Bridge (Powerly) (optional)_0_0_0</v>
      </c>
      <c r="C24160" s="269" t="s">
        <v>3</v>
      </c>
      <c r="D24160" s="269" t="s">
        <v>13</v>
      </c>
      <c r="E24160" s="269" t="s">
        <v>19</v>
      </c>
      <c r="F24160" s="269" t="s">
        <v>663</v>
      </c>
      <c r="G24160" s="269">
        <v>0</v>
      </c>
      <c r="H24160" s="269" t="s">
        <v>1821</v>
      </c>
      <c r="I24160" s="269" t="s">
        <v>74</v>
      </c>
      <c r="J24160" s="269">
        <v>0</v>
      </c>
      <c r="K24160" s="269">
        <v>0</v>
      </c>
      <c r="L24160" s="270">
        <v>0</v>
      </c>
      <c r="M24160" s="286" t="s">
        <v>695</v>
      </c>
      <c r="N24160" s="278"/>
      <c r="O24160" s="279">
        <v>0</v>
      </c>
      <c r="P24160" s="274"/>
      <c r="Q24160" s="274" t="s">
        <v>1860</v>
      </c>
      <c r="R24160" s="274" t="s">
        <v>153</v>
      </c>
      <c r="S24160" s="274" t="s">
        <v>153</v>
      </c>
      <c r="T24160" s="274" t="s">
        <v>153</v>
      </c>
      <c r="U24160" s="274" t="str">
        <f t="shared" si="2329"/>
        <v>ERROR</v>
      </c>
      <c r="V24160" s="274" t="str">
        <f t="shared" si="2330"/>
        <v/>
      </c>
      <c r="W24160" s="274" t="str">
        <f t="shared" si="2331"/>
        <v/>
      </c>
      <c r="X24160" s="274" t="str">
        <f t="shared" si="2332"/>
        <v>n/a</v>
      </c>
    </row>
    <row r="24161" spans="1:24" ht="15" customHeight="1" x14ac:dyDescent="0.35">
      <c r="A24161" s="267" t="str">
        <f t="shared" si="2328"/>
        <v>Below the Line_Breakthrough Equipment &amp; Devices_Smart Home Engagement_Electric_0_Low Income_Bridge (Powerly) (optional)_0_0_0_kWh Saved per Unit</v>
      </c>
      <c r="B24161" s="267" t="str">
        <f t="shared" si="2333"/>
        <v>Below the Line_Breakthrough Equipment &amp; Devices_Smart Home Engagement_Electric_0_Low Income_Bridge (Powerly) (optional)_0_0_0</v>
      </c>
      <c r="C24161" s="269" t="s">
        <v>3</v>
      </c>
      <c r="D24161" s="269" t="s">
        <v>13</v>
      </c>
      <c r="E24161" s="269" t="s">
        <v>19</v>
      </c>
      <c r="F24161" s="269" t="s">
        <v>663</v>
      </c>
      <c r="G24161" s="269">
        <v>0</v>
      </c>
      <c r="H24161" s="269" t="s">
        <v>1821</v>
      </c>
      <c r="I24161" s="269" t="s">
        <v>74</v>
      </c>
      <c r="J24161" s="269">
        <v>0</v>
      </c>
      <c r="K24161" s="269">
        <v>0</v>
      </c>
      <c r="L24161" s="270">
        <v>0</v>
      </c>
      <c r="M24161" s="286" t="s">
        <v>696</v>
      </c>
      <c r="N24161" s="278"/>
      <c r="O24161" s="279">
        <f>12500/250</f>
        <v>50</v>
      </c>
      <c r="P24161" s="274"/>
      <c r="Q24161" s="274" t="s">
        <v>1860</v>
      </c>
      <c r="R24161" s="274" t="s">
        <v>153</v>
      </c>
      <c r="S24161" s="274" t="s">
        <v>153</v>
      </c>
      <c r="T24161" s="274" t="s">
        <v>153</v>
      </c>
      <c r="U24161" s="274" t="str">
        <f t="shared" si="2329"/>
        <v>ERROR</v>
      </c>
      <c r="V24161" s="274" t="str">
        <f t="shared" si="2330"/>
        <v/>
      </c>
      <c r="W24161" s="274" t="str">
        <f t="shared" si="2331"/>
        <v/>
      </c>
      <c r="X24161" s="274" t="str">
        <f t="shared" si="2332"/>
        <v>n/a</v>
      </c>
    </row>
    <row r="24162" spans="1:24" ht="15" customHeight="1" x14ac:dyDescent="0.35">
      <c r="A24162" s="267" t="str">
        <f t="shared" si="2328"/>
        <v>Below the Line_Breakthrough Equipment &amp; Devices_Smart Home Engagement_Electric_0_Low Income_Bridge (Powerly) (optional)_0_0_0_Remaining Year kW</v>
      </c>
      <c r="B24162" s="267" t="str">
        <f t="shared" si="2333"/>
        <v>Below the Line_Breakthrough Equipment &amp; Devices_Smart Home Engagement_Electric_0_Low Income_Bridge (Powerly) (optional)_0_0_0</v>
      </c>
      <c r="C24162" s="269" t="s">
        <v>3</v>
      </c>
      <c r="D24162" s="269" t="s">
        <v>13</v>
      </c>
      <c r="E24162" s="269" t="s">
        <v>19</v>
      </c>
      <c r="F24162" s="269" t="s">
        <v>663</v>
      </c>
      <c r="G24162" s="269">
        <v>0</v>
      </c>
      <c r="H24162" s="269" t="s">
        <v>1821</v>
      </c>
      <c r="I24162" s="269" t="s">
        <v>74</v>
      </c>
      <c r="J24162" s="269">
        <v>0</v>
      </c>
      <c r="K24162" s="269">
        <v>0</v>
      </c>
      <c r="L24162" s="270">
        <v>0</v>
      </c>
      <c r="M24162" s="286" t="s">
        <v>697</v>
      </c>
      <c r="N24162" s="278"/>
      <c r="O24162" s="279">
        <v>0</v>
      </c>
      <c r="P24162" s="274"/>
      <c r="Q24162" s="274" t="s">
        <v>1860</v>
      </c>
      <c r="R24162" s="274" t="s">
        <v>153</v>
      </c>
      <c r="S24162" s="274" t="s">
        <v>153</v>
      </c>
      <c r="T24162" s="274" t="s">
        <v>153</v>
      </c>
      <c r="U24162" s="274" t="str">
        <f t="shared" si="2329"/>
        <v>ERROR</v>
      </c>
      <c r="V24162" s="274" t="str">
        <f t="shared" si="2330"/>
        <v/>
      </c>
      <c r="W24162" s="274" t="str">
        <f t="shared" si="2331"/>
        <v/>
      </c>
      <c r="X24162" s="274" t="str">
        <f t="shared" si="2332"/>
        <v>n/a</v>
      </c>
    </row>
    <row r="24163" spans="1:24" ht="15" customHeight="1" x14ac:dyDescent="0.35">
      <c r="A24163" s="267" t="str">
        <f t="shared" si="2328"/>
        <v>Below the Line_Breakthrough Equipment &amp; Devices_Smart Home Engagement_Electric_0_Low Income_Bridge (Powerly) (optional)_0_0_0_Coincident Peak kW Saved per Unit</v>
      </c>
      <c r="B24163" s="267" t="str">
        <f t="shared" si="2333"/>
        <v>Below the Line_Breakthrough Equipment &amp; Devices_Smart Home Engagement_Electric_0_Low Income_Bridge (Powerly) (optional)_0_0_0</v>
      </c>
      <c r="C24163" s="269" t="s">
        <v>3</v>
      </c>
      <c r="D24163" s="269" t="s">
        <v>13</v>
      </c>
      <c r="E24163" s="269" t="s">
        <v>19</v>
      </c>
      <c r="F24163" s="269" t="s">
        <v>663</v>
      </c>
      <c r="G24163" s="269">
        <v>0</v>
      </c>
      <c r="H24163" s="269" t="s">
        <v>1821</v>
      </c>
      <c r="I24163" s="269" t="s">
        <v>74</v>
      </c>
      <c r="J24163" s="269">
        <v>0</v>
      </c>
      <c r="K24163" s="269">
        <v>0</v>
      </c>
      <c r="L24163" s="270">
        <v>0</v>
      </c>
      <c r="M24163" s="286" t="s">
        <v>698</v>
      </c>
      <c r="N24163" s="278"/>
      <c r="O24163" s="279">
        <v>0</v>
      </c>
      <c r="P24163" s="274"/>
      <c r="Q24163" s="274" t="s">
        <v>1860</v>
      </c>
      <c r="R24163" s="274" t="s">
        <v>153</v>
      </c>
      <c r="S24163" s="274" t="s">
        <v>153</v>
      </c>
      <c r="T24163" s="274" t="s">
        <v>153</v>
      </c>
      <c r="U24163" s="274" t="str">
        <f t="shared" si="2329"/>
        <v>ERROR</v>
      </c>
      <c r="V24163" s="274" t="str">
        <f t="shared" si="2330"/>
        <v/>
      </c>
      <c r="W24163" s="274" t="str">
        <f t="shared" si="2331"/>
        <v/>
      </c>
      <c r="X24163" s="274" t="str">
        <f t="shared" si="2332"/>
        <v>n/a</v>
      </c>
    </row>
    <row r="24164" spans="1:24" ht="15" customHeight="1" x14ac:dyDescent="0.35">
      <c r="A24164" s="267" t="str">
        <f t="shared" ref="A24164:A24227" si="2334">C24164&amp;"_"&amp;D24164&amp;"_"&amp;E24164&amp;"_"&amp;F24164&amp;"_"&amp;G24164&amp;"_"&amp;H24164&amp;"_"&amp;I24164&amp;"_"&amp;J24164&amp;"_"&amp;K24164&amp;"_"&amp;L24164&amp;"_"&amp;M24164</f>
        <v>Below the Line_Breakthrough Equipment &amp; Devices_Smart Home Engagement_Electric_0_Low Income_Bridge (Powerly) (optional)_0_0_0_Remaining Year Therms</v>
      </c>
      <c r="B24164" s="267" t="str">
        <f t="shared" si="2333"/>
        <v>Below the Line_Breakthrough Equipment &amp; Devices_Smart Home Engagement_Electric_0_Low Income_Bridge (Powerly) (optional)_0_0_0</v>
      </c>
      <c r="C24164" s="269" t="s">
        <v>3</v>
      </c>
      <c r="D24164" s="269" t="s">
        <v>13</v>
      </c>
      <c r="E24164" s="269" t="s">
        <v>19</v>
      </c>
      <c r="F24164" s="269" t="s">
        <v>663</v>
      </c>
      <c r="G24164" s="269">
        <v>0</v>
      </c>
      <c r="H24164" s="269" t="s">
        <v>1821</v>
      </c>
      <c r="I24164" s="269" t="s">
        <v>74</v>
      </c>
      <c r="J24164" s="269">
        <v>0</v>
      </c>
      <c r="K24164" s="269">
        <v>0</v>
      </c>
      <c r="L24164" s="270">
        <v>0</v>
      </c>
      <c r="M24164" s="286" t="s">
        <v>1052</v>
      </c>
      <c r="N24164" s="278"/>
      <c r="O24164" s="279">
        <v>0</v>
      </c>
      <c r="P24164" s="274"/>
      <c r="Q24164" s="274" t="s">
        <v>1860</v>
      </c>
      <c r="R24164" s="274" t="s">
        <v>153</v>
      </c>
      <c r="S24164" s="274" t="s">
        <v>153</v>
      </c>
      <c r="T24164" s="274" t="s">
        <v>153</v>
      </c>
      <c r="U24164" s="274" t="str">
        <f t="shared" ref="U24164:U24227" si="2335">IFERROR(LEFT(T24164,FIND("-",T24164)-1),"ERROR")</f>
        <v>ERROR</v>
      </c>
      <c r="V24164" s="274" t="str">
        <f t="shared" ref="V24164:V24227" si="2336">IFERROR(MID(T24164,LEN(U24164)+2,3),"ERROR")</f>
        <v/>
      </c>
      <c r="W24164" s="274" t="str">
        <f t="shared" ref="W24164:W24227" si="2337">MID(T24164,LEN(U24164)+LEN(V24164)+3,4)</f>
        <v/>
      </c>
      <c r="X24164" s="274" t="str">
        <f t="shared" ref="X24164:X24227" si="2338">RIGHT(T24164,10)</f>
        <v>n/a</v>
      </c>
    </row>
    <row r="24165" spans="1:24" ht="15" customHeight="1" x14ac:dyDescent="0.35">
      <c r="A24165" s="267" t="str">
        <f t="shared" si="2334"/>
        <v>Below the Line_Breakthrough Equipment &amp; Devices_Smart Home Engagement_Electric_0_Low Income_Bridge (Powerly) (optional)_0_0_0_Therms Saved per Unit</v>
      </c>
      <c r="B24165" s="267" t="str">
        <f t="shared" ref="B24165:B24228" si="2339">C24165&amp;"_"&amp;D24165&amp;"_"&amp;E24165&amp;"_"&amp;F24165&amp;"_"&amp;G24165&amp;"_"&amp;H24165&amp;"_"&amp;I24165&amp;"_"&amp;J24165&amp;"_"&amp;K24165&amp;"_"&amp;L24165</f>
        <v>Below the Line_Breakthrough Equipment &amp; Devices_Smart Home Engagement_Electric_0_Low Income_Bridge (Powerly) (optional)_0_0_0</v>
      </c>
      <c r="C24165" s="269" t="s">
        <v>3</v>
      </c>
      <c r="D24165" s="269" t="s">
        <v>13</v>
      </c>
      <c r="E24165" s="269" t="s">
        <v>19</v>
      </c>
      <c r="F24165" s="269" t="s">
        <v>663</v>
      </c>
      <c r="G24165" s="269">
        <v>0</v>
      </c>
      <c r="H24165" s="269" t="s">
        <v>1821</v>
      </c>
      <c r="I24165" s="269" t="s">
        <v>74</v>
      </c>
      <c r="J24165" s="269">
        <v>0</v>
      </c>
      <c r="K24165" s="269">
        <v>0</v>
      </c>
      <c r="L24165" s="270">
        <v>0</v>
      </c>
      <c r="M24165" s="286" t="s">
        <v>817</v>
      </c>
      <c r="N24165" s="278"/>
      <c r="O24165" s="279">
        <v>0</v>
      </c>
      <c r="P24165" s="274"/>
      <c r="Q24165" s="274" t="s">
        <v>1860</v>
      </c>
      <c r="R24165" s="274" t="s">
        <v>153</v>
      </c>
      <c r="S24165" s="274" t="s">
        <v>153</v>
      </c>
      <c r="T24165" s="274" t="s">
        <v>153</v>
      </c>
      <c r="U24165" s="274" t="str">
        <f t="shared" si="2335"/>
        <v>ERROR</v>
      </c>
      <c r="V24165" s="274" t="str">
        <f t="shared" si="2336"/>
        <v/>
      </c>
      <c r="W24165" s="274" t="str">
        <f t="shared" si="2337"/>
        <v/>
      </c>
      <c r="X24165" s="274" t="str">
        <f t="shared" si="2338"/>
        <v>n/a</v>
      </c>
    </row>
    <row r="24166" spans="1:24" ht="15" customHeight="1" x14ac:dyDescent="0.35">
      <c r="A24166" s="267" t="str">
        <f t="shared" si="2334"/>
        <v>Below the Line_Breakthrough Equipment &amp; Devices_Smart Home Engagement_Electric_0_Low Income_Bridge (Powerly) (optional)_0_0_0_Remaining Life</v>
      </c>
      <c r="B24166" s="267" t="str">
        <f t="shared" si="2339"/>
        <v>Below the Line_Breakthrough Equipment &amp; Devices_Smart Home Engagement_Electric_0_Low Income_Bridge (Powerly) (optional)_0_0_0</v>
      </c>
      <c r="C24166" s="269" t="s">
        <v>3</v>
      </c>
      <c r="D24166" s="269" t="s">
        <v>13</v>
      </c>
      <c r="E24166" s="269" t="s">
        <v>19</v>
      </c>
      <c r="F24166" s="269" t="s">
        <v>663</v>
      </c>
      <c r="G24166" s="269">
        <v>0</v>
      </c>
      <c r="H24166" s="269" t="s">
        <v>1821</v>
      </c>
      <c r="I24166" s="269" t="s">
        <v>74</v>
      </c>
      <c r="J24166" s="269">
        <v>0</v>
      </c>
      <c r="K24166" s="269">
        <v>0</v>
      </c>
      <c r="L24166" s="270">
        <v>0</v>
      </c>
      <c r="M24166" s="286" t="s">
        <v>699</v>
      </c>
      <c r="N24166" s="278"/>
      <c r="O24166" s="279">
        <v>0</v>
      </c>
      <c r="P24166" s="274"/>
      <c r="Q24166" s="274" t="s">
        <v>1860</v>
      </c>
      <c r="R24166" s="274" t="s">
        <v>153</v>
      </c>
      <c r="S24166" s="274" t="s">
        <v>153</v>
      </c>
      <c r="T24166" s="274" t="s">
        <v>153</v>
      </c>
      <c r="U24166" s="274" t="str">
        <f t="shared" si="2335"/>
        <v>ERROR</v>
      </c>
      <c r="V24166" s="274" t="str">
        <f t="shared" si="2336"/>
        <v/>
      </c>
      <c r="W24166" s="274" t="str">
        <f t="shared" si="2337"/>
        <v/>
      </c>
      <c r="X24166" s="274" t="str">
        <f t="shared" si="2338"/>
        <v>n/a</v>
      </c>
    </row>
    <row r="24167" spans="1:24" ht="15" customHeight="1" x14ac:dyDescent="0.35">
      <c r="A24167" s="267" t="str">
        <f t="shared" si="2334"/>
        <v>Below the Line_Breakthrough Equipment &amp; Devices_Smart Home Engagement_Electric_0_Low Income_Bridge (Powerly) (optional)_0_0_0_Lifetime (years)</v>
      </c>
      <c r="B24167" s="267" t="str">
        <f t="shared" si="2339"/>
        <v>Below the Line_Breakthrough Equipment &amp; Devices_Smart Home Engagement_Electric_0_Low Income_Bridge (Powerly) (optional)_0_0_0</v>
      </c>
      <c r="C24167" s="269" t="s">
        <v>3</v>
      </c>
      <c r="D24167" s="269" t="s">
        <v>13</v>
      </c>
      <c r="E24167" s="269" t="s">
        <v>19</v>
      </c>
      <c r="F24167" s="269" t="s">
        <v>663</v>
      </c>
      <c r="G24167" s="269">
        <v>0</v>
      </c>
      <c r="H24167" s="269" t="s">
        <v>1821</v>
      </c>
      <c r="I24167" s="269" t="s">
        <v>74</v>
      </c>
      <c r="J24167" s="269">
        <v>0</v>
      </c>
      <c r="K24167" s="269">
        <v>0</v>
      </c>
      <c r="L24167" s="270">
        <v>0</v>
      </c>
      <c r="M24167" s="286" t="s">
        <v>700</v>
      </c>
      <c r="N24167" s="278"/>
      <c r="O24167" s="279">
        <v>5</v>
      </c>
      <c r="P24167" s="274" t="s">
        <v>1170</v>
      </c>
      <c r="Q24167" s="274" t="s">
        <v>1860</v>
      </c>
      <c r="R24167" s="274" t="s">
        <v>153</v>
      </c>
      <c r="S24167" s="274" t="s">
        <v>153</v>
      </c>
      <c r="T24167" s="274" t="s">
        <v>153</v>
      </c>
      <c r="U24167" s="274" t="str">
        <f t="shared" si="2335"/>
        <v>ERROR</v>
      </c>
      <c r="V24167" s="274" t="str">
        <f t="shared" si="2336"/>
        <v/>
      </c>
      <c r="W24167" s="274" t="str">
        <f t="shared" si="2337"/>
        <v/>
      </c>
      <c r="X24167" s="274" t="str">
        <f t="shared" si="2338"/>
        <v>n/a</v>
      </c>
    </row>
    <row r="24168" spans="1:24" ht="15" customHeight="1" x14ac:dyDescent="0.35">
      <c r="A24168" s="267" t="str">
        <f t="shared" si="2334"/>
        <v>Below the Line_Breakthrough Equipment &amp; Devices_Smart Home Engagement_Electric_0_Low Income_Bridge (Powerly) (optional)_0_0_0_Incremental Cost</v>
      </c>
      <c r="B24168" s="267" t="str">
        <f t="shared" si="2339"/>
        <v>Below the Line_Breakthrough Equipment &amp; Devices_Smart Home Engagement_Electric_0_Low Income_Bridge (Powerly) (optional)_0_0_0</v>
      </c>
      <c r="C24168" s="269" t="s">
        <v>3</v>
      </c>
      <c r="D24168" s="269" t="s">
        <v>13</v>
      </c>
      <c r="E24168" s="269" t="s">
        <v>19</v>
      </c>
      <c r="F24168" s="269" t="s">
        <v>663</v>
      </c>
      <c r="G24168" s="269">
        <v>0</v>
      </c>
      <c r="H24168" s="269" t="s">
        <v>1821</v>
      </c>
      <c r="I24168" s="269" t="s">
        <v>74</v>
      </c>
      <c r="J24168" s="269">
        <v>0</v>
      </c>
      <c r="K24168" s="269">
        <v>0</v>
      </c>
      <c r="L24168" s="270">
        <v>0</v>
      </c>
      <c r="M24168" s="286" t="s">
        <v>701</v>
      </c>
      <c r="N24168" s="280"/>
      <c r="O24168" s="281">
        <f>INDEX([25]Measures!$O:$O,MATCH(A24168,[25]Measures!$A:$A,0))</f>
        <v>55.920352729331945</v>
      </c>
      <c r="P24168" s="274" t="s">
        <v>2005</v>
      </c>
      <c r="Q24168" s="274" t="s">
        <v>1860</v>
      </c>
      <c r="R24168" s="274" t="s">
        <v>153</v>
      </c>
      <c r="S24168" s="274" t="s">
        <v>153</v>
      </c>
      <c r="T24168" s="274" t="s">
        <v>153</v>
      </c>
      <c r="U24168" s="274" t="str">
        <f t="shared" si="2335"/>
        <v>ERROR</v>
      </c>
      <c r="V24168" s="274" t="str">
        <f t="shared" si="2336"/>
        <v/>
      </c>
      <c r="W24168" s="274" t="str">
        <f t="shared" si="2337"/>
        <v/>
      </c>
      <c r="X24168" s="274" t="str">
        <f t="shared" si="2338"/>
        <v>n/a</v>
      </c>
    </row>
    <row r="24169" spans="1:24" ht="15" customHeight="1" x14ac:dyDescent="0.35">
      <c r="A24169" s="267" t="str">
        <f t="shared" si="2334"/>
        <v>Below the Line_Breakthrough Equipment &amp; Devices_Smart Home Engagement_Electric_0_Low Income_Bridge (Powerly) (optional)_0_0_0_O&amp;M Cost Adjustment</v>
      </c>
      <c r="B24169" s="267" t="str">
        <f t="shared" si="2339"/>
        <v>Below the Line_Breakthrough Equipment &amp; Devices_Smart Home Engagement_Electric_0_Low Income_Bridge (Powerly) (optional)_0_0_0</v>
      </c>
      <c r="C24169" s="269" t="s">
        <v>3</v>
      </c>
      <c r="D24169" s="269" t="s">
        <v>13</v>
      </c>
      <c r="E24169" s="269" t="s">
        <v>19</v>
      </c>
      <c r="F24169" s="269" t="s">
        <v>663</v>
      </c>
      <c r="G24169" s="269">
        <v>0</v>
      </c>
      <c r="H24169" s="269" t="s">
        <v>1821</v>
      </c>
      <c r="I24169" s="269" t="s">
        <v>74</v>
      </c>
      <c r="J24169" s="269">
        <v>0</v>
      </c>
      <c r="K24169" s="269">
        <v>0</v>
      </c>
      <c r="L24169" s="270">
        <v>0</v>
      </c>
      <c r="M24169" s="286" t="s">
        <v>1089</v>
      </c>
      <c r="N24169" s="280"/>
      <c r="O24169" s="281">
        <v>0</v>
      </c>
      <c r="P24169" s="274"/>
      <c r="Q24169" s="274" t="s">
        <v>1860</v>
      </c>
      <c r="R24169" s="274" t="s">
        <v>153</v>
      </c>
      <c r="S24169" s="274" t="s">
        <v>153</v>
      </c>
      <c r="T24169" s="274" t="s">
        <v>153</v>
      </c>
      <c r="U24169" s="274" t="str">
        <f t="shared" si="2335"/>
        <v>ERROR</v>
      </c>
      <c r="V24169" s="274" t="str">
        <f t="shared" si="2336"/>
        <v/>
      </c>
      <c r="W24169" s="274" t="str">
        <f t="shared" si="2337"/>
        <v/>
      </c>
      <c r="X24169" s="274" t="str">
        <f t="shared" si="2338"/>
        <v>n/a</v>
      </c>
    </row>
    <row r="24170" spans="1:24" ht="15" customHeight="1" x14ac:dyDescent="0.35">
      <c r="A24170" s="267" t="str">
        <f t="shared" si="2334"/>
        <v>Below the Line_Breakthrough Equipment &amp; Devices_Smart Home Engagement_Electric_0_Low Income_Bridge (Powerly) (optional)_0_0_0_Measure Delivery Cost</v>
      </c>
      <c r="B24170" s="267" t="str">
        <f t="shared" si="2339"/>
        <v>Below the Line_Breakthrough Equipment &amp; Devices_Smart Home Engagement_Electric_0_Low Income_Bridge (Powerly) (optional)_0_0_0</v>
      </c>
      <c r="C24170" s="269" t="s">
        <v>3</v>
      </c>
      <c r="D24170" s="269" t="s">
        <v>13</v>
      </c>
      <c r="E24170" s="269" t="s">
        <v>19</v>
      </c>
      <c r="F24170" s="269" t="s">
        <v>663</v>
      </c>
      <c r="G24170" s="269">
        <v>0</v>
      </c>
      <c r="H24170" s="269" t="s">
        <v>1821</v>
      </c>
      <c r="I24170" s="269" t="s">
        <v>74</v>
      </c>
      <c r="J24170" s="269">
        <v>0</v>
      </c>
      <c r="K24170" s="269">
        <v>0</v>
      </c>
      <c r="L24170" s="270">
        <v>0</v>
      </c>
      <c r="M24170" s="286" t="s">
        <v>1090</v>
      </c>
      <c r="N24170" s="280"/>
      <c r="O24170" s="281">
        <v>0</v>
      </c>
      <c r="P24170" s="274"/>
      <c r="Q24170" s="274" t="s">
        <v>1860</v>
      </c>
      <c r="R24170" s="274" t="s">
        <v>153</v>
      </c>
      <c r="S24170" s="274" t="s">
        <v>153</v>
      </c>
      <c r="T24170" s="274" t="s">
        <v>153</v>
      </c>
      <c r="U24170" s="274" t="str">
        <f t="shared" si="2335"/>
        <v>ERROR</v>
      </c>
      <c r="V24170" s="274" t="str">
        <f t="shared" si="2336"/>
        <v/>
      </c>
      <c r="W24170" s="274" t="str">
        <f t="shared" si="2337"/>
        <v/>
      </c>
      <c r="X24170" s="274" t="str">
        <f t="shared" si="2338"/>
        <v>n/a</v>
      </c>
    </row>
    <row r="24171" spans="1:24" ht="15" customHeight="1" x14ac:dyDescent="0.35">
      <c r="A24171" s="267" t="str">
        <f t="shared" si="2334"/>
        <v>Below the Line_Breakthrough Equipment &amp; Devices_Smart Home Engagement_Electric_0_Low Income_Bridge (Powerly) (optional)_0_0_0_</v>
      </c>
      <c r="B24171" s="267" t="str">
        <f t="shared" si="2339"/>
        <v>Below the Line_Breakthrough Equipment &amp; Devices_Smart Home Engagement_Electric_0_Low Income_Bridge (Powerly) (optional)_0_0_0</v>
      </c>
      <c r="C24171" s="269" t="s">
        <v>3</v>
      </c>
      <c r="D24171" s="269" t="s">
        <v>13</v>
      </c>
      <c r="E24171" s="269" t="s">
        <v>19</v>
      </c>
      <c r="F24171" s="269" t="s">
        <v>663</v>
      </c>
      <c r="G24171" s="269">
        <v>0</v>
      </c>
      <c r="H24171" s="269" t="s">
        <v>1821</v>
      </c>
      <c r="I24171" s="269" t="s">
        <v>74</v>
      </c>
      <c r="J24171" s="269">
        <v>0</v>
      </c>
      <c r="K24171" s="269">
        <v>0</v>
      </c>
      <c r="L24171" s="270">
        <v>0</v>
      </c>
      <c r="M24171" s="287"/>
      <c r="P24171" s="274"/>
      <c r="Q24171" s="274"/>
      <c r="R24171" s="274"/>
      <c r="S24171" s="274"/>
      <c r="T24171" s="274"/>
      <c r="U24171" s="274" t="str">
        <f t="shared" si="2335"/>
        <v>ERROR</v>
      </c>
      <c r="V24171" s="274" t="str">
        <f t="shared" si="2336"/>
        <v/>
      </c>
      <c r="W24171" s="274" t="str">
        <f t="shared" si="2337"/>
        <v/>
      </c>
      <c r="X24171" s="274" t="str">
        <f t="shared" si="2338"/>
        <v/>
      </c>
    </row>
    <row r="24172" spans="1:24" ht="15" customHeight="1" x14ac:dyDescent="0.35">
      <c r="A24172" s="267" t="str">
        <f t="shared" si="2334"/>
        <v>Below the Line_Breakthrough Equipment &amp; Devices_Smart Home Engagement_Electric_0_Low Income_HotSpot (optional)_0_0_0_Remaining Year kWh</v>
      </c>
      <c r="B24172" s="267" t="str">
        <f t="shared" si="2339"/>
        <v>Below the Line_Breakthrough Equipment &amp; Devices_Smart Home Engagement_Electric_0_Low Income_HotSpot (optional)_0_0_0</v>
      </c>
      <c r="C24172" s="269" t="s">
        <v>3</v>
      </c>
      <c r="D24172" s="269" t="s">
        <v>13</v>
      </c>
      <c r="E24172" s="269" t="s">
        <v>19</v>
      </c>
      <c r="F24172" s="269" t="s">
        <v>663</v>
      </c>
      <c r="G24172" s="269">
        <v>0</v>
      </c>
      <c r="H24172" s="269" t="s">
        <v>1821</v>
      </c>
      <c r="I24172" s="269" t="s">
        <v>75</v>
      </c>
      <c r="J24172" s="269">
        <v>0</v>
      </c>
      <c r="K24172" s="269">
        <v>0</v>
      </c>
      <c r="L24172" s="270">
        <v>0</v>
      </c>
      <c r="M24172" s="286" t="s">
        <v>695</v>
      </c>
      <c r="N24172" s="278"/>
      <c r="O24172" s="279">
        <v>0</v>
      </c>
      <c r="P24172" s="274"/>
      <c r="Q24172" s="274" t="s">
        <v>1860</v>
      </c>
      <c r="R24172" s="274" t="s">
        <v>153</v>
      </c>
      <c r="S24172" s="274" t="s">
        <v>153</v>
      </c>
      <c r="T24172" s="274" t="s">
        <v>153</v>
      </c>
      <c r="U24172" s="274" t="str">
        <f t="shared" si="2335"/>
        <v>ERROR</v>
      </c>
      <c r="V24172" s="274" t="str">
        <f t="shared" si="2336"/>
        <v/>
      </c>
      <c r="W24172" s="274" t="str">
        <f t="shared" si="2337"/>
        <v/>
      </c>
      <c r="X24172" s="274" t="str">
        <f t="shared" si="2338"/>
        <v>n/a</v>
      </c>
    </row>
    <row r="24173" spans="1:24" ht="15" customHeight="1" x14ac:dyDescent="0.35">
      <c r="A24173" s="267" t="str">
        <f t="shared" si="2334"/>
        <v>Below the Line_Breakthrough Equipment &amp; Devices_Smart Home Engagement_Electric_0_Low Income_HotSpot (optional)_0_0_0_kWh Saved per Unit</v>
      </c>
      <c r="B24173" s="267" t="str">
        <f t="shared" si="2339"/>
        <v>Below the Line_Breakthrough Equipment &amp; Devices_Smart Home Engagement_Electric_0_Low Income_HotSpot (optional)_0_0_0</v>
      </c>
      <c r="C24173" s="269" t="s">
        <v>3</v>
      </c>
      <c r="D24173" s="269" t="s">
        <v>13</v>
      </c>
      <c r="E24173" s="269" t="s">
        <v>19</v>
      </c>
      <c r="F24173" s="269" t="s">
        <v>663</v>
      </c>
      <c r="G24173" s="269">
        <v>0</v>
      </c>
      <c r="H24173" s="269" t="s">
        <v>1821</v>
      </c>
      <c r="I24173" s="269" t="s">
        <v>75</v>
      </c>
      <c r="J24173" s="269">
        <v>0</v>
      </c>
      <c r="K24173" s="269">
        <v>0</v>
      </c>
      <c r="L24173" s="270">
        <v>0</v>
      </c>
      <c r="M24173" s="286" t="s">
        <v>696</v>
      </c>
      <c r="N24173" s="278"/>
      <c r="O24173" s="279">
        <v>0</v>
      </c>
      <c r="P24173" s="274"/>
      <c r="Q24173" s="274" t="s">
        <v>1860</v>
      </c>
      <c r="R24173" s="274" t="s">
        <v>153</v>
      </c>
      <c r="S24173" s="274" t="s">
        <v>153</v>
      </c>
      <c r="T24173" s="274" t="s">
        <v>153</v>
      </c>
      <c r="U24173" s="274" t="str">
        <f t="shared" si="2335"/>
        <v>ERROR</v>
      </c>
      <c r="V24173" s="274" t="str">
        <f t="shared" si="2336"/>
        <v/>
      </c>
      <c r="W24173" s="274" t="str">
        <f t="shared" si="2337"/>
        <v/>
      </c>
      <c r="X24173" s="274" t="str">
        <f t="shared" si="2338"/>
        <v>n/a</v>
      </c>
    </row>
    <row r="24174" spans="1:24" ht="15" customHeight="1" x14ac:dyDescent="0.35">
      <c r="A24174" s="267" t="str">
        <f t="shared" si="2334"/>
        <v>Below the Line_Breakthrough Equipment &amp; Devices_Smart Home Engagement_Electric_0_Low Income_HotSpot (optional)_0_0_0_Remaining Year kW</v>
      </c>
      <c r="B24174" s="267" t="str">
        <f t="shared" si="2339"/>
        <v>Below the Line_Breakthrough Equipment &amp; Devices_Smart Home Engagement_Electric_0_Low Income_HotSpot (optional)_0_0_0</v>
      </c>
      <c r="C24174" s="269" t="s">
        <v>3</v>
      </c>
      <c r="D24174" s="269" t="s">
        <v>13</v>
      </c>
      <c r="E24174" s="269" t="s">
        <v>19</v>
      </c>
      <c r="F24174" s="269" t="s">
        <v>663</v>
      </c>
      <c r="G24174" s="269">
        <v>0</v>
      </c>
      <c r="H24174" s="269" t="s">
        <v>1821</v>
      </c>
      <c r="I24174" s="269" t="s">
        <v>75</v>
      </c>
      <c r="J24174" s="269">
        <v>0</v>
      </c>
      <c r="K24174" s="269">
        <v>0</v>
      </c>
      <c r="L24174" s="270">
        <v>0</v>
      </c>
      <c r="M24174" s="286" t="s">
        <v>697</v>
      </c>
      <c r="N24174" s="278"/>
      <c r="O24174" s="279">
        <v>0</v>
      </c>
      <c r="P24174" s="274"/>
      <c r="Q24174" s="274" t="s">
        <v>1860</v>
      </c>
      <c r="R24174" s="274" t="s">
        <v>153</v>
      </c>
      <c r="S24174" s="274" t="s">
        <v>153</v>
      </c>
      <c r="T24174" s="274" t="s">
        <v>153</v>
      </c>
      <c r="U24174" s="274" t="str">
        <f t="shared" si="2335"/>
        <v>ERROR</v>
      </c>
      <c r="V24174" s="274" t="str">
        <f t="shared" si="2336"/>
        <v/>
      </c>
      <c r="W24174" s="274" t="str">
        <f t="shared" si="2337"/>
        <v/>
      </c>
      <c r="X24174" s="274" t="str">
        <f t="shared" si="2338"/>
        <v>n/a</v>
      </c>
    </row>
    <row r="24175" spans="1:24" ht="15" customHeight="1" x14ac:dyDescent="0.35">
      <c r="A24175" s="267" t="str">
        <f t="shared" si="2334"/>
        <v>Below the Line_Breakthrough Equipment &amp; Devices_Smart Home Engagement_Electric_0_Low Income_HotSpot (optional)_0_0_0_Coincident Peak kW Saved per Unit</v>
      </c>
      <c r="B24175" s="267" t="str">
        <f t="shared" si="2339"/>
        <v>Below the Line_Breakthrough Equipment &amp; Devices_Smart Home Engagement_Electric_0_Low Income_HotSpot (optional)_0_0_0</v>
      </c>
      <c r="C24175" s="269" t="s">
        <v>3</v>
      </c>
      <c r="D24175" s="269" t="s">
        <v>13</v>
      </c>
      <c r="E24175" s="269" t="s">
        <v>19</v>
      </c>
      <c r="F24175" s="269" t="s">
        <v>663</v>
      </c>
      <c r="G24175" s="269">
        <v>0</v>
      </c>
      <c r="H24175" s="269" t="s">
        <v>1821</v>
      </c>
      <c r="I24175" s="269" t="s">
        <v>75</v>
      </c>
      <c r="J24175" s="269">
        <v>0</v>
      </c>
      <c r="K24175" s="269">
        <v>0</v>
      </c>
      <c r="L24175" s="270">
        <v>0</v>
      </c>
      <c r="M24175" s="286" t="s">
        <v>698</v>
      </c>
      <c r="N24175" s="278"/>
      <c r="O24175" s="279">
        <v>0</v>
      </c>
      <c r="P24175" s="274"/>
      <c r="Q24175" s="274" t="s">
        <v>1860</v>
      </c>
      <c r="R24175" s="274" t="s">
        <v>153</v>
      </c>
      <c r="S24175" s="274" t="s">
        <v>153</v>
      </c>
      <c r="T24175" s="274" t="s">
        <v>153</v>
      </c>
      <c r="U24175" s="274" t="str">
        <f t="shared" si="2335"/>
        <v>ERROR</v>
      </c>
      <c r="V24175" s="274" t="str">
        <f t="shared" si="2336"/>
        <v/>
      </c>
      <c r="W24175" s="274" t="str">
        <f t="shared" si="2337"/>
        <v/>
      </c>
      <c r="X24175" s="274" t="str">
        <f t="shared" si="2338"/>
        <v>n/a</v>
      </c>
    </row>
    <row r="24176" spans="1:24" ht="15" customHeight="1" x14ac:dyDescent="0.35">
      <c r="A24176" s="267" t="str">
        <f t="shared" si="2334"/>
        <v>Below the Line_Breakthrough Equipment &amp; Devices_Smart Home Engagement_Electric_0_Low Income_HotSpot (optional)_0_0_0_Remaining Year Therms</v>
      </c>
      <c r="B24176" s="267" t="str">
        <f t="shared" si="2339"/>
        <v>Below the Line_Breakthrough Equipment &amp; Devices_Smart Home Engagement_Electric_0_Low Income_HotSpot (optional)_0_0_0</v>
      </c>
      <c r="C24176" s="269" t="s">
        <v>3</v>
      </c>
      <c r="D24176" s="269" t="s">
        <v>13</v>
      </c>
      <c r="E24176" s="269" t="s">
        <v>19</v>
      </c>
      <c r="F24176" s="269" t="s">
        <v>663</v>
      </c>
      <c r="G24176" s="269">
        <v>0</v>
      </c>
      <c r="H24176" s="269" t="s">
        <v>1821</v>
      </c>
      <c r="I24176" s="269" t="s">
        <v>75</v>
      </c>
      <c r="J24176" s="269">
        <v>0</v>
      </c>
      <c r="K24176" s="269">
        <v>0</v>
      </c>
      <c r="L24176" s="270">
        <v>0</v>
      </c>
      <c r="M24176" s="286" t="s">
        <v>1052</v>
      </c>
      <c r="N24176" s="278"/>
      <c r="O24176" s="279">
        <v>0</v>
      </c>
      <c r="P24176" s="274"/>
      <c r="Q24176" s="274" t="s">
        <v>1860</v>
      </c>
      <c r="R24176" s="274" t="s">
        <v>153</v>
      </c>
      <c r="S24176" s="274" t="s">
        <v>153</v>
      </c>
      <c r="T24176" s="274" t="s">
        <v>153</v>
      </c>
      <c r="U24176" s="274" t="str">
        <f t="shared" si="2335"/>
        <v>ERROR</v>
      </c>
      <c r="V24176" s="274" t="str">
        <f t="shared" si="2336"/>
        <v/>
      </c>
      <c r="W24176" s="274" t="str">
        <f t="shared" si="2337"/>
        <v/>
      </c>
      <c r="X24176" s="274" t="str">
        <f t="shared" si="2338"/>
        <v>n/a</v>
      </c>
    </row>
    <row r="24177" spans="1:24" ht="15" customHeight="1" x14ac:dyDescent="0.35">
      <c r="A24177" s="267" t="str">
        <f t="shared" si="2334"/>
        <v>Below the Line_Breakthrough Equipment &amp; Devices_Smart Home Engagement_Electric_0_Low Income_HotSpot (optional)_0_0_0_Therms Saved per Unit</v>
      </c>
      <c r="B24177" s="267" t="str">
        <f t="shared" si="2339"/>
        <v>Below the Line_Breakthrough Equipment &amp; Devices_Smart Home Engagement_Electric_0_Low Income_HotSpot (optional)_0_0_0</v>
      </c>
      <c r="C24177" s="269" t="s">
        <v>3</v>
      </c>
      <c r="D24177" s="269" t="s">
        <v>13</v>
      </c>
      <c r="E24177" s="269" t="s">
        <v>19</v>
      </c>
      <c r="F24177" s="269" t="s">
        <v>663</v>
      </c>
      <c r="G24177" s="269">
        <v>0</v>
      </c>
      <c r="H24177" s="269" t="s">
        <v>1821</v>
      </c>
      <c r="I24177" s="269" t="s">
        <v>75</v>
      </c>
      <c r="J24177" s="269">
        <v>0</v>
      </c>
      <c r="K24177" s="269">
        <v>0</v>
      </c>
      <c r="L24177" s="270">
        <v>0</v>
      </c>
      <c r="M24177" s="286" t="s">
        <v>817</v>
      </c>
      <c r="N24177" s="278"/>
      <c r="O24177" s="279">
        <v>0</v>
      </c>
      <c r="P24177" s="274"/>
      <c r="Q24177" s="274" t="s">
        <v>1860</v>
      </c>
      <c r="R24177" s="274" t="s">
        <v>153</v>
      </c>
      <c r="S24177" s="274" t="s">
        <v>153</v>
      </c>
      <c r="T24177" s="274" t="s">
        <v>153</v>
      </c>
      <c r="U24177" s="274" t="str">
        <f t="shared" si="2335"/>
        <v>ERROR</v>
      </c>
      <c r="V24177" s="274" t="str">
        <f t="shared" si="2336"/>
        <v/>
      </c>
      <c r="W24177" s="274" t="str">
        <f t="shared" si="2337"/>
        <v/>
      </c>
      <c r="X24177" s="274" t="str">
        <f t="shared" si="2338"/>
        <v>n/a</v>
      </c>
    </row>
    <row r="24178" spans="1:24" ht="15" customHeight="1" x14ac:dyDescent="0.35">
      <c r="A24178" s="267" t="str">
        <f t="shared" si="2334"/>
        <v>Below the Line_Breakthrough Equipment &amp; Devices_Smart Home Engagement_Electric_0_Low Income_HotSpot (optional)_0_0_0_Remaining Life</v>
      </c>
      <c r="B24178" s="267" t="str">
        <f t="shared" si="2339"/>
        <v>Below the Line_Breakthrough Equipment &amp; Devices_Smart Home Engagement_Electric_0_Low Income_HotSpot (optional)_0_0_0</v>
      </c>
      <c r="C24178" s="269" t="s">
        <v>3</v>
      </c>
      <c r="D24178" s="269" t="s">
        <v>13</v>
      </c>
      <c r="E24178" s="269" t="s">
        <v>19</v>
      </c>
      <c r="F24178" s="269" t="s">
        <v>663</v>
      </c>
      <c r="G24178" s="269">
        <v>0</v>
      </c>
      <c r="H24178" s="269" t="s">
        <v>1821</v>
      </c>
      <c r="I24178" s="269" t="s">
        <v>75</v>
      </c>
      <c r="J24178" s="269">
        <v>0</v>
      </c>
      <c r="K24178" s="269">
        <v>0</v>
      </c>
      <c r="L24178" s="270">
        <v>0</v>
      </c>
      <c r="M24178" s="286" t="s">
        <v>699</v>
      </c>
      <c r="N24178" s="278"/>
      <c r="O24178" s="279">
        <v>0</v>
      </c>
      <c r="P24178" s="274"/>
      <c r="Q24178" s="274" t="s">
        <v>1860</v>
      </c>
      <c r="R24178" s="274" t="s">
        <v>153</v>
      </c>
      <c r="S24178" s="274" t="s">
        <v>153</v>
      </c>
      <c r="T24178" s="274" t="s">
        <v>153</v>
      </c>
      <c r="U24178" s="274" t="str">
        <f t="shared" si="2335"/>
        <v>ERROR</v>
      </c>
      <c r="V24178" s="274" t="str">
        <f t="shared" si="2336"/>
        <v/>
      </c>
      <c r="W24178" s="274" t="str">
        <f t="shared" si="2337"/>
        <v/>
      </c>
      <c r="X24178" s="274" t="str">
        <f t="shared" si="2338"/>
        <v>n/a</v>
      </c>
    </row>
    <row r="24179" spans="1:24" ht="15" customHeight="1" x14ac:dyDescent="0.35">
      <c r="A24179" s="267" t="str">
        <f t="shared" si="2334"/>
        <v>Below the Line_Breakthrough Equipment &amp; Devices_Smart Home Engagement_Electric_0_Low Income_HotSpot (optional)_0_0_0_Lifetime (years)</v>
      </c>
      <c r="B24179" s="267" t="str">
        <f t="shared" si="2339"/>
        <v>Below the Line_Breakthrough Equipment &amp; Devices_Smart Home Engagement_Electric_0_Low Income_HotSpot (optional)_0_0_0</v>
      </c>
      <c r="C24179" s="269" t="s">
        <v>3</v>
      </c>
      <c r="D24179" s="269" t="s">
        <v>13</v>
      </c>
      <c r="E24179" s="269" t="s">
        <v>19</v>
      </c>
      <c r="F24179" s="269" t="s">
        <v>663</v>
      </c>
      <c r="G24179" s="269">
        <v>0</v>
      </c>
      <c r="H24179" s="269" t="s">
        <v>1821</v>
      </c>
      <c r="I24179" s="269" t="s">
        <v>75</v>
      </c>
      <c r="J24179" s="269">
        <v>0</v>
      </c>
      <c r="K24179" s="269">
        <v>0</v>
      </c>
      <c r="L24179" s="270">
        <v>0</v>
      </c>
      <c r="M24179" s="286" t="s">
        <v>700</v>
      </c>
      <c r="N24179" s="278"/>
      <c r="O24179" s="279">
        <v>5</v>
      </c>
      <c r="P24179" s="274" t="s">
        <v>1170</v>
      </c>
      <c r="Q24179" s="274" t="s">
        <v>1860</v>
      </c>
      <c r="R24179" s="274" t="s">
        <v>153</v>
      </c>
      <c r="S24179" s="274" t="s">
        <v>153</v>
      </c>
      <c r="T24179" s="274" t="s">
        <v>153</v>
      </c>
      <c r="U24179" s="274" t="str">
        <f t="shared" si="2335"/>
        <v>ERROR</v>
      </c>
      <c r="V24179" s="274" t="str">
        <f t="shared" si="2336"/>
        <v/>
      </c>
      <c r="W24179" s="274" t="str">
        <f t="shared" si="2337"/>
        <v/>
      </c>
      <c r="X24179" s="274" t="str">
        <f t="shared" si="2338"/>
        <v>n/a</v>
      </c>
    </row>
    <row r="24180" spans="1:24" ht="15" customHeight="1" x14ac:dyDescent="0.35">
      <c r="A24180" s="267" t="str">
        <f t="shared" si="2334"/>
        <v>Below the Line_Breakthrough Equipment &amp; Devices_Smart Home Engagement_Electric_0_Low Income_HotSpot (optional)_0_0_0_Incremental Cost</v>
      </c>
      <c r="B24180" s="267" t="str">
        <f t="shared" si="2339"/>
        <v>Below the Line_Breakthrough Equipment &amp; Devices_Smart Home Engagement_Electric_0_Low Income_HotSpot (optional)_0_0_0</v>
      </c>
      <c r="C24180" s="269" t="s">
        <v>3</v>
      </c>
      <c r="D24180" s="269" t="s">
        <v>13</v>
      </c>
      <c r="E24180" s="269" t="s">
        <v>19</v>
      </c>
      <c r="F24180" s="269" t="s">
        <v>663</v>
      </c>
      <c r="G24180" s="269">
        <v>0</v>
      </c>
      <c r="H24180" s="269" t="s">
        <v>1821</v>
      </c>
      <c r="I24180" s="269" t="s">
        <v>75</v>
      </c>
      <c r="J24180" s="269">
        <v>0</v>
      </c>
      <c r="K24180" s="269">
        <v>0</v>
      </c>
      <c r="L24180" s="270">
        <v>0</v>
      </c>
      <c r="M24180" s="286" t="s">
        <v>701</v>
      </c>
      <c r="N24180" s="280"/>
      <c r="O24180" s="281">
        <f>INDEX([25]Measures!$O:$O,MATCH(A24180,[25]Measures!$A:$A,0))</f>
        <v>0</v>
      </c>
      <c r="P24180" s="274" t="s">
        <v>2005</v>
      </c>
      <c r="Q24180" s="274" t="s">
        <v>1860</v>
      </c>
      <c r="R24180" s="274" t="s">
        <v>153</v>
      </c>
      <c r="S24180" s="274" t="s">
        <v>153</v>
      </c>
      <c r="T24180" s="274" t="s">
        <v>153</v>
      </c>
      <c r="U24180" s="274" t="str">
        <f t="shared" si="2335"/>
        <v>ERROR</v>
      </c>
      <c r="V24180" s="274" t="str">
        <f t="shared" si="2336"/>
        <v/>
      </c>
      <c r="W24180" s="274" t="str">
        <f t="shared" si="2337"/>
        <v/>
      </c>
      <c r="X24180" s="274" t="str">
        <f t="shared" si="2338"/>
        <v>n/a</v>
      </c>
    </row>
    <row r="24181" spans="1:24" ht="15" customHeight="1" x14ac:dyDescent="0.35">
      <c r="A24181" s="267" t="str">
        <f t="shared" si="2334"/>
        <v>Below the Line_Breakthrough Equipment &amp; Devices_Smart Home Engagement_Electric_0_Low Income_HotSpot (optional)_0_0_0_O&amp;M Cost Adjustment</v>
      </c>
      <c r="B24181" s="267" t="str">
        <f t="shared" si="2339"/>
        <v>Below the Line_Breakthrough Equipment &amp; Devices_Smart Home Engagement_Electric_0_Low Income_HotSpot (optional)_0_0_0</v>
      </c>
      <c r="C24181" s="269" t="s">
        <v>3</v>
      </c>
      <c r="D24181" s="269" t="s">
        <v>13</v>
      </c>
      <c r="E24181" s="269" t="s">
        <v>19</v>
      </c>
      <c r="F24181" s="269" t="s">
        <v>663</v>
      </c>
      <c r="G24181" s="269">
        <v>0</v>
      </c>
      <c r="H24181" s="269" t="s">
        <v>1821</v>
      </c>
      <c r="I24181" s="269" t="s">
        <v>75</v>
      </c>
      <c r="J24181" s="269">
        <v>0</v>
      </c>
      <c r="K24181" s="269">
        <v>0</v>
      </c>
      <c r="L24181" s="270">
        <v>0</v>
      </c>
      <c r="M24181" s="286" t="s">
        <v>1089</v>
      </c>
      <c r="N24181" s="280"/>
      <c r="O24181" s="281">
        <v>0</v>
      </c>
      <c r="P24181" s="274"/>
      <c r="Q24181" s="274" t="s">
        <v>1860</v>
      </c>
      <c r="R24181" s="274" t="s">
        <v>153</v>
      </c>
      <c r="S24181" s="274" t="s">
        <v>153</v>
      </c>
      <c r="T24181" s="274" t="s">
        <v>153</v>
      </c>
      <c r="U24181" s="274" t="str">
        <f t="shared" si="2335"/>
        <v>ERROR</v>
      </c>
      <c r="V24181" s="274" t="str">
        <f t="shared" si="2336"/>
        <v/>
      </c>
      <c r="W24181" s="274" t="str">
        <f t="shared" si="2337"/>
        <v/>
      </c>
      <c r="X24181" s="274" t="str">
        <f t="shared" si="2338"/>
        <v>n/a</v>
      </c>
    </row>
    <row r="24182" spans="1:24" ht="15" customHeight="1" x14ac:dyDescent="0.35">
      <c r="A24182" s="267" t="str">
        <f t="shared" si="2334"/>
        <v>Below the Line_Breakthrough Equipment &amp; Devices_Smart Home Engagement_Electric_0_Low Income_HotSpot (optional)_0_0_0_Measure Delivery Cost</v>
      </c>
      <c r="B24182" s="267" t="str">
        <f t="shared" si="2339"/>
        <v>Below the Line_Breakthrough Equipment &amp; Devices_Smart Home Engagement_Electric_0_Low Income_HotSpot (optional)_0_0_0</v>
      </c>
      <c r="C24182" s="269" t="s">
        <v>3</v>
      </c>
      <c r="D24182" s="269" t="s">
        <v>13</v>
      </c>
      <c r="E24182" s="269" t="s">
        <v>19</v>
      </c>
      <c r="F24182" s="269" t="s">
        <v>663</v>
      </c>
      <c r="G24182" s="269">
        <v>0</v>
      </c>
      <c r="H24182" s="269" t="s">
        <v>1821</v>
      </c>
      <c r="I24182" s="269" t="s">
        <v>75</v>
      </c>
      <c r="J24182" s="269">
        <v>0</v>
      </c>
      <c r="K24182" s="269">
        <v>0</v>
      </c>
      <c r="L24182" s="270">
        <v>0</v>
      </c>
      <c r="M24182" s="286" t="s">
        <v>1090</v>
      </c>
      <c r="N24182" s="280"/>
      <c r="O24182" s="281">
        <v>0</v>
      </c>
      <c r="P24182" s="274"/>
      <c r="Q24182" s="274" t="s">
        <v>1860</v>
      </c>
      <c r="R24182" s="274" t="s">
        <v>153</v>
      </c>
      <c r="S24182" s="274" t="s">
        <v>153</v>
      </c>
      <c r="T24182" s="274" t="s">
        <v>153</v>
      </c>
      <c r="U24182" s="274" t="str">
        <f t="shared" si="2335"/>
        <v>ERROR</v>
      </c>
      <c r="V24182" s="274" t="str">
        <f t="shared" si="2336"/>
        <v/>
      </c>
      <c r="W24182" s="274" t="str">
        <f t="shared" si="2337"/>
        <v/>
      </c>
      <c r="X24182" s="274" t="str">
        <f t="shared" si="2338"/>
        <v>n/a</v>
      </c>
    </row>
    <row r="24183" spans="1:24" ht="15" customHeight="1" x14ac:dyDescent="0.35">
      <c r="A24183" s="267" t="str">
        <f t="shared" si="2334"/>
        <v>Below the Line_Breakthrough Equipment &amp; Devices_Smart Home Engagement_Electric_0_Low Income_HotSpot (optional)_0_0_0_</v>
      </c>
      <c r="B24183" s="267" t="str">
        <f t="shared" si="2339"/>
        <v>Below the Line_Breakthrough Equipment &amp; Devices_Smart Home Engagement_Electric_0_Low Income_HotSpot (optional)_0_0_0</v>
      </c>
      <c r="C24183" s="269" t="s">
        <v>3</v>
      </c>
      <c r="D24183" s="269" t="s">
        <v>13</v>
      </c>
      <c r="E24183" s="269" t="s">
        <v>19</v>
      </c>
      <c r="F24183" s="269" t="s">
        <v>663</v>
      </c>
      <c r="G24183" s="269">
        <v>0</v>
      </c>
      <c r="H24183" s="269" t="s">
        <v>1821</v>
      </c>
      <c r="I24183" s="269" t="s">
        <v>75</v>
      </c>
      <c r="J24183" s="269">
        <v>0</v>
      </c>
      <c r="K24183" s="269">
        <v>0</v>
      </c>
      <c r="L24183" s="270">
        <v>0</v>
      </c>
      <c r="M24183" s="287"/>
      <c r="P24183" s="274"/>
      <c r="Q24183" s="274"/>
      <c r="R24183" s="274"/>
      <c r="S24183" s="274"/>
      <c r="T24183" s="274"/>
      <c r="U24183" s="274" t="str">
        <f t="shared" si="2335"/>
        <v>ERROR</v>
      </c>
      <c r="V24183" s="274" t="str">
        <f t="shared" si="2336"/>
        <v/>
      </c>
      <c r="W24183" s="274" t="str">
        <f t="shared" si="2337"/>
        <v/>
      </c>
      <c r="X24183" s="274" t="str">
        <f t="shared" si="2338"/>
        <v/>
      </c>
    </row>
    <row r="24184" spans="1:24" ht="15" customHeight="1" x14ac:dyDescent="0.35">
      <c r="A24184" s="267" t="str">
        <f t="shared" si="2334"/>
        <v>Below the Line_Breakthrough Equipment &amp; Devices_Smart Home Engagement_Electric_0_Low Income_Portable Solar Charger_0_0_0_Remaining Year kWh</v>
      </c>
      <c r="B24184" s="267" t="str">
        <f t="shared" si="2339"/>
        <v>Below the Line_Breakthrough Equipment &amp; Devices_Smart Home Engagement_Electric_0_Low Income_Portable Solar Charger_0_0_0</v>
      </c>
      <c r="C24184" s="269" t="s">
        <v>3</v>
      </c>
      <c r="D24184" s="269" t="s">
        <v>13</v>
      </c>
      <c r="E24184" s="269" t="s">
        <v>19</v>
      </c>
      <c r="F24184" s="269" t="s">
        <v>663</v>
      </c>
      <c r="G24184" s="269">
        <v>0</v>
      </c>
      <c r="H24184" s="269" t="s">
        <v>1821</v>
      </c>
      <c r="I24184" s="269" t="s">
        <v>76</v>
      </c>
      <c r="J24184" s="269">
        <v>0</v>
      </c>
      <c r="K24184" s="269">
        <v>0</v>
      </c>
      <c r="L24184" s="270">
        <v>0</v>
      </c>
      <c r="M24184" s="286" t="s">
        <v>695</v>
      </c>
      <c r="N24184" s="278"/>
      <c r="O24184" s="279">
        <v>0</v>
      </c>
      <c r="P24184" s="274"/>
      <c r="Q24184" s="274" t="s">
        <v>1860</v>
      </c>
      <c r="R24184" s="274" t="s">
        <v>153</v>
      </c>
      <c r="S24184" s="274" t="s">
        <v>153</v>
      </c>
      <c r="T24184" s="274" t="s">
        <v>153</v>
      </c>
      <c r="U24184" s="274" t="str">
        <f t="shared" si="2335"/>
        <v>ERROR</v>
      </c>
      <c r="V24184" s="274" t="str">
        <f t="shared" si="2336"/>
        <v/>
      </c>
      <c r="W24184" s="274" t="str">
        <f t="shared" si="2337"/>
        <v/>
      </c>
      <c r="X24184" s="274" t="str">
        <f t="shared" si="2338"/>
        <v>n/a</v>
      </c>
    </row>
    <row r="24185" spans="1:24" ht="15" customHeight="1" x14ac:dyDescent="0.35">
      <c r="A24185" s="267" t="str">
        <f t="shared" si="2334"/>
        <v>Below the Line_Breakthrough Equipment &amp; Devices_Smart Home Engagement_Electric_0_Low Income_Portable Solar Charger_0_0_0_kWh Saved per Unit</v>
      </c>
      <c r="B24185" s="267" t="str">
        <f t="shared" si="2339"/>
        <v>Below the Line_Breakthrough Equipment &amp; Devices_Smart Home Engagement_Electric_0_Low Income_Portable Solar Charger_0_0_0</v>
      </c>
      <c r="C24185" s="269" t="s">
        <v>3</v>
      </c>
      <c r="D24185" s="269" t="s">
        <v>13</v>
      </c>
      <c r="E24185" s="269" t="s">
        <v>19</v>
      </c>
      <c r="F24185" s="269" t="s">
        <v>663</v>
      </c>
      <c r="G24185" s="269">
        <v>0</v>
      </c>
      <c r="H24185" s="269" t="s">
        <v>1821</v>
      </c>
      <c r="I24185" s="269" t="s">
        <v>76</v>
      </c>
      <c r="J24185" s="269">
        <v>0</v>
      </c>
      <c r="K24185" s="269">
        <v>0</v>
      </c>
      <c r="L24185" s="270">
        <v>0</v>
      </c>
      <c r="M24185" s="286" t="s">
        <v>696</v>
      </c>
      <c r="N24185" s="278"/>
      <c r="O24185" s="279">
        <v>0</v>
      </c>
      <c r="P24185" s="274"/>
      <c r="Q24185" s="274" t="s">
        <v>1860</v>
      </c>
      <c r="R24185" s="274" t="s">
        <v>153</v>
      </c>
      <c r="S24185" s="274" t="s">
        <v>153</v>
      </c>
      <c r="T24185" s="274" t="s">
        <v>153</v>
      </c>
      <c r="U24185" s="274" t="str">
        <f t="shared" si="2335"/>
        <v>ERROR</v>
      </c>
      <c r="V24185" s="274" t="str">
        <f t="shared" si="2336"/>
        <v/>
      </c>
      <c r="W24185" s="274" t="str">
        <f t="shared" si="2337"/>
        <v/>
      </c>
      <c r="X24185" s="274" t="str">
        <f t="shared" si="2338"/>
        <v>n/a</v>
      </c>
    </row>
    <row r="24186" spans="1:24" ht="15" customHeight="1" x14ac:dyDescent="0.35">
      <c r="A24186" s="267" t="str">
        <f t="shared" si="2334"/>
        <v>Below the Line_Breakthrough Equipment &amp; Devices_Smart Home Engagement_Electric_0_Low Income_Portable Solar Charger_0_0_0_Remaining Year kW</v>
      </c>
      <c r="B24186" s="267" t="str">
        <f t="shared" si="2339"/>
        <v>Below the Line_Breakthrough Equipment &amp; Devices_Smart Home Engagement_Electric_0_Low Income_Portable Solar Charger_0_0_0</v>
      </c>
      <c r="C24186" s="269" t="s">
        <v>3</v>
      </c>
      <c r="D24186" s="269" t="s">
        <v>13</v>
      </c>
      <c r="E24186" s="269" t="s">
        <v>19</v>
      </c>
      <c r="F24186" s="269" t="s">
        <v>663</v>
      </c>
      <c r="G24186" s="269">
        <v>0</v>
      </c>
      <c r="H24186" s="269" t="s">
        <v>1821</v>
      </c>
      <c r="I24186" s="269" t="s">
        <v>76</v>
      </c>
      <c r="J24186" s="269">
        <v>0</v>
      </c>
      <c r="K24186" s="269">
        <v>0</v>
      </c>
      <c r="L24186" s="270">
        <v>0</v>
      </c>
      <c r="M24186" s="286" t="s">
        <v>697</v>
      </c>
      <c r="N24186" s="278"/>
      <c r="O24186" s="279">
        <v>0</v>
      </c>
      <c r="P24186" s="274"/>
      <c r="Q24186" s="274" t="s">
        <v>1860</v>
      </c>
      <c r="R24186" s="274" t="s">
        <v>153</v>
      </c>
      <c r="S24186" s="274" t="s">
        <v>153</v>
      </c>
      <c r="T24186" s="274" t="s">
        <v>153</v>
      </c>
      <c r="U24186" s="274" t="str">
        <f t="shared" si="2335"/>
        <v>ERROR</v>
      </c>
      <c r="V24186" s="274" t="str">
        <f t="shared" si="2336"/>
        <v/>
      </c>
      <c r="W24186" s="274" t="str">
        <f t="shared" si="2337"/>
        <v/>
      </c>
      <c r="X24186" s="274" t="str">
        <f t="shared" si="2338"/>
        <v>n/a</v>
      </c>
    </row>
    <row r="24187" spans="1:24" ht="15" customHeight="1" x14ac:dyDescent="0.35">
      <c r="A24187" s="267" t="str">
        <f t="shared" si="2334"/>
        <v>Below the Line_Breakthrough Equipment &amp; Devices_Smart Home Engagement_Electric_0_Low Income_Portable Solar Charger_0_0_0_Coincident Peak kW Saved per Unit</v>
      </c>
      <c r="B24187" s="267" t="str">
        <f t="shared" si="2339"/>
        <v>Below the Line_Breakthrough Equipment &amp; Devices_Smart Home Engagement_Electric_0_Low Income_Portable Solar Charger_0_0_0</v>
      </c>
      <c r="C24187" s="269" t="s">
        <v>3</v>
      </c>
      <c r="D24187" s="269" t="s">
        <v>13</v>
      </c>
      <c r="E24187" s="269" t="s">
        <v>19</v>
      </c>
      <c r="F24187" s="269" t="s">
        <v>663</v>
      </c>
      <c r="G24187" s="269">
        <v>0</v>
      </c>
      <c r="H24187" s="269" t="s">
        <v>1821</v>
      </c>
      <c r="I24187" s="269" t="s">
        <v>76</v>
      </c>
      <c r="J24187" s="269">
        <v>0</v>
      </c>
      <c r="K24187" s="269">
        <v>0</v>
      </c>
      <c r="L24187" s="270">
        <v>0</v>
      </c>
      <c r="M24187" s="286" t="s">
        <v>698</v>
      </c>
      <c r="N24187" s="278"/>
      <c r="O24187" s="279">
        <v>0</v>
      </c>
      <c r="P24187" s="274"/>
      <c r="Q24187" s="274" t="s">
        <v>1860</v>
      </c>
      <c r="R24187" s="274" t="s">
        <v>153</v>
      </c>
      <c r="S24187" s="274" t="s">
        <v>153</v>
      </c>
      <c r="T24187" s="274" t="s">
        <v>153</v>
      </c>
      <c r="U24187" s="274" t="str">
        <f t="shared" si="2335"/>
        <v>ERROR</v>
      </c>
      <c r="V24187" s="274" t="str">
        <f t="shared" si="2336"/>
        <v/>
      </c>
      <c r="W24187" s="274" t="str">
        <f t="shared" si="2337"/>
        <v/>
      </c>
      <c r="X24187" s="274" t="str">
        <f t="shared" si="2338"/>
        <v>n/a</v>
      </c>
    </row>
    <row r="24188" spans="1:24" ht="15" customHeight="1" x14ac:dyDescent="0.35">
      <c r="A24188" s="267" t="str">
        <f t="shared" si="2334"/>
        <v>Below the Line_Breakthrough Equipment &amp; Devices_Smart Home Engagement_Electric_0_Low Income_Portable Solar Charger_0_0_0_Remaining Year Therms</v>
      </c>
      <c r="B24188" s="267" t="str">
        <f t="shared" si="2339"/>
        <v>Below the Line_Breakthrough Equipment &amp; Devices_Smart Home Engagement_Electric_0_Low Income_Portable Solar Charger_0_0_0</v>
      </c>
      <c r="C24188" s="269" t="s">
        <v>3</v>
      </c>
      <c r="D24188" s="269" t="s">
        <v>13</v>
      </c>
      <c r="E24188" s="269" t="s">
        <v>19</v>
      </c>
      <c r="F24188" s="269" t="s">
        <v>663</v>
      </c>
      <c r="G24188" s="269">
        <v>0</v>
      </c>
      <c r="H24188" s="269" t="s">
        <v>1821</v>
      </c>
      <c r="I24188" s="269" t="s">
        <v>76</v>
      </c>
      <c r="J24188" s="269">
        <v>0</v>
      </c>
      <c r="K24188" s="269">
        <v>0</v>
      </c>
      <c r="L24188" s="270">
        <v>0</v>
      </c>
      <c r="M24188" s="286" t="s">
        <v>1052</v>
      </c>
      <c r="N24188" s="278"/>
      <c r="O24188" s="279">
        <v>0</v>
      </c>
      <c r="P24188" s="274"/>
      <c r="Q24188" s="274" t="s">
        <v>1860</v>
      </c>
      <c r="R24188" s="274" t="s">
        <v>153</v>
      </c>
      <c r="S24188" s="274" t="s">
        <v>153</v>
      </c>
      <c r="T24188" s="274" t="s">
        <v>153</v>
      </c>
      <c r="U24188" s="274" t="str">
        <f t="shared" si="2335"/>
        <v>ERROR</v>
      </c>
      <c r="V24188" s="274" t="str">
        <f t="shared" si="2336"/>
        <v/>
      </c>
      <c r="W24188" s="274" t="str">
        <f t="shared" si="2337"/>
        <v/>
      </c>
      <c r="X24188" s="274" t="str">
        <f t="shared" si="2338"/>
        <v>n/a</v>
      </c>
    </row>
    <row r="24189" spans="1:24" ht="15" customHeight="1" x14ac:dyDescent="0.35">
      <c r="A24189" s="267" t="str">
        <f t="shared" si="2334"/>
        <v>Below the Line_Breakthrough Equipment &amp; Devices_Smart Home Engagement_Electric_0_Low Income_Portable Solar Charger_0_0_0_Therms Saved per Unit</v>
      </c>
      <c r="B24189" s="267" t="str">
        <f t="shared" si="2339"/>
        <v>Below the Line_Breakthrough Equipment &amp; Devices_Smart Home Engagement_Electric_0_Low Income_Portable Solar Charger_0_0_0</v>
      </c>
      <c r="C24189" s="269" t="s">
        <v>3</v>
      </c>
      <c r="D24189" s="269" t="s">
        <v>13</v>
      </c>
      <c r="E24189" s="269" t="s">
        <v>19</v>
      </c>
      <c r="F24189" s="269" t="s">
        <v>663</v>
      </c>
      <c r="G24189" s="269">
        <v>0</v>
      </c>
      <c r="H24189" s="269" t="s">
        <v>1821</v>
      </c>
      <c r="I24189" s="269" t="s">
        <v>76</v>
      </c>
      <c r="J24189" s="269">
        <v>0</v>
      </c>
      <c r="K24189" s="269">
        <v>0</v>
      </c>
      <c r="L24189" s="270">
        <v>0</v>
      </c>
      <c r="M24189" s="286" t="s">
        <v>817</v>
      </c>
      <c r="N24189" s="278"/>
      <c r="O24189" s="279">
        <v>0</v>
      </c>
      <c r="P24189" s="274"/>
      <c r="Q24189" s="274" t="s">
        <v>1860</v>
      </c>
      <c r="R24189" s="274" t="s">
        <v>153</v>
      </c>
      <c r="S24189" s="274" t="s">
        <v>153</v>
      </c>
      <c r="T24189" s="274" t="s">
        <v>153</v>
      </c>
      <c r="U24189" s="274" t="str">
        <f t="shared" si="2335"/>
        <v>ERROR</v>
      </c>
      <c r="V24189" s="274" t="str">
        <f t="shared" si="2336"/>
        <v/>
      </c>
      <c r="W24189" s="274" t="str">
        <f t="shared" si="2337"/>
        <v/>
      </c>
      <c r="X24189" s="274" t="str">
        <f t="shared" si="2338"/>
        <v>n/a</v>
      </c>
    </row>
    <row r="24190" spans="1:24" ht="15" customHeight="1" x14ac:dyDescent="0.35">
      <c r="A24190" s="267" t="str">
        <f t="shared" si="2334"/>
        <v>Below the Line_Breakthrough Equipment &amp; Devices_Smart Home Engagement_Electric_0_Low Income_Portable Solar Charger_0_0_0_Remaining Life</v>
      </c>
      <c r="B24190" s="267" t="str">
        <f t="shared" si="2339"/>
        <v>Below the Line_Breakthrough Equipment &amp; Devices_Smart Home Engagement_Electric_0_Low Income_Portable Solar Charger_0_0_0</v>
      </c>
      <c r="C24190" s="269" t="s">
        <v>3</v>
      </c>
      <c r="D24190" s="269" t="s">
        <v>13</v>
      </c>
      <c r="E24190" s="269" t="s">
        <v>19</v>
      </c>
      <c r="F24190" s="269" t="s">
        <v>663</v>
      </c>
      <c r="G24190" s="269">
        <v>0</v>
      </c>
      <c r="H24190" s="269" t="s">
        <v>1821</v>
      </c>
      <c r="I24190" s="269" t="s">
        <v>76</v>
      </c>
      <c r="J24190" s="269">
        <v>0</v>
      </c>
      <c r="K24190" s="269">
        <v>0</v>
      </c>
      <c r="L24190" s="270">
        <v>0</v>
      </c>
      <c r="M24190" s="286" t="s">
        <v>699</v>
      </c>
      <c r="N24190" s="278"/>
      <c r="O24190" s="279">
        <v>0</v>
      </c>
      <c r="P24190" s="274"/>
      <c r="Q24190" s="274" t="s">
        <v>1860</v>
      </c>
      <c r="R24190" s="274" t="s">
        <v>153</v>
      </c>
      <c r="S24190" s="274" t="s">
        <v>153</v>
      </c>
      <c r="T24190" s="274" t="s">
        <v>153</v>
      </c>
      <c r="U24190" s="274" t="str">
        <f t="shared" si="2335"/>
        <v>ERROR</v>
      </c>
      <c r="V24190" s="274" t="str">
        <f t="shared" si="2336"/>
        <v/>
      </c>
      <c r="W24190" s="274" t="str">
        <f t="shared" si="2337"/>
        <v/>
      </c>
      <c r="X24190" s="274" t="str">
        <f t="shared" si="2338"/>
        <v>n/a</v>
      </c>
    </row>
    <row r="24191" spans="1:24" ht="15" customHeight="1" x14ac:dyDescent="0.35">
      <c r="A24191" s="267" t="str">
        <f t="shared" si="2334"/>
        <v>Below the Line_Breakthrough Equipment &amp; Devices_Smart Home Engagement_Electric_0_Low Income_Portable Solar Charger_0_0_0_Lifetime (years)</v>
      </c>
      <c r="B24191" s="267" t="str">
        <f t="shared" si="2339"/>
        <v>Below the Line_Breakthrough Equipment &amp; Devices_Smart Home Engagement_Electric_0_Low Income_Portable Solar Charger_0_0_0</v>
      </c>
      <c r="C24191" s="269" t="s">
        <v>3</v>
      </c>
      <c r="D24191" s="269" t="s">
        <v>13</v>
      </c>
      <c r="E24191" s="269" t="s">
        <v>19</v>
      </c>
      <c r="F24191" s="269" t="s">
        <v>663</v>
      </c>
      <c r="G24191" s="269">
        <v>0</v>
      </c>
      <c r="H24191" s="269" t="s">
        <v>1821</v>
      </c>
      <c r="I24191" s="269" t="s">
        <v>76</v>
      </c>
      <c r="J24191" s="269">
        <v>0</v>
      </c>
      <c r="K24191" s="269">
        <v>0</v>
      </c>
      <c r="L24191" s="270">
        <v>0</v>
      </c>
      <c r="M24191" s="286" t="s">
        <v>700</v>
      </c>
      <c r="N24191" s="278"/>
      <c r="O24191" s="279">
        <v>5</v>
      </c>
      <c r="P24191" s="274" t="s">
        <v>1170</v>
      </c>
      <c r="Q24191" s="274" t="s">
        <v>1860</v>
      </c>
      <c r="R24191" s="274" t="s">
        <v>153</v>
      </c>
      <c r="S24191" s="274" t="s">
        <v>153</v>
      </c>
      <c r="T24191" s="274" t="s">
        <v>153</v>
      </c>
      <c r="U24191" s="274" t="str">
        <f t="shared" si="2335"/>
        <v>ERROR</v>
      </c>
      <c r="V24191" s="274" t="str">
        <f t="shared" si="2336"/>
        <v/>
      </c>
      <c r="W24191" s="274" t="str">
        <f t="shared" si="2337"/>
        <v/>
      </c>
      <c r="X24191" s="274" t="str">
        <f t="shared" si="2338"/>
        <v>n/a</v>
      </c>
    </row>
    <row r="24192" spans="1:24" ht="15" customHeight="1" x14ac:dyDescent="0.35">
      <c r="A24192" s="267" t="str">
        <f t="shared" si="2334"/>
        <v>Below the Line_Breakthrough Equipment &amp; Devices_Smart Home Engagement_Electric_0_Low Income_Portable Solar Charger_0_0_0_Incremental Cost</v>
      </c>
      <c r="B24192" s="267" t="str">
        <f t="shared" si="2339"/>
        <v>Below the Line_Breakthrough Equipment &amp; Devices_Smart Home Engagement_Electric_0_Low Income_Portable Solar Charger_0_0_0</v>
      </c>
      <c r="C24192" s="269" t="s">
        <v>3</v>
      </c>
      <c r="D24192" s="269" t="s">
        <v>13</v>
      </c>
      <c r="E24192" s="269" t="s">
        <v>19</v>
      </c>
      <c r="F24192" s="269" t="s">
        <v>663</v>
      </c>
      <c r="G24192" s="269">
        <v>0</v>
      </c>
      <c r="H24192" s="269" t="s">
        <v>1821</v>
      </c>
      <c r="I24192" s="269" t="s">
        <v>76</v>
      </c>
      <c r="J24192" s="269">
        <v>0</v>
      </c>
      <c r="K24192" s="269">
        <v>0</v>
      </c>
      <c r="L24192" s="270">
        <v>0</v>
      </c>
      <c r="M24192" s="286" t="s">
        <v>701</v>
      </c>
      <c r="N24192" s="280"/>
      <c r="O24192" s="281">
        <f>INDEX([25]Measures!$O:$O,MATCH(A24192,[25]Measures!$A:$A,0))</f>
        <v>0</v>
      </c>
      <c r="P24192" s="274" t="s">
        <v>2005</v>
      </c>
      <c r="Q24192" s="274" t="s">
        <v>1860</v>
      </c>
      <c r="R24192" s="274" t="s">
        <v>153</v>
      </c>
      <c r="S24192" s="274" t="s">
        <v>153</v>
      </c>
      <c r="T24192" s="274" t="s">
        <v>153</v>
      </c>
      <c r="U24192" s="274" t="str">
        <f t="shared" si="2335"/>
        <v>ERROR</v>
      </c>
      <c r="V24192" s="274" t="str">
        <f t="shared" si="2336"/>
        <v/>
      </c>
      <c r="W24192" s="274" t="str">
        <f t="shared" si="2337"/>
        <v/>
      </c>
      <c r="X24192" s="274" t="str">
        <f t="shared" si="2338"/>
        <v>n/a</v>
      </c>
    </row>
    <row r="24193" spans="1:24" ht="15" customHeight="1" x14ac:dyDescent="0.35">
      <c r="A24193" s="267" t="str">
        <f t="shared" si="2334"/>
        <v>Below the Line_Breakthrough Equipment &amp; Devices_Smart Home Engagement_Electric_0_Low Income_Portable Solar Charger_0_0_0_O&amp;M Cost Adjustment</v>
      </c>
      <c r="B24193" s="267" t="str">
        <f t="shared" si="2339"/>
        <v>Below the Line_Breakthrough Equipment &amp; Devices_Smart Home Engagement_Electric_0_Low Income_Portable Solar Charger_0_0_0</v>
      </c>
      <c r="C24193" s="269" t="s">
        <v>3</v>
      </c>
      <c r="D24193" s="269" t="s">
        <v>13</v>
      </c>
      <c r="E24193" s="269" t="s">
        <v>19</v>
      </c>
      <c r="F24193" s="269" t="s">
        <v>663</v>
      </c>
      <c r="G24193" s="269">
        <v>0</v>
      </c>
      <c r="H24193" s="269" t="s">
        <v>1821</v>
      </c>
      <c r="I24193" s="269" t="s">
        <v>76</v>
      </c>
      <c r="J24193" s="269">
        <v>0</v>
      </c>
      <c r="K24193" s="269">
        <v>0</v>
      </c>
      <c r="L24193" s="270">
        <v>0</v>
      </c>
      <c r="M24193" s="286" t="s">
        <v>1089</v>
      </c>
      <c r="N24193" s="280"/>
      <c r="O24193" s="281">
        <v>0</v>
      </c>
      <c r="P24193" s="274"/>
      <c r="Q24193" s="274" t="s">
        <v>1860</v>
      </c>
      <c r="R24193" s="274" t="s">
        <v>153</v>
      </c>
      <c r="S24193" s="274" t="s">
        <v>153</v>
      </c>
      <c r="T24193" s="274" t="s">
        <v>153</v>
      </c>
      <c r="U24193" s="274" t="str">
        <f t="shared" si="2335"/>
        <v>ERROR</v>
      </c>
      <c r="V24193" s="274" t="str">
        <f t="shared" si="2336"/>
        <v/>
      </c>
      <c r="W24193" s="274" t="str">
        <f t="shared" si="2337"/>
        <v/>
      </c>
      <c r="X24193" s="274" t="str">
        <f t="shared" si="2338"/>
        <v>n/a</v>
      </c>
    </row>
    <row r="24194" spans="1:24" ht="15" customHeight="1" x14ac:dyDescent="0.35">
      <c r="A24194" s="267" t="str">
        <f t="shared" si="2334"/>
        <v>Below the Line_Breakthrough Equipment &amp; Devices_Smart Home Engagement_Electric_0_Low Income_Portable Solar Charger_0_0_0_Measure Delivery Cost</v>
      </c>
      <c r="B24194" s="267" t="str">
        <f t="shared" si="2339"/>
        <v>Below the Line_Breakthrough Equipment &amp; Devices_Smart Home Engagement_Electric_0_Low Income_Portable Solar Charger_0_0_0</v>
      </c>
      <c r="C24194" s="269" t="s">
        <v>3</v>
      </c>
      <c r="D24194" s="269" t="s">
        <v>13</v>
      </c>
      <c r="E24194" s="269" t="s">
        <v>19</v>
      </c>
      <c r="F24194" s="269" t="s">
        <v>663</v>
      </c>
      <c r="G24194" s="269">
        <v>0</v>
      </c>
      <c r="H24194" s="269" t="s">
        <v>1821</v>
      </c>
      <c r="I24194" s="269" t="s">
        <v>76</v>
      </c>
      <c r="J24194" s="269">
        <v>0</v>
      </c>
      <c r="K24194" s="269">
        <v>0</v>
      </c>
      <c r="L24194" s="270">
        <v>0</v>
      </c>
      <c r="M24194" s="286" t="s">
        <v>1090</v>
      </c>
      <c r="N24194" s="280"/>
      <c r="O24194" s="281">
        <v>0</v>
      </c>
      <c r="P24194" s="274"/>
      <c r="Q24194" s="274" t="s">
        <v>1860</v>
      </c>
      <c r="R24194" s="274" t="s">
        <v>153</v>
      </c>
      <c r="S24194" s="274" t="s">
        <v>153</v>
      </c>
      <c r="T24194" s="274" t="s">
        <v>153</v>
      </c>
      <c r="U24194" s="274" t="str">
        <f t="shared" si="2335"/>
        <v>ERROR</v>
      </c>
      <c r="V24194" s="274" t="str">
        <f t="shared" si="2336"/>
        <v/>
      </c>
      <c r="W24194" s="274" t="str">
        <f t="shared" si="2337"/>
        <v/>
      </c>
      <c r="X24194" s="274" t="str">
        <f t="shared" si="2338"/>
        <v>n/a</v>
      </c>
    </row>
    <row r="24195" spans="1:24" ht="15" customHeight="1" x14ac:dyDescent="0.35">
      <c r="A24195" s="267" t="str">
        <f t="shared" si="2334"/>
        <v>Below the Line_Breakthrough Equipment &amp; Devices_Smart Home Engagement_Electric_0_Low Income_Portable Solar Charger_0_0_0_</v>
      </c>
      <c r="B24195" s="267" t="str">
        <f t="shared" si="2339"/>
        <v>Below the Line_Breakthrough Equipment &amp; Devices_Smart Home Engagement_Electric_0_Low Income_Portable Solar Charger_0_0_0</v>
      </c>
      <c r="C24195" s="269" t="s">
        <v>3</v>
      </c>
      <c r="D24195" s="269" t="s">
        <v>13</v>
      </c>
      <c r="E24195" s="269" t="s">
        <v>19</v>
      </c>
      <c r="F24195" s="269" t="s">
        <v>663</v>
      </c>
      <c r="G24195" s="269">
        <v>0</v>
      </c>
      <c r="H24195" s="269" t="s">
        <v>1821</v>
      </c>
      <c r="I24195" s="269" t="s">
        <v>76</v>
      </c>
      <c r="J24195" s="269">
        <v>0</v>
      </c>
      <c r="K24195" s="269">
        <v>0</v>
      </c>
      <c r="L24195" s="270">
        <v>0</v>
      </c>
      <c r="M24195" s="287"/>
      <c r="P24195" s="274"/>
      <c r="Q24195" s="274"/>
      <c r="R24195" s="274"/>
      <c r="S24195" s="274"/>
      <c r="T24195" s="274"/>
      <c r="U24195" s="274" t="str">
        <f t="shared" si="2335"/>
        <v>ERROR</v>
      </c>
      <c r="V24195" s="274" t="str">
        <f t="shared" si="2336"/>
        <v/>
      </c>
      <c r="W24195" s="274" t="str">
        <f t="shared" si="2337"/>
        <v/>
      </c>
      <c r="X24195" s="274" t="str">
        <f t="shared" si="2338"/>
        <v/>
      </c>
    </row>
    <row r="24196" spans="1:24" ht="15" customHeight="1" x14ac:dyDescent="0.35">
      <c r="A24196" s="267" t="str">
        <f t="shared" si="2334"/>
        <v>Below the Line_Breakthrough Equipment &amp; Devices_Smart Home Engagement_Electric_0_Low Income_Smart Smoke/CO Detector_0_0_0_Remaining Year kWh</v>
      </c>
      <c r="B24196" s="267" t="str">
        <f t="shared" si="2339"/>
        <v>Below the Line_Breakthrough Equipment &amp; Devices_Smart Home Engagement_Electric_0_Low Income_Smart Smoke/CO Detector_0_0_0</v>
      </c>
      <c r="C24196" s="269" t="s">
        <v>3</v>
      </c>
      <c r="D24196" s="269" t="s">
        <v>13</v>
      </c>
      <c r="E24196" s="269" t="s">
        <v>19</v>
      </c>
      <c r="F24196" s="269" t="s">
        <v>663</v>
      </c>
      <c r="G24196" s="269">
        <v>0</v>
      </c>
      <c r="H24196" s="269" t="s">
        <v>1821</v>
      </c>
      <c r="I24196" s="269" t="s">
        <v>77</v>
      </c>
      <c r="J24196" s="269">
        <v>0</v>
      </c>
      <c r="K24196" s="269">
        <v>0</v>
      </c>
      <c r="L24196" s="270">
        <v>0</v>
      </c>
      <c r="M24196" s="286" t="s">
        <v>695</v>
      </c>
      <c r="N24196" s="278"/>
      <c r="O24196" s="279">
        <v>0</v>
      </c>
      <c r="P24196" s="274"/>
      <c r="Q24196" s="274" t="s">
        <v>1860</v>
      </c>
      <c r="R24196" s="274" t="s">
        <v>153</v>
      </c>
      <c r="S24196" s="274" t="s">
        <v>153</v>
      </c>
      <c r="T24196" s="274" t="s">
        <v>153</v>
      </c>
      <c r="U24196" s="274" t="str">
        <f t="shared" si="2335"/>
        <v>ERROR</v>
      </c>
      <c r="V24196" s="274" t="str">
        <f t="shared" si="2336"/>
        <v/>
      </c>
      <c r="W24196" s="274" t="str">
        <f t="shared" si="2337"/>
        <v/>
      </c>
      <c r="X24196" s="274" t="str">
        <f t="shared" si="2338"/>
        <v>n/a</v>
      </c>
    </row>
    <row r="24197" spans="1:24" ht="15" customHeight="1" x14ac:dyDescent="0.35">
      <c r="A24197" s="267" t="str">
        <f t="shared" si="2334"/>
        <v>Below the Line_Breakthrough Equipment &amp; Devices_Smart Home Engagement_Electric_0_Low Income_Smart Smoke/CO Detector_0_0_0_kWh Saved per Unit</v>
      </c>
      <c r="B24197" s="267" t="str">
        <f t="shared" si="2339"/>
        <v>Below the Line_Breakthrough Equipment &amp; Devices_Smart Home Engagement_Electric_0_Low Income_Smart Smoke/CO Detector_0_0_0</v>
      </c>
      <c r="C24197" s="269" t="s">
        <v>3</v>
      </c>
      <c r="D24197" s="269" t="s">
        <v>13</v>
      </c>
      <c r="E24197" s="269" t="s">
        <v>19</v>
      </c>
      <c r="F24197" s="269" t="s">
        <v>663</v>
      </c>
      <c r="G24197" s="269">
        <v>0</v>
      </c>
      <c r="H24197" s="269" t="s">
        <v>1821</v>
      </c>
      <c r="I24197" s="269" t="s">
        <v>77</v>
      </c>
      <c r="J24197" s="269">
        <v>0</v>
      </c>
      <c r="K24197" s="269">
        <v>0</v>
      </c>
      <c r="L24197" s="270">
        <v>0</v>
      </c>
      <c r="M24197" s="286" t="s">
        <v>696</v>
      </c>
      <c r="N24197" s="278"/>
      <c r="O24197" s="279">
        <v>0</v>
      </c>
      <c r="P24197" s="274"/>
      <c r="Q24197" s="274" t="s">
        <v>1860</v>
      </c>
      <c r="R24197" s="274" t="s">
        <v>153</v>
      </c>
      <c r="S24197" s="274" t="s">
        <v>153</v>
      </c>
      <c r="T24197" s="274" t="s">
        <v>153</v>
      </c>
      <c r="U24197" s="274" t="str">
        <f t="shared" si="2335"/>
        <v>ERROR</v>
      </c>
      <c r="V24197" s="274" t="str">
        <f t="shared" si="2336"/>
        <v/>
      </c>
      <c r="W24197" s="274" t="str">
        <f t="shared" si="2337"/>
        <v/>
      </c>
      <c r="X24197" s="274" t="str">
        <f t="shared" si="2338"/>
        <v>n/a</v>
      </c>
    </row>
    <row r="24198" spans="1:24" ht="15" customHeight="1" x14ac:dyDescent="0.35">
      <c r="A24198" s="267" t="str">
        <f t="shared" si="2334"/>
        <v>Below the Line_Breakthrough Equipment &amp; Devices_Smart Home Engagement_Electric_0_Low Income_Smart Smoke/CO Detector_0_0_0_Remaining Year kW</v>
      </c>
      <c r="B24198" s="267" t="str">
        <f t="shared" si="2339"/>
        <v>Below the Line_Breakthrough Equipment &amp; Devices_Smart Home Engagement_Electric_0_Low Income_Smart Smoke/CO Detector_0_0_0</v>
      </c>
      <c r="C24198" s="269" t="s">
        <v>3</v>
      </c>
      <c r="D24198" s="269" t="s">
        <v>13</v>
      </c>
      <c r="E24198" s="269" t="s">
        <v>19</v>
      </c>
      <c r="F24198" s="269" t="s">
        <v>663</v>
      </c>
      <c r="G24198" s="269">
        <v>0</v>
      </c>
      <c r="H24198" s="269" t="s">
        <v>1821</v>
      </c>
      <c r="I24198" s="269" t="s">
        <v>77</v>
      </c>
      <c r="J24198" s="269">
        <v>0</v>
      </c>
      <c r="K24198" s="269">
        <v>0</v>
      </c>
      <c r="L24198" s="270">
        <v>0</v>
      </c>
      <c r="M24198" s="286" t="s">
        <v>697</v>
      </c>
      <c r="N24198" s="278"/>
      <c r="O24198" s="279">
        <v>0</v>
      </c>
      <c r="P24198" s="274"/>
      <c r="Q24198" s="274" t="s">
        <v>1860</v>
      </c>
      <c r="R24198" s="274" t="s">
        <v>153</v>
      </c>
      <c r="S24198" s="274" t="s">
        <v>153</v>
      </c>
      <c r="T24198" s="274" t="s">
        <v>153</v>
      </c>
      <c r="U24198" s="274" t="str">
        <f t="shared" si="2335"/>
        <v>ERROR</v>
      </c>
      <c r="V24198" s="274" t="str">
        <f t="shared" si="2336"/>
        <v/>
      </c>
      <c r="W24198" s="274" t="str">
        <f t="shared" si="2337"/>
        <v/>
      </c>
      <c r="X24198" s="274" t="str">
        <f t="shared" si="2338"/>
        <v>n/a</v>
      </c>
    </row>
    <row r="24199" spans="1:24" ht="15" customHeight="1" x14ac:dyDescent="0.35">
      <c r="A24199" s="267" t="str">
        <f t="shared" si="2334"/>
        <v>Below the Line_Breakthrough Equipment &amp; Devices_Smart Home Engagement_Electric_0_Low Income_Smart Smoke/CO Detector_0_0_0_Coincident Peak kW Saved per Unit</v>
      </c>
      <c r="B24199" s="267" t="str">
        <f t="shared" si="2339"/>
        <v>Below the Line_Breakthrough Equipment &amp; Devices_Smart Home Engagement_Electric_0_Low Income_Smart Smoke/CO Detector_0_0_0</v>
      </c>
      <c r="C24199" s="269" t="s">
        <v>3</v>
      </c>
      <c r="D24199" s="269" t="s">
        <v>13</v>
      </c>
      <c r="E24199" s="269" t="s">
        <v>19</v>
      </c>
      <c r="F24199" s="269" t="s">
        <v>663</v>
      </c>
      <c r="G24199" s="269">
        <v>0</v>
      </c>
      <c r="H24199" s="269" t="s">
        <v>1821</v>
      </c>
      <c r="I24199" s="269" t="s">
        <v>77</v>
      </c>
      <c r="J24199" s="269">
        <v>0</v>
      </c>
      <c r="K24199" s="269">
        <v>0</v>
      </c>
      <c r="L24199" s="270">
        <v>0</v>
      </c>
      <c r="M24199" s="286" t="s">
        <v>698</v>
      </c>
      <c r="N24199" s="278"/>
      <c r="O24199" s="279">
        <v>0</v>
      </c>
      <c r="P24199" s="274"/>
      <c r="Q24199" s="274" t="s">
        <v>1860</v>
      </c>
      <c r="R24199" s="274" t="s">
        <v>153</v>
      </c>
      <c r="S24199" s="274" t="s">
        <v>153</v>
      </c>
      <c r="T24199" s="274" t="s">
        <v>153</v>
      </c>
      <c r="U24199" s="274" t="str">
        <f t="shared" si="2335"/>
        <v>ERROR</v>
      </c>
      <c r="V24199" s="274" t="str">
        <f t="shared" si="2336"/>
        <v/>
      </c>
      <c r="W24199" s="274" t="str">
        <f t="shared" si="2337"/>
        <v/>
      </c>
      <c r="X24199" s="274" t="str">
        <f t="shared" si="2338"/>
        <v>n/a</v>
      </c>
    </row>
    <row r="24200" spans="1:24" ht="15" customHeight="1" x14ac:dyDescent="0.35">
      <c r="A24200" s="267" t="str">
        <f t="shared" si="2334"/>
        <v>Below the Line_Breakthrough Equipment &amp; Devices_Smart Home Engagement_Electric_0_Low Income_Smart Smoke/CO Detector_0_0_0_Remaining Year Therms</v>
      </c>
      <c r="B24200" s="267" t="str">
        <f t="shared" si="2339"/>
        <v>Below the Line_Breakthrough Equipment &amp; Devices_Smart Home Engagement_Electric_0_Low Income_Smart Smoke/CO Detector_0_0_0</v>
      </c>
      <c r="C24200" s="269" t="s">
        <v>3</v>
      </c>
      <c r="D24200" s="269" t="s">
        <v>13</v>
      </c>
      <c r="E24200" s="269" t="s">
        <v>19</v>
      </c>
      <c r="F24200" s="269" t="s">
        <v>663</v>
      </c>
      <c r="G24200" s="269">
        <v>0</v>
      </c>
      <c r="H24200" s="269" t="s">
        <v>1821</v>
      </c>
      <c r="I24200" s="269" t="s">
        <v>77</v>
      </c>
      <c r="J24200" s="269">
        <v>0</v>
      </c>
      <c r="K24200" s="269">
        <v>0</v>
      </c>
      <c r="L24200" s="270">
        <v>0</v>
      </c>
      <c r="M24200" s="286" t="s">
        <v>1052</v>
      </c>
      <c r="N24200" s="278"/>
      <c r="O24200" s="279">
        <v>0</v>
      </c>
      <c r="P24200" s="274"/>
      <c r="Q24200" s="274" t="s">
        <v>1860</v>
      </c>
      <c r="R24200" s="274" t="s">
        <v>153</v>
      </c>
      <c r="S24200" s="274" t="s">
        <v>153</v>
      </c>
      <c r="T24200" s="274" t="s">
        <v>153</v>
      </c>
      <c r="U24200" s="274" t="str">
        <f t="shared" si="2335"/>
        <v>ERROR</v>
      </c>
      <c r="V24200" s="274" t="str">
        <f t="shared" si="2336"/>
        <v/>
      </c>
      <c r="W24200" s="274" t="str">
        <f t="shared" si="2337"/>
        <v/>
      </c>
      <c r="X24200" s="274" t="str">
        <f t="shared" si="2338"/>
        <v>n/a</v>
      </c>
    </row>
    <row r="24201" spans="1:24" ht="15" customHeight="1" x14ac:dyDescent="0.35">
      <c r="A24201" s="267" t="str">
        <f t="shared" si="2334"/>
        <v>Below the Line_Breakthrough Equipment &amp; Devices_Smart Home Engagement_Electric_0_Low Income_Smart Smoke/CO Detector_0_0_0_Therms Saved per Unit</v>
      </c>
      <c r="B24201" s="267" t="str">
        <f t="shared" si="2339"/>
        <v>Below the Line_Breakthrough Equipment &amp; Devices_Smart Home Engagement_Electric_0_Low Income_Smart Smoke/CO Detector_0_0_0</v>
      </c>
      <c r="C24201" s="269" t="s">
        <v>3</v>
      </c>
      <c r="D24201" s="269" t="s">
        <v>13</v>
      </c>
      <c r="E24201" s="269" t="s">
        <v>19</v>
      </c>
      <c r="F24201" s="269" t="s">
        <v>663</v>
      </c>
      <c r="G24201" s="269">
        <v>0</v>
      </c>
      <c r="H24201" s="269" t="s">
        <v>1821</v>
      </c>
      <c r="I24201" s="269" t="s">
        <v>77</v>
      </c>
      <c r="J24201" s="269">
        <v>0</v>
      </c>
      <c r="K24201" s="269">
        <v>0</v>
      </c>
      <c r="L24201" s="270">
        <v>0</v>
      </c>
      <c r="M24201" s="286" t="s">
        <v>817</v>
      </c>
      <c r="N24201" s="278"/>
      <c r="O24201" s="279">
        <v>0</v>
      </c>
      <c r="P24201" s="274"/>
      <c r="Q24201" s="274" t="s">
        <v>1860</v>
      </c>
      <c r="R24201" s="274" t="s">
        <v>153</v>
      </c>
      <c r="S24201" s="274" t="s">
        <v>153</v>
      </c>
      <c r="T24201" s="274" t="s">
        <v>153</v>
      </c>
      <c r="U24201" s="274" t="str">
        <f t="shared" si="2335"/>
        <v>ERROR</v>
      </c>
      <c r="V24201" s="274" t="str">
        <f t="shared" si="2336"/>
        <v/>
      </c>
      <c r="W24201" s="274" t="str">
        <f t="shared" si="2337"/>
        <v/>
      </c>
      <c r="X24201" s="274" t="str">
        <f t="shared" si="2338"/>
        <v>n/a</v>
      </c>
    </row>
    <row r="24202" spans="1:24" ht="15" customHeight="1" x14ac:dyDescent="0.35">
      <c r="A24202" s="267" t="str">
        <f t="shared" si="2334"/>
        <v>Below the Line_Breakthrough Equipment &amp; Devices_Smart Home Engagement_Electric_0_Low Income_Smart Smoke/CO Detector_0_0_0_Remaining Life</v>
      </c>
      <c r="B24202" s="267" t="str">
        <f t="shared" si="2339"/>
        <v>Below the Line_Breakthrough Equipment &amp; Devices_Smart Home Engagement_Electric_0_Low Income_Smart Smoke/CO Detector_0_0_0</v>
      </c>
      <c r="C24202" s="269" t="s">
        <v>3</v>
      </c>
      <c r="D24202" s="269" t="s">
        <v>13</v>
      </c>
      <c r="E24202" s="269" t="s">
        <v>19</v>
      </c>
      <c r="F24202" s="269" t="s">
        <v>663</v>
      </c>
      <c r="G24202" s="269">
        <v>0</v>
      </c>
      <c r="H24202" s="269" t="s">
        <v>1821</v>
      </c>
      <c r="I24202" s="269" t="s">
        <v>77</v>
      </c>
      <c r="J24202" s="269">
        <v>0</v>
      </c>
      <c r="K24202" s="269">
        <v>0</v>
      </c>
      <c r="L24202" s="270">
        <v>0</v>
      </c>
      <c r="M24202" s="286" t="s">
        <v>699</v>
      </c>
      <c r="N24202" s="278"/>
      <c r="O24202" s="279">
        <v>0</v>
      </c>
      <c r="P24202" s="274"/>
      <c r="Q24202" s="274" t="s">
        <v>1860</v>
      </c>
      <c r="R24202" s="274" t="s">
        <v>153</v>
      </c>
      <c r="S24202" s="274" t="s">
        <v>153</v>
      </c>
      <c r="T24202" s="274" t="s">
        <v>153</v>
      </c>
      <c r="U24202" s="274" t="str">
        <f t="shared" si="2335"/>
        <v>ERROR</v>
      </c>
      <c r="V24202" s="274" t="str">
        <f t="shared" si="2336"/>
        <v/>
      </c>
      <c r="W24202" s="274" t="str">
        <f t="shared" si="2337"/>
        <v/>
      </c>
      <c r="X24202" s="274" t="str">
        <f t="shared" si="2338"/>
        <v>n/a</v>
      </c>
    </row>
    <row r="24203" spans="1:24" ht="15" customHeight="1" x14ac:dyDescent="0.35">
      <c r="A24203" s="267" t="str">
        <f t="shared" si="2334"/>
        <v>Below the Line_Breakthrough Equipment &amp; Devices_Smart Home Engagement_Electric_0_Low Income_Smart Smoke/CO Detector_0_0_0_Lifetime (years)</v>
      </c>
      <c r="B24203" s="267" t="str">
        <f t="shared" si="2339"/>
        <v>Below the Line_Breakthrough Equipment &amp; Devices_Smart Home Engagement_Electric_0_Low Income_Smart Smoke/CO Detector_0_0_0</v>
      </c>
      <c r="C24203" s="269" t="s">
        <v>3</v>
      </c>
      <c r="D24203" s="269" t="s">
        <v>13</v>
      </c>
      <c r="E24203" s="269" t="s">
        <v>19</v>
      </c>
      <c r="F24203" s="269" t="s">
        <v>663</v>
      </c>
      <c r="G24203" s="269">
        <v>0</v>
      </c>
      <c r="H24203" s="269" t="s">
        <v>1821</v>
      </c>
      <c r="I24203" s="269" t="s">
        <v>77</v>
      </c>
      <c r="J24203" s="269">
        <v>0</v>
      </c>
      <c r="K24203" s="269">
        <v>0</v>
      </c>
      <c r="L24203" s="270">
        <v>0</v>
      </c>
      <c r="M24203" s="286" t="s">
        <v>700</v>
      </c>
      <c r="N24203" s="278"/>
      <c r="O24203" s="279">
        <v>5</v>
      </c>
      <c r="P24203" s="274" t="s">
        <v>1170</v>
      </c>
      <c r="Q24203" s="274" t="s">
        <v>1860</v>
      </c>
      <c r="R24203" s="274" t="s">
        <v>153</v>
      </c>
      <c r="S24203" s="274" t="s">
        <v>153</v>
      </c>
      <c r="T24203" s="274" t="s">
        <v>153</v>
      </c>
      <c r="U24203" s="274" t="str">
        <f t="shared" si="2335"/>
        <v>ERROR</v>
      </c>
      <c r="V24203" s="274" t="str">
        <f t="shared" si="2336"/>
        <v/>
      </c>
      <c r="W24203" s="274" t="str">
        <f t="shared" si="2337"/>
        <v/>
      </c>
      <c r="X24203" s="274" t="str">
        <f t="shared" si="2338"/>
        <v>n/a</v>
      </c>
    </row>
    <row r="24204" spans="1:24" ht="15" customHeight="1" x14ac:dyDescent="0.35">
      <c r="A24204" s="267" t="str">
        <f t="shared" si="2334"/>
        <v>Below the Line_Breakthrough Equipment &amp; Devices_Smart Home Engagement_Electric_0_Low Income_Smart Smoke/CO Detector_0_0_0_Incremental Cost</v>
      </c>
      <c r="B24204" s="267" t="str">
        <f t="shared" si="2339"/>
        <v>Below the Line_Breakthrough Equipment &amp; Devices_Smart Home Engagement_Electric_0_Low Income_Smart Smoke/CO Detector_0_0_0</v>
      </c>
      <c r="C24204" s="269" t="s">
        <v>3</v>
      </c>
      <c r="D24204" s="269" t="s">
        <v>13</v>
      </c>
      <c r="E24204" s="269" t="s">
        <v>19</v>
      </c>
      <c r="F24204" s="269" t="s">
        <v>663</v>
      </c>
      <c r="G24204" s="269">
        <v>0</v>
      </c>
      <c r="H24204" s="269" t="s">
        <v>1821</v>
      </c>
      <c r="I24204" s="269" t="s">
        <v>77</v>
      </c>
      <c r="J24204" s="269">
        <v>0</v>
      </c>
      <c r="K24204" s="269">
        <v>0</v>
      </c>
      <c r="L24204" s="270">
        <v>0</v>
      </c>
      <c r="M24204" s="286" t="s">
        <v>701</v>
      </c>
      <c r="N24204" s="280"/>
      <c r="O24204" s="281">
        <f>INDEX([25]Measures!$O:$O,MATCH(A24204,[25]Measures!$A:$A,0))</f>
        <v>0</v>
      </c>
      <c r="P24204" s="274" t="s">
        <v>2005</v>
      </c>
      <c r="Q24204" s="274" t="s">
        <v>1860</v>
      </c>
      <c r="R24204" s="274" t="s">
        <v>153</v>
      </c>
      <c r="S24204" s="274" t="s">
        <v>153</v>
      </c>
      <c r="T24204" s="274" t="s">
        <v>153</v>
      </c>
      <c r="U24204" s="274" t="str">
        <f t="shared" si="2335"/>
        <v>ERROR</v>
      </c>
      <c r="V24204" s="274" t="str">
        <f t="shared" si="2336"/>
        <v/>
      </c>
      <c r="W24204" s="274" t="str">
        <f t="shared" si="2337"/>
        <v/>
      </c>
      <c r="X24204" s="274" t="str">
        <f t="shared" si="2338"/>
        <v>n/a</v>
      </c>
    </row>
    <row r="24205" spans="1:24" ht="15" customHeight="1" x14ac:dyDescent="0.35">
      <c r="A24205" s="267" t="str">
        <f t="shared" si="2334"/>
        <v>Below the Line_Breakthrough Equipment &amp; Devices_Smart Home Engagement_Electric_0_Low Income_Smart Smoke/CO Detector_0_0_0_O&amp;M Cost Adjustment</v>
      </c>
      <c r="B24205" s="267" t="str">
        <f t="shared" si="2339"/>
        <v>Below the Line_Breakthrough Equipment &amp; Devices_Smart Home Engagement_Electric_0_Low Income_Smart Smoke/CO Detector_0_0_0</v>
      </c>
      <c r="C24205" s="269" t="s">
        <v>3</v>
      </c>
      <c r="D24205" s="269" t="s">
        <v>13</v>
      </c>
      <c r="E24205" s="269" t="s">
        <v>19</v>
      </c>
      <c r="F24205" s="269" t="s">
        <v>663</v>
      </c>
      <c r="G24205" s="269">
        <v>0</v>
      </c>
      <c r="H24205" s="269" t="s">
        <v>1821</v>
      </c>
      <c r="I24205" s="269" t="s">
        <v>77</v>
      </c>
      <c r="J24205" s="269">
        <v>0</v>
      </c>
      <c r="K24205" s="269">
        <v>0</v>
      </c>
      <c r="L24205" s="270">
        <v>0</v>
      </c>
      <c r="M24205" s="286" t="s">
        <v>1089</v>
      </c>
      <c r="N24205" s="280"/>
      <c r="O24205" s="281">
        <v>0</v>
      </c>
      <c r="P24205" s="274"/>
      <c r="Q24205" s="274" t="s">
        <v>1860</v>
      </c>
      <c r="R24205" s="274" t="s">
        <v>153</v>
      </c>
      <c r="S24205" s="274" t="s">
        <v>153</v>
      </c>
      <c r="T24205" s="274" t="s">
        <v>153</v>
      </c>
      <c r="U24205" s="274" t="str">
        <f t="shared" si="2335"/>
        <v>ERROR</v>
      </c>
      <c r="V24205" s="274" t="str">
        <f t="shared" si="2336"/>
        <v/>
      </c>
      <c r="W24205" s="274" t="str">
        <f t="shared" si="2337"/>
        <v/>
      </c>
      <c r="X24205" s="274" t="str">
        <f t="shared" si="2338"/>
        <v>n/a</v>
      </c>
    </row>
    <row r="24206" spans="1:24" ht="15" customHeight="1" x14ac:dyDescent="0.35">
      <c r="A24206" s="267" t="str">
        <f t="shared" si="2334"/>
        <v>Below the Line_Breakthrough Equipment &amp; Devices_Smart Home Engagement_Electric_0_Low Income_Smart Smoke/CO Detector_0_0_0_Measure Delivery Cost</v>
      </c>
      <c r="B24206" s="267" t="str">
        <f t="shared" si="2339"/>
        <v>Below the Line_Breakthrough Equipment &amp; Devices_Smart Home Engagement_Electric_0_Low Income_Smart Smoke/CO Detector_0_0_0</v>
      </c>
      <c r="C24206" s="269" t="s">
        <v>3</v>
      </c>
      <c r="D24206" s="269" t="s">
        <v>13</v>
      </c>
      <c r="E24206" s="269" t="s">
        <v>19</v>
      </c>
      <c r="F24206" s="269" t="s">
        <v>663</v>
      </c>
      <c r="G24206" s="269">
        <v>0</v>
      </c>
      <c r="H24206" s="269" t="s">
        <v>1821</v>
      </c>
      <c r="I24206" s="269" t="s">
        <v>77</v>
      </c>
      <c r="J24206" s="269">
        <v>0</v>
      </c>
      <c r="K24206" s="269">
        <v>0</v>
      </c>
      <c r="L24206" s="270">
        <v>0</v>
      </c>
      <c r="M24206" s="286" t="s">
        <v>1090</v>
      </c>
      <c r="N24206" s="280"/>
      <c r="O24206" s="281">
        <v>0</v>
      </c>
      <c r="P24206" s="274"/>
      <c r="Q24206" s="274" t="s">
        <v>1860</v>
      </c>
      <c r="R24206" s="274" t="s">
        <v>153</v>
      </c>
      <c r="S24206" s="274" t="s">
        <v>153</v>
      </c>
      <c r="T24206" s="274" t="s">
        <v>153</v>
      </c>
      <c r="U24206" s="274" t="str">
        <f t="shared" si="2335"/>
        <v>ERROR</v>
      </c>
      <c r="V24206" s="274" t="str">
        <f t="shared" si="2336"/>
        <v/>
      </c>
      <c r="W24206" s="274" t="str">
        <f t="shared" si="2337"/>
        <v/>
      </c>
      <c r="X24206" s="274" t="str">
        <f t="shared" si="2338"/>
        <v>n/a</v>
      </c>
    </row>
    <row r="24207" spans="1:24" ht="15" customHeight="1" x14ac:dyDescent="0.35">
      <c r="A24207" s="267" t="str">
        <f t="shared" si="2334"/>
        <v>Below the Line_Breakthrough Equipment &amp; Devices_Smart Home Engagement_Electric_0_Low Income_Smart Smoke/CO Detector_0_0_0_</v>
      </c>
      <c r="B24207" s="267" t="str">
        <f t="shared" si="2339"/>
        <v>Below the Line_Breakthrough Equipment &amp; Devices_Smart Home Engagement_Electric_0_Low Income_Smart Smoke/CO Detector_0_0_0</v>
      </c>
      <c r="C24207" s="269" t="s">
        <v>3</v>
      </c>
      <c r="D24207" s="269" t="s">
        <v>13</v>
      </c>
      <c r="E24207" s="269" t="s">
        <v>19</v>
      </c>
      <c r="F24207" s="269" t="s">
        <v>663</v>
      </c>
      <c r="G24207" s="269">
        <v>0</v>
      </c>
      <c r="H24207" s="269" t="s">
        <v>1821</v>
      </c>
      <c r="I24207" s="269" t="s">
        <v>77</v>
      </c>
      <c r="J24207" s="269">
        <v>0</v>
      </c>
      <c r="K24207" s="269">
        <v>0</v>
      </c>
      <c r="L24207" s="270">
        <v>0</v>
      </c>
      <c r="M24207" s="287"/>
      <c r="P24207" s="274"/>
      <c r="Q24207" s="274"/>
      <c r="R24207" s="274"/>
      <c r="S24207" s="274"/>
      <c r="T24207" s="274"/>
      <c r="U24207" s="274" t="str">
        <f t="shared" si="2335"/>
        <v>ERROR</v>
      </c>
      <c r="V24207" s="274" t="str">
        <f t="shared" si="2336"/>
        <v/>
      </c>
      <c r="W24207" s="274" t="str">
        <f t="shared" si="2337"/>
        <v/>
      </c>
      <c r="X24207" s="274" t="str">
        <f t="shared" si="2338"/>
        <v/>
      </c>
    </row>
    <row r="24208" spans="1:24" ht="15" customHeight="1" x14ac:dyDescent="0.35">
      <c r="A24208" s="267" t="str">
        <f t="shared" si="2334"/>
        <v>Below the Line_Breakthrough Equipment &amp; Devices_Smart Home Engagement_Electric_0_Low Income_Smart LEDs_0_0_0_Remaining Year kWh</v>
      </c>
      <c r="B24208" s="267" t="str">
        <f t="shared" si="2339"/>
        <v>Below the Line_Breakthrough Equipment &amp; Devices_Smart Home Engagement_Electric_0_Low Income_Smart LEDs_0_0_0</v>
      </c>
      <c r="C24208" s="269" t="s">
        <v>3</v>
      </c>
      <c r="D24208" s="269" t="s">
        <v>13</v>
      </c>
      <c r="E24208" s="269" t="s">
        <v>19</v>
      </c>
      <c r="F24208" s="269" t="s">
        <v>663</v>
      </c>
      <c r="G24208" s="269">
        <v>0</v>
      </c>
      <c r="H24208" s="269" t="s">
        <v>1821</v>
      </c>
      <c r="I24208" s="269" t="s">
        <v>78</v>
      </c>
      <c r="J24208" s="269">
        <v>0</v>
      </c>
      <c r="K24208" s="269">
        <v>0</v>
      </c>
      <c r="L24208" s="270">
        <v>0</v>
      </c>
      <c r="M24208" s="286" t="s">
        <v>695</v>
      </c>
      <c r="N24208" s="278"/>
      <c r="O24208" s="279">
        <f>35000/1000</f>
        <v>35</v>
      </c>
      <c r="P24208" s="274"/>
      <c r="Q24208" s="274" t="s">
        <v>1860</v>
      </c>
      <c r="R24208" s="274" t="s">
        <v>826</v>
      </c>
      <c r="S24208" s="274" t="s">
        <v>827</v>
      </c>
      <c r="T24208" s="274" t="s">
        <v>149</v>
      </c>
      <c r="U24208" s="274" t="str">
        <f t="shared" si="2335"/>
        <v>RS</v>
      </c>
      <c r="V24208" s="274" t="str">
        <f t="shared" si="2336"/>
        <v>LTG</v>
      </c>
      <c r="W24208" s="274" t="str">
        <f t="shared" si="2337"/>
        <v>LEDA</v>
      </c>
      <c r="X24208" s="274" t="str">
        <f t="shared" si="2338"/>
        <v>V10-210101</v>
      </c>
    </row>
    <row r="24209" spans="1:24" ht="15" customHeight="1" x14ac:dyDescent="0.35">
      <c r="A24209" s="267" t="str">
        <f t="shared" si="2334"/>
        <v>Below the Line_Breakthrough Equipment &amp; Devices_Smart Home Engagement_Electric_0_Low Income_Smart LEDs_0_0_0_kWh Saved per Unit</v>
      </c>
      <c r="B24209" s="267" t="str">
        <f t="shared" si="2339"/>
        <v>Below the Line_Breakthrough Equipment &amp; Devices_Smart Home Engagement_Electric_0_Low Income_Smart LEDs_0_0_0</v>
      </c>
      <c r="C24209" s="269" t="s">
        <v>3</v>
      </c>
      <c r="D24209" s="269" t="s">
        <v>13</v>
      </c>
      <c r="E24209" s="269" t="s">
        <v>19</v>
      </c>
      <c r="F24209" s="269" t="s">
        <v>663</v>
      </c>
      <c r="G24209" s="269">
        <v>0</v>
      </c>
      <c r="H24209" s="269" t="s">
        <v>1821</v>
      </c>
      <c r="I24209" s="269" t="s">
        <v>78</v>
      </c>
      <c r="J24209" s="269">
        <v>0</v>
      </c>
      <c r="K24209" s="269">
        <v>0</v>
      </c>
      <c r="L24209" s="270">
        <v>0</v>
      </c>
      <c r="M24209" s="286" t="s">
        <v>696</v>
      </c>
      <c r="N24209" s="278"/>
      <c r="O24209" s="279">
        <f>O24208*38%</f>
        <v>13.3</v>
      </c>
      <c r="P24209" s="274" t="s">
        <v>1861</v>
      </c>
      <c r="Q24209" s="274" t="s">
        <v>1860</v>
      </c>
      <c r="R24209" s="274" t="s">
        <v>826</v>
      </c>
      <c r="S24209" s="274" t="s">
        <v>827</v>
      </c>
      <c r="T24209" s="274" t="s">
        <v>149</v>
      </c>
      <c r="U24209" s="274" t="str">
        <f t="shared" si="2335"/>
        <v>RS</v>
      </c>
      <c r="V24209" s="274" t="str">
        <f t="shared" si="2336"/>
        <v>LTG</v>
      </c>
      <c r="W24209" s="274" t="str">
        <f t="shared" si="2337"/>
        <v>LEDA</v>
      </c>
      <c r="X24209" s="274" t="str">
        <f t="shared" si="2338"/>
        <v>V10-210101</v>
      </c>
    </row>
    <row r="24210" spans="1:24" ht="15" customHeight="1" x14ac:dyDescent="0.35">
      <c r="A24210" s="267" t="str">
        <f t="shared" si="2334"/>
        <v>Below the Line_Breakthrough Equipment &amp; Devices_Smart Home Engagement_Electric_0_Low Income_Smart LEDs_0_0_0_Remaining Year kW</v>
      </c>
      <c r="B24210" s="267" t="str">
        <f t="shared" si="2339"/>
        <v>Below the Line_Breakthrough Equipment &amp; Devices_Smart Home Engagement_Electric_0_Low Income_Smart LEDs_0_0_0</v>
      </c>
      <c r="C24210" s="269" t="s">
        <v>3</v>
      </c>
      <c r="D24210" s="269" t="s">
        <v>13</v>
      </c>
      <c r="E24210" s="269" t="s">
        <v>19</v>
      </c>
      <c r="F24210" s="269" t="s">
        <v>663</v>
      </c>
      <c r="G24210" s="269">
        <v>0</v>
      </c>
      <c r="H24210" s="269" t="s">
        <v>1821</v>
      </c>
      <c r="I24210" s="269" t="s">
        <v>78</v>
      </c>
      <c r="J24210" s="269">
        <v>0</v>
      </c>
      <c r="K24210" s="269">
        <v>0</v>
      </c>
      <c r="L24210" s="270">
        <v>0</v>
      </c>
      <c r="M24210" s="286" t="s">
        <v>697</v>
      </c>
      <c r="N24210" s="278"/>
      <c r="O24210" s="279">
        <v>0</v>
      </c>
      <c r="P24210" s="274"/>
      <c r="Q24210" s="274" t="s">
        <v>1860</v>
      </c>
      <c r="R24210" s="274" t="s">
        <v>826</v>
      </c>
      <c r="S24210" s="274" t="s">
        <v>827</v>
      </c>
      <c r="T24210" s="274" t="s">
        <v>149</v>
      </c>
      <c r="U24210" s="274" t="str">
        <f t="shared" si="2335"/>
        <v>RS</v>
      </c>
      <c r="V24210" s="274" t="str">
        <f t="shared" si="2336"/>
        <v>LTG</v>
      </c>
      <c r="W24210" s="274" t="str">
        <f t="shared" si="2337"/>
        <v>LEDA</v>
      </c>
      <c r="X24210" s="274" t="str">
        <f t="shared" si="2338"/>
        <v>V10-210101</v>
      </c>
    </row>
    <row r="24211" spans="1:24" ht="15" customHeight="1" x14ac:dyDescent="0.35">
      <c r="A24211" s="267" t="str">
        <f t="shared" si="2334"/>
        <v>Below the Line_Breakthrough Equipment &amp; Devices_Smart Home Engagement_Electric_0_Low Income_Smart LEDs_0_0_0_Coincident Peak kW Saved per Unit</v>
      </c>
      <c r="B24211" s="267" t="str">
        <f t="shared" si="2339"/>
        <v>Below the Line_Breakthrough Equipment &amp; Devices_Smart Home Engagement_Electric_0_Low Income_Smart LEDs_0_0_0</v>
      </c>
      <c r="C24211" s="269" t="s">
        <v>3</v>
      </c>
      <c r="D24211" s="269" t="s">
        <v>13</v>
      </c>
      <c r="E24211" s="269" t="s">
        <v>19</v>
      </c>
      <c r="F24211" s="269" t="s">
        <v>663</v>
      </c>
      <c r="G24211" s="269">
        <v>0</v>
      </c>
      <c r="H24211" s="269" t="s">
        <v>1821</v>
      </c>
      <c r="I24211" s="269" t="s">
        <v>78</v>
      </c>
      <c r="J24211" s="269">
        <v>0</v>
      </c>
      <c r="K24211" s="269">
        <v>0</v>
      </c>
      <c r="L24211" s="270">
        <v>0</v>
      </c>
      <c r="M24211" s="286" t="s">
        <v>698</v>
      </c>
      <c r="N24211" s="278"/>
      <c r="O24211" s="279">
        <v>0</v>
      </c>
      <c r="P24211" s="274"/>
      <c r="Q24211" s="274" t="s">
        <v>1860</v>
      </c>
      <c r="R24211" s="274" t="s">
        <v>826</v>
      </c>
      <c r="S24211" s="274" t="s">
        <v>827</v>
      </c>
      <c r="T24211" s="274" t="s">
        <v>149</v>
      </c>
      <c r="U24211" s="274" t="str">
        <f t="shared" si="2335"/>
        <v>RS</v>
      </c>
      <c r="V24211" s="274" t="str">
        <f t="shared" si="2336"/>
        <v>LTG</v>
      </c>
      <c r="W24211" s="274" t="str">
        <f t="shared" si="2337"/>
        <v>LEDA</v>
      </c>
      <c r="X24211" s="274" t="str">
        <f t="shared" si="2338"/>
        <v>V10-210101</v>
      </c>
    </row>
    <row r="24212" spans="1:24" ht="15" customHeight="1" x14ac:dyDescent="0.35">
      <c r="A24212" s="267" t="str">
        <f t="shared" si="2334"/>
        <v>Below the Line_Breakthrough Equipment &amp; Devices_Smart Home Engagement_Electric_0_Low Income_Smart LEDs_0_0_0_Remaining Year Therms</v>
      </c>
      <c r="B24212" s="267" t="str">
        <f t="shared" si="2339"/>
        <v>Below the Line_Breakthrough Equipment &amp; Devices_Smart Home Engagement_Electric_0_Low Income_Smart LEDs_0_0_0</v>
      </c>
      <c r="C24212" s="269" t="s">
        <v>3</v>
      </c>
      <c r="D24212" s="269" t="s">
        <v>13</v>
      </c>
      <c r="E24212" s="269" t="s">
        <v>19</v>
      </c>
      <c r="F24212" s="269" t="s">
        <v>663</v>
      </c>
      <c r="G24212" s="269">
        <v>0</v>
      </c>
      <c r="H24212" s="269" t="s">
        <v>1821</v>
      </c>
      <c r="I24212" s="269" t="s">
        <v>78</v>
      </c>
      <c r="J24212" s="269">
        <v>0</v>
      </c>
      <c r="K24212" s="269">
        <v>0</v>
      </c>
      <c r="L24212" s="270">
        <v>0</v>
      </c>
      <c r="M24212" s="286" t="s">
        <v>1052</v>
      </c>
      <c r="N24212" s="278"/>
      <c r="O24212" s="279">
        <v>0</v>
      </c>
      <c r="P24212" s="274"/>
      <c r="Q24212" s="274" t="s">
        <v>1860</v>
      </c>
      <c r="R24212" s="274" t="s">
        <v>826</v>
      </c>
      <c r="S24212" s="274" t="s">
        <v>827</v>
      </c>
      <c r="T24212" s="274" t="s">
        <v>149</v>
      </c>
      <c r="U24212" s="274" t="str">
        <f t="shared" si="2335"/>
        <v>RS</v>
      </c>
      <c r="V24212" s="274" t="str">
        <f t="shared" si="2336"/>
        <v>LTG</v>
      </c>
      <c r="W24212" s="274" t="str">
        <f t="shared" si="2337"/>
        <v>LEDA</v>
      </c>
      <c r="X24212" s="274" t="str">
        <f t="shared" si="2338"/>
        <v>V10-210101</v>
      </c>
    </row>
    <row r="24213" spans="1:24" ht="15" customHeight="1" x14ac:dyDescent="0.35">
      <c r="A24213" s="267" t="str">
        <f t="shared" si="2334"/>
        <v>Below the Line_Breakthrough Equipment &amp; Devices_Smart Home Engagement_Electric_0_Low Income_Smart LEDs_0_0_0_Therms Saved per Unit</v>
      </c>
      <c r="B24213" s="267" t="str">
        <f t="shared" si="2339"/>
        <v>Below the Line_Breakthrough Equipment &amp; Devices_Smart Home Engagement_Electric_0_Low Income_Smart LEDs_0_0_0</v>
      </c>
      <c r="C24213" s="269" t="s">
        <v>3</v>
      </c>
      <c r="D24213" s="269" t="s">
        <v>13</v>
      </c>
      <c r="E24213" s="269" t="s">
        <v>19</v>
      </c>
      <c r="F24213" s="269" t="s">
        <v>663</v>
      </c>
      <c r="G24213" s="269">
        <v>0</v>
      </c>
      <c r="H24213" s="269" t="s">
        <v>1821</v>
      </c>
      <c r="I24213" s="269" t="s">
        <v>78</v>
      </c>
      <c r="J24213" s="269">
        <v>0</v>
      </c>
      <c r="K24213" s="269">
        <v>0</v>
      </c>
      <c r="L24213" s="270">
        <v>0</v>
      </c>
      <c r="M24213" s="286" t="s">
        <v>817</v>
      </c>
      <c r="N24213" s="278"/>
      <c r="O24213" s="279">
        <v>0</v>
      </c>
      <c r="P24213" s="274"/>
      <c r="Q24213" s="274" t="s">
        <v>1860</v>
      </c>
      <c r="R24213" s="274" t="s">
        <v>826</v>
      </c>
      <c r="S24213" s="274" t="s">
        <v>827</v>
      </c>
      <c r="T24213" s="274" t="s">
        <v>149</v>
      </c>
      <c r="U24213" s="274" t="str">
        <f t="shared" si="2335"/>
        <v>RS</v>
      </c>
      <c r="V24213" s="274" t="str">
        <f t="shared" si="2336"/>
        <v>LTG</v>
      </c>
      <c r="W24213" s="274" t="str">
        <f t="shared" si="2337"/>
        <v>LEDA</v>
      </c>
      <c r="X24213" s="274" t="str">
        <f t="shared" si="2338"/>
        <v>V10-210101</v>
      </c>
    </row>
    <row r="24214" spans="1:24" ht="15" customHeight="1" x14ac:dyDescent="0.35">
      <c r="A24214" s="267" t="str">
        <f t="shared" si="2334"/>
        <v>Below the Line_Breakthrough Equipment &amp; Devices_Smart Home Engagement_Electric_0_Low Income_Smart LEDs_0_0_0_Remaining Life</v>
      </c>
      <c r="B24214" s="267" t="str">
        <f t="shared" si="2339"/>
        <v>Below the Line_Breakthrough Equipment &amp; Devices_Smart Home Engagement_Electric_0_Low Income_Smart LEDs_0_0_0</v>
      </c>
      <c r="C24214" s="269" t="s">
        <v>3</v>
      </c>
      <c r="D24214" s="269" t="s">
        <v>13</v>
      </c>
      <c r="E24214" s="269" t="s">
        <v>19</v>
      </c>
      <c r="F24214" s="269" t="s">
        <v>663</v>
      </c>
      <c r="G24214" s="269">
        <v>0</v>
      </c>
      <c r="H24214" s="269" t="s">
        <v>1821</v>
      </c>
      <c r="I24214" s="269" t="s">
        <v>78</v>
      </c>
      <c r="J24214" s="269">
        <v>0</v>
      </c>
      <c r="K24214" s="269">
        <v>0</v>
      </c>
      <c r="L24214" s="270">
        <v>0</v>
      </c>
      <c r="M24214" s="286" t="s">
        <v>699</v>
      </c>
      <c r="N24214" s="278"/>
      <c r="O24214" s="279">
        <v>4</v>
      </c>
      <c r="P24214" s="274"/>
      <c r="Q24214" s="274" t="s">
        <v>1860</v>
      </c>
      <c r="R24214" s="274" t="s">
        <v>826</v>
      </c>
      <c r="S24214" s="274" t="s">
        <v>827</v>
      </c>
      <c r="T24214" s="274" t="s">
        <v>149</v>
      </c>
      <c r="U24214" s="274" t="str">
        <f t="shared" si="2335"/>
        <v>RS</v>
      </c>
      <c r="V24214" s="274" t="str">
        <f t="shared" si="2336"/>
        <v>LTG</v>
      </c>
      <c r="W24214" s="274" t="str">
        <f t="shared" si="2337"/>
        <v>LEDA</v>
      </c>
      <c r="X24214" s="274" t="str">
        <f t="shared" si="2338"/>
        <v>V10-210101</v>
      </c>
    </row>
    <row r="24215" spans="1:24" ht="15" customHeight="1" x14ac:dyDescent="0.35">
      <c r="A24215" s="267" t="str">
        <f t="shared" si="2334"/>
        <v>Below the Line_Breakthrough Equipment &amp; Devices_Smart Home Engagement_Electric_0_Low Income_Smart LEDs_0_0_0_Lifetime (years)</v>
      </c>
      <c r="B24215" s="267" t="str">
        <f t="shared" si="2339"/>
        <v>Below the Line_Breakthrough Equipment &amp; Devices_Smart Home Engagement_Electric_0_Low Income_Smart LEDs_0_0_0</v>
      </c>
      <c r="C24215" s="269" t="s">
        <v>3</v>
      </c>
      <c r="D24215" s="269" t="s">
        <v>13</v>
      </c>
      <c r="E24215" s="269" t="s">
        <v>19</v>
      </c>
      <c r="F24215" s="269" t="s">
        <v>663</v>
      </c>
      <c r="G24215" s="269">
        <v>0</v>
      </c>
      <c r="H24215" s="269" t="s">
        <v>1821</v>
      </c>
      <c r="I24215" s="269" t="s">
        <v>78</v>
      </c>
      <c r="J24215" s="269">
        <v>0</v>
      </c>
      <c r="K24215" s="269">
        <v>0</v>
      </c>
      <c r="L24215" s="270">
        <v>0</v>
      </c>
      <c r="M24215" s="286" t="s">
        <v>700</v>
      </c>
      <c r="N24215" s="278"/>
      <c r="O24215" s="279">
        <v>10</v>
      </c>
      <c r="P24215" s="274"/>
      <c r="Q24215" s="274" t="s">
        <v>1860</v>
      </c>
      <c r="R24215" s="274" t="s">
        <v>826</v>
      </c>
      <c r="S24215" s="274" t="s">
        <v>827</v>
      </c>
      <c r="T24215" s="274" t="s">
        <v>149</v>
      </c>
      <c r="U24215" s="274" t="str">
        <f t="shared" si="2335"/>
        <v>RS</v>
      </c>
      <c r="V24215" s="274" t="str">
        <f t="shared" si="2336"/>
        <v>LTG</v>
      </c>
      <c r="W24215" s="274" t="str">
        <f t="shared" si="2337"/>
        <v>LEDA</v>
      </c>
      <c r="X24215" s="274" t="str">
        <f t="shared" si="2338"/>
        <v>V10-210101</v>
      </c>
    </row>
    <row r="24216" spans="1:24" ht="15" customHeight="1" x14ac:dyDescent="0.35">
      <c r="A24216" s="267" t="str">
        <f t="shared" si="2334"/>
        <v>Below the Line_Breakthrough Equipment &amp; Devices_Smart Home Engagement_Electric_0_Low Income_Smart LEDs_0_0_0_Incremental Cost</v>
      </c>
      <c r="B24216" s="267" t="str">
        <f t="shared" si="2339"/>
        <v>Below the Line_Breakthrough Equipment &amp; Devices_Smart Home Engagement_Electric_0_Low Income_Smart LEDs_0_0_0</v>
      </c>
      <c r="C24216" s="269" t="s">
        <v>3</v>
      </c>
      <c r="D24216" s="269" t="s">
        <v>13</v>
      </c>
      <c r="E24216" s="269" t="s">
        <v>19</v>
      </c>
      <c r="F24216" s="269" t="s">
        <v>663</v>
      </c>
      <c r="G24216" s="269">
        <v>0</v>
      </c>
      <c r="H24216" s="269" t="s">
        <v>1821</v>
      </c>
      <c r="I24216" s="269" t="s">
        <v>78</v>
      </c>
      <c r="J24216" s="269">
        <v>0</v>
      </c>
      <c r="K24216" s="269">
        <v>0</v>
      </c>
      <c r="L24216" s="270">
        <v>0</v>
      </c>
      <c r="M24216" s="286" t="s">
        <v>701</v>
      </c>
      <c r="N24216" s="280"/>
      <c r="O24216" s="281">
        <f>INDEX([25]Measures!$O:$O,MATCH(A24216,[25]Measures!$A:$A,0))</f>
        <v>39.14424691053236</v>
      </c>
      <c r="P24216" s="274" t="s">
        <v>2005</v>
      </c>
      <c r="Q24216" s="274" t="s">
        <v>1860</v>
      </c>
      <c r="R24216" s="274" t="s">
        <v>826</v>
      </c>
      <c r="S24216" s="274" t="s">
        <v>827</v>
      </c>
      <c r="T24216" s="274" t="s">
        <v>149</v>
      </c>
      <c r="U24216" s="274" t="str">
        <f t="shared" si="2335"/>
        <v>RS</v>
      </c>
      <c r="V24216" s="274" t="str">
        <f t="shared" si="2336"/>
        <v>LTG</v>
      </c>
      <c r="W24216" s="274" t="str">
        <f t="shared" si="2337"/>
        <v>LEDA</v>
      </c>
      <c r="X24216" s="274" t="str">
        <f t="shared" si="2338"/>
        <v>V10-210101</v>
      </c>
    </row>
    <row r="24217" spans="1:24" ht="15" customHeight="1" x14ac:dyDescent="0.35">
      <c r="A24217" s="267" t="str">
        <f t="shared" si="2334"/>
        <v>Below the Line_Breakthrough Equipment &amp; Devices_Smart Home Engagement_Electric_0_Low Income_Smart LEDs_0_0_0_O&amp;M Cost Adjustment</v>
      </c>
      <c r="B24217" s="267" t="str">
        <f t="shared" si="2339"/>
        <v>Below the Line_Breakthrough Equipment &amp; Devices_Smart Home Engagement_Electric_0_Low Income_Smart LEDs_0_0_0</v>
      </c>
      <c r="C24217" s="269" t="s">
        <v>3</v>
      </c>
      <c r="D24217" s="269" t="s">
        <v>13</v>
      </c>
      <c r="E24217" s="269" t="s">
        <v>19</v>
      </c>
      <c r="F24217" s="269" t="s">
        <v>663</v>
      </c>
      <c r="G24217" s="269">
        <v>0</v>
      </c>
      <c r="H24217" s="269" t="s">
        <v>1821</v>
      </c>
      <c r="I24217" s="269" t="s">
        <v>78</v>
      </c>
      <c r="J24217" s="269">
        <v>0</v>
      </c>
      <c r="K24217" s="269">
        <v>0</v>
      </c>
      <c r="L24217" s="270">
        <v>0</v>
      </c>
      <c r="M24217" s="286" t="s">
        <v>1089</v>
      </c>
      <c r="N24217" s="280"/>
      <c r="O24217" s="281">
        <v>0</v>
      </c>
      <c r="P24217" s="274"/>
      <c r="Q24217" s="274" t="s">
        <v>1860</v>
      </c>
      <c r="R24217" s="274" t="s">
        <v>826</v>
      </c>
      <c r="S24217" s="274" t="s">
        <v>827</v>
      </c>
      <c r="T24217" s="274" t="s">
        <v>149</v>
      </c>
      <c r="U24217" s="274" t="str">
        <f t="shared" si="2335"/>
        <v>RS</v>
      </c>
      <c r="V24217" s="274" t="str">
        <f t="shared" si="2336"/>
        <v>LTG</v>
      </c>
      <c r="W24217" s="274" t="str">
        <f t="shared" si="2337"/>
        <v>LEDA</v>
      </c>
      <c r="X24217" s="274" t="str">
        <f t="shared" si="2338"/>
        <v>V10-210101</v>
      </c>
    </row>
    <row r="24218" spans="1:24" ht="15" customHeight="1" x14ac:dyDescent="0.35">
      <c r="A24218" s="267" t="str">
        <f t="shared" si="2334"/>
        <v>Below the Line_Breakthrough Equipment &amp; Devices_Smart Home Engagement_Electric_0_Low Income_Smart LEDs_0_0_0_Measure Delivery Cost</v>
      </c>
      <c r="B24218" s="267" t="str">
        <f t="shared" si="2339"/>
        <v>Below the Line_Breakthrough Equipment &amp; Devices_Smart Home Engagement_Electric_0_Low Income_Smart LEDs_0_0_0</v>
      </c>
      <c r="C24218" s="269" t="s">
        <v>3</v>
      </c>
      <c r="D24218" s="269" t="s">
        <v>13</v>
      </c>
      <c r="E24218" s="269" t="s">
        <v>19</v>
      </c>
      <c r="F24218" s="269" t="s">
        <v>663</v>
      </c>
      <c r="G24218" s="269">
        <v>0</v>
      </c>
      <c r="H24218" s="269" t="s">
        <v>1821</v>
      </c>
      <c r="I24218" s="269" t="s">
        <v>78</v>
      </c>
      <c r="J24218" s="269">
        <v>0</v>
      </c>
      <c r="K24218" s="269">
        <v>0</v>
      </c>
      <c r="L24218" s="270">
        <v>0</v>
      </c>
      <c r="M24218" s="286" t="s">
        <v>1090</v>
      </c>
      <c r="N24218" s="280"/>
      <c r="O24218" s="281">
        <v>0</v>
      </c>
      <c r="P24218" s="274"/>
      <c r="Q24218" s="274" t="s">
        <v>1860</v>
      </c>
      <c r="R24218" s="274" t="s">
        <v>826</v>
      </c>
      <c r="S24218" s="274" t="s">
        <v>827</v>
      </c>
      <c r="T24218" s="274" t="s">
        <v>149</v>
      </c>
      <c r="U24218" s="274" t="str">
        <f t="shared" si="2335"/>
        <v>RS</v>
      </c>
      <c r="V24218" s="274" t="str">
        <f t="shared" si="2336"/>
        <v>LTG</v>
      </c>
      <c r="W24218" s="274" t="str">
        <f t="shared" si="2337"/>
        <v>LEDA</v>
      </c>
      <c r="X24218" s="274" t="str">
        <f t="shared" si="2338"/>
        <v>V10-210101</v>
      </c>
    </row>
    <row r="24219" spans="1:24" ht="15" customHeight="1" x14ac:dyDescent="0.35">
      <c r="A24219" s="267" t="str">
        <f t="shared" si="2334"/>
        <v>Below the Line_Breakthrough Equipment &amp; Devices_Smart Home Engagement_Electric_0_Low Income_Smart LEDs_0_0_0_</v>
      </c>
      <c r="B24219" s="267" t="str">
        <f t="shared" si="2339"/>
        <v>Below the Line_Breakthrough Equipment &amp; Devices_Smart Home Engagement_Electric_0_Low Income_Smart LEDs_0_0_0</v>
      </c>
      <c r="C24219" s="269" t="s">
        <v>3</v>
      </c>
      <c r="D24219" s="269" t="s">
        <v>13</v>
      </c>
      <c r="E24219" s="269" t="s">
        <v>19</v>
      </c>
      <c r="F24219" s="269" t="s">
        <v>663</v>
      </c>
      <c r="G24219" s="269">
        <v>0</v>
      </c>
      <c r="H24219" s="269" t="s">
        <v>1821</v>
      </c>
      <c r="I24219" s="269" t="s">
        <v>78</v>
      </c>
      <c r="J24219" s="269">
        <v>0</v>
      </c>
      <c r="K24219" s="269">
        <v>0</v>
      </c>
      <c r="L24219" s="270">
        <v>0</v>
      </c>
      <c r="M24219" s="287"/>
      <c r="P24219" s="274"/>
      <c r="Q24219" s="274"/>
      <c r="R24219" s="274"/>
      <c r="S24219" s="274"/>
      <c r="T24219" s="274"/>
      <c r="U24219" s="274" t="str">
        <f t="shared" si="2335"/>
        <v>ERROR</v>
      </c>
      <c r="V24219" s="274" t="str">
        <f t="shared" si="2336"/>
        <v/>
      </c>
      <c r="W24219" s="274" t="str">
        <f t="shared" si="2337"/>
        <v/>
      </c>
      <c r="X24219" s="274" t="str">
        <f t="shared" si="2338"/>
        <v/>
      </c>
    </row>
    <row r="24220" spans="1:24" ht="15" customHeight="1" x14ac:dyDescent="0.35">
      <c r="A24220" s="267" t="str">
        <f t="shared" si="2334"/>
        <v>Below the Line_Breakthrough Equipment &amp; Devices_Smart Home Engagement_Electric_0_Low Income_Smart Plug_0_0_0_Remaining Year kWh</v>
      </c>
      <c r="B24220" s="267" t="str">
        <f t="shared" si="2339"/>
        <v>Below the Line_Breakthrough Equipment &amp; Devices_Smart Home Engagement_Electric_0_Low Income_Smart Plug_0_0_0</v>
      </c>
      <c r="C24220" s="269" t="s">
        <v>3</v>
      </c>
      <c r="D24220" s="269" t="s">
        <v>13</v>
      </c>
      <c r="E24220" s="269" t="s">
        <v>19</v>
      </c>
      <c r="F24220" s="269" t="s">
        <v>663</v>
      </c>
      <c r="G24220" s="269">
        <v>0</v>
      </c>
      <c r="H24220" s="269" t="s">
        <v>1821</v>
      </c>
      <c r="I24220" s="269" t="s">
        <v>79</v>
      </c>
      <c r="J24220" s="269">
        <v>0</v>
      </c>
      <c r="K24220" s="269">
        <v>0</v>
      </c>
      <c r="L24220" s="270">
        <v>0</v>
      </c>
      <c r="M24220" s="286" t="s">
        <v>695</v>
      </c>
      <c r="N24220" s="278"/>
      <c r="O24220" s="279">
        <v>0</v>
      </c>
      <c r="P24220" s="274"/>
      <c r="Q24220" s="274" t="s">
        <v>1860</v>
      </c>
      <c r="R24220" s="274" t="s">
        <v>922</v>
      </c>
      <c r="S24220" s="274" t="s">
        <v>923</v>
      </c>
      <c r="T24220" s="274" t="s">
        <v>148</v>
      </c>
      <c r="U24220" s="274" t="str">
        <f t="shared" si="2335"/>
        <v>RS</v>
      </c>
      <c r="V24220" s="274" t="str">
        <f t="shared" si="2336"/>
        <v>CEL</v>
      </c>
      <c r="W24220" s="274" t="str">
        <f t="shared" si="2337"/>
        <v>SSTR</v>
      </c>
      <c r="X24220" s="274" t="str">
        <f t="shared" si="2338"/>
        <v>V06-210101</v>
      </c>
    </row>
    <row r="24221" spans="1:24" ht="15" customHeight="1" x14ac:dyDescent="0.35">
      <c r="A24221" s="267" t="str">
        <f t="shared" si="2334"/>
        <v>Below the Line_Breakthrough Equipment &amp; Devices_Smart Home Engagement_Electric_0_Low Income_Smart Plug_0_0_0_kWh Saved per Unit</v>
      </c>
      <c r="B24221" s="267" t="str">
        <f t="shared" si="2339"/>
        <v>Below the Line_Breakthrough Equipment &amp; Devices_Smart Home Engagement_Electric_0_Low Income_Smart Plug_0_0_0</v>
      </c>
      <c r="C24221" s="269" t="s">
        <v>3</v>
      </c>
      <c r="D24221" s="269" t="s">
        <v>13</v>
      </c>
      <c r="E24221" s="269" t="s">
        <v>19</v>
      </c>
      <c r="F24221" s="269" t="s">
        <v>663</v>
      </c>
      <c r="G24221" s="269">
        <v>0</v>
      </c>
      <c r="H24221" s="269" t="s">
        <v>1821</v>
      </c>
      <c r="I24221" s="269" t="s">
        <v>79</v>
      </c>
      <c r="J24221" s="269">
        <v>0</v>
      </c>
      <c r="K24221" s="269">
        <v>0</v>
      </c>
      <c r="L24221" s="270">
        <v>0</v>
      </c>
      <c r="M24221" s="286" t="s">
        <v>696</v>
      </c>
      <c r="N24221" s="278"/>
      <c r="O24221" s="279">
        <f>5000/1000</f>
        <v>5</v>
      </c>
      <c r="P24221" s="274"/>
      <c r="Q24221" s="274" t="s">
        <v>1860</v>
      </c>
      <c r="R24221" s="274" t="s">
        <v>922</v>
      </c>
      <c r="S24221" s="274" t="s">
        <v>923</v>
      </c>
      <c r="T24221" s="274" t="s">
        <v>148</v>
      </c>
      <c r="U24221" s="274" t="str">
        <f t="shared" si="2335"/>
        <v>RS</v>
      </c>
      <c r="V24221" s="274" t="str">
        <f t="shared" si="2336"/>
        <v>CEL</v>
      </c>
      <c r="W24221" s="274" t="str">
        <f t="shared" si="2337"/>
        <v>SSTR</v>
      </c>
      <c r="X24221" s="274" t="str">
        <f t="shared" si="2338"/>
        <v>V06-210101</v>
      </c>
    </row>
    <row r="24222" spans="1:24" ht="15" customHeight="1" x14ac:dyDescent="0.35">
      <c r="A24222" s="267" t="str">
        <f t="shared" si="2334"/>
        <v>Below the Line_Breakthrough Equipment &amp; Devices_Smart Home Engagement_Electric_0_Low Income_Smart Plug_0_0_0_Remaining Year kW</v>
      </c>
      <c r="B24222" s="267" t="str">
        <f t="shared" si="2339"/>
        <v>Below the Line_Breakthrough Equipment &amp; Devices_Smart Home Engagement_Electric_0_Low Income_Smart Plug_0_0_0</v>
      </c>
      <c r="C24222" s="269" t="s">
        <v>3</v>
      </c>
      <c r="D24222" s="269" t="s">
        <v>13</v>
      </c>
      <c r="E24222" s="269" t="s">
        <v>19</v>
      </c>
      <c r="F24222" s="269" t="s">
        <v>663</v>
      </c>
      <c r="G24222" s="269">
        <v>0</v>
      </c>
      <c r="H24222" s="269" t="s">
        <v>1821</v>
      </c>
      <c r="I24222" s="269" t="s">
        <v>79</v>
      </c>
      <c r="J24222" s="269">
        <v>0</v>
      </c>
      <c r="K24222" s="269">
        <v>0</v>
      </c>
      <c r="L24222" s="270">
        <v>0</v>
      </c>
      <c r="M24222" s="286" t="s">
        <v>697</v>
      </c>
      <c r="N24222" s="278"/>
      <c r="O24222" s="279">
        <v>0</v>
      </c>
      <c r="P24222" s="274"/>
      <c r="Q24222" s="274" t="s">
        <v>1860</v>
      </c>
      <c r="R24222" s="274" t="s">
        <v>922</v>
      </c>
      <c r="S24222" s="274" t="s">
        <v>923</v>
      </c>
      <c r="T24222" s="274" t="s">
        <v>148</v>
      </c>
      <c r="U24222" s="274" t="str">
        <f t="shared" si="2335"/>
        <v>RS</v>
      </c>
      <c r="V24222" s="274" t="str">
        <f t="shared" si="2336"/>
        <v>CEL</v>
      </c>
      <c r="W24222" s="274" t="str">
        <f t="shared" si="2337"/>
        <v>SSTR</v>
      </c>
      <c r="X24222" s="274" t="str">
        <f t="shared" si="2338"/>
        <v>V06-210101</v>
      </c>
    </row>
    <row r="24223" spans="1:24" ht="15" customHeight="1" x14ac:dyDescent="0.35">
      <c r="A24223" s="267" t="str">
        <f t="shared" si="2334"/>
        <v>Below the Line_Breakthrough Equipment &amp; Devices_Smart Home Engagement_Electric_0_Low Income_Smart Plug_0_0_0_Coincident Peak kW Saved per Unit</v>
      </c>
      <c r="B24223" s="267" t="str">
        <f t="shared" si="2339"/>
        <v>Below the Line_Breakthrough Equipment &amp; Devices_Smart Home Engagement_Electric_0_Low Income_Smart Plug_0_0_0</v>
      </c>
      <c r="C24223" s="269" t="s">
        <v>3</v>
      </c>
      <c r="D24223" s="269" t="s">
        <v>13</v>
      </c>
      <c r="E24223" s="269" t="s">
        <v>19</v>
      </c>
      <c r="F24223" s="269" t="s">
        <v>663</v>
      </c>
      <c r="G24223" s="269">
        <v>0</v>
      </c>
      <c r="H24223" s="269" t="s">
        <v>1821</v>
      </c>
      <c r="I24223" s="269" t="s">
        <v>79</v>
      </c>
      <c r="J24223" s="269">
        <v>0</v>
      </c>
      <c r="K24223" s="269">
        <v>0</v>
      </c>
      <c r="L24223" s="270">
        <v>0</v>
      </c>
      <c r="M24223" s="286" t="s">
        <v>698</v>
      </c>
      <c r="N24223" s="278"/>
      <c r="O24223" s="279">
        <v>0</v>
      </c>
      <c r="P24223" s="274"/>
      <c r="Q24223" s="274" t="s">
        <v>1860</v>
      </c>
      <c r="R24223" s="274" t="s">
        <v>922</v>
      </c>
      <c r="S24223" s="274" t="s">
        <v>923</v>
      </c>
      <c r="T24223" s="274" t="s">
        <v>148</v>
      </c>
      <c r="U24223" s="274" t="str">
        <f t="shared" si="2335"/>
        <v>RS</v>
      </c>
      <c r="V24223" s="274" t="str">
        <f t="shared" si="2336"/>
        <v>CEL</v>
      </c>
      <c r="W24223" s="274" t="str">
        <f t="shared" si="2337"/>
        <v>SSTR</v>
      </c>
      <c r="X24223" s="274" t="str">
        <f t="shared" si="2338"/>
        <v>V06-210101</v>
      </c>
    </row>
    <row r="24224" spans="1:24" ht="15" customHeight="1" x14ac:dyDescent="0.35">
      <c r="A24224" s="267" t="str">
        <f t="shared" si="2334"/>
        <v>Below the Line_Breakthrough Equipment &amp; Devices_Smart Home Engagement_Electric_0_Low Income_Smart Plug_0_0_0_Remaining Year Therms</v>
      </c>
      <c r="B24224" s="267" t="str">
        <f t="shared" si="2339"/>
        <v>Below the Line_Breakthrough Equipment &amp; Devices_Smart Home Engagement_Electric_0_Low Income_Smart Plug_0_0_0</v>
      </c>
      <c r="C24224" s="269" t="s">
        <v>3</v>
      </c>
      <c r="D24224" s="269" t="s">
        <v>13</v>
      </c>
      <c r="E24224" s="269" t="s">
        <v>19</v>
      </c>
      <c r="F24224" s="269" t="s">
        <v>663</v>
      </c>
      <c r="G24224" s="269">
        <v>0</v>
      </c>
      <c r="H24224" s="269" t="s">
        <v>1821</v>
      </c>
      <c r="I24224" s="269" t="s">
        <v>79</v>
      </c>
      <c r="J24224" s="269">
        <v>0</v>
      </c>
      <c r="K24224" s="269">
        <v>0</v>
      </c>
      <c r="L24224" s="270">
        <v>0</v>
      </c>
      <c r="M24224" s="286" t="s">
        <v>1052</v>
      </c>
      <c r="N24224" s="278"/>
      <c r="O24224" s="279">
        <v>0</v>
      </c>
      <c r="P24224" s="274"/>
      <c r="Q24224" s="274" t="s">
        <v>1860</v>
      </c>
      <c r="R24224" s="274" t="s">
        <v>922</v>
      </c>
      <c r="S24224" s="274" t="s">
        <v>923</v>
      </c>
      <c r="T24224" s="274" t="s">
        <v>148</v>
      </c>
      <c r="U24224" s="274" t="str">
        <f t="shared" si="2335"/>
        <v>RS</v>
      </c>
      <c r="V24224" s="274" t="str">
        <f t="shared" si="2336"/>
        <v>CEL</v>
      </c>
      <c r="W24224" s="274" t="str">
        <f t="shared" si="2337"/>
        <v>SSTR</v>
      </c>
      <c r="X24224" s="274" t="str">
        <f t="shared" si="2338"/>
        <v>V06-210101</v>
      </c>
    </row>
    <row r="24225" spans="1:24" ht="15" customHeight="1" x14ac:dyDescent="0.35">
      <c r="A24225" s="267" t="str">
        <f t="shared" si="2334"/>
        <v>Below the Line_Breakthrough Equipment &amp; Devices_Smart Home Engagement_Electric_0_Low Income_Smart Plug_0_0_0_Therms Saved per Unit</v>
      </c>
      <c r="B24225" s="267" t="str">
        <f t="shared" si="2339"/>
        <v>Below the Line_Breakthrough Equipment &amp; Devices_Smart Home Engagement_Electric_0_Low Income_Smart Plug_0_0_0</v>
      </c>
      <c r="C24225" s="269" t="s">
        <v>3</v>
      </c>
      <c r="D24225" s="269" t="s">
        <v>13</v>
      </c>
      <c r="E24225" s="269" t="s">
        <v>19</v>
      </c>
      <c r="F24225" s="269" t="s">
        <v>663</v>
      </c>
      <c r="G24225" s="269">
        <v>0</v>
      </c>
      <c r="H24225" s="269" t="s">
        <v>1821</v>
      </c>
      <c r="I24225" s="269" t="s">
        <v>79</v>
      </c>
      <c r="J24225" s="269">
        <v>0</v>
      </c>
      <c r="K24225" s="269">
        <v>0</v>
      </c>
      <c r="L24225" s="270">
        <v>0</v>
      </c>
      <c r="M24225" s="286" t="s">
        <v>817</v>
      </c>
      <c r="N24225" s="278"/>
      <c r="O24225" s="279">
        <v>0</v>
      </c>
      <c r="P24225" s="274"/>
      <c r="Q24225" s="274" t="s">
        <v>1860</v>
      </c>
      <c r="R24225" s="274" t="s">
        <v>922</v>
      </c>
      <c r="S24225" s="274" t="s">
        <v>923</v>
      </c>
      <c r="T24225" s="274" t="s">
        <v>148</v>
      </c>
      <c r="U24225" s="274" t="str">
        <f t="shared" si="2335"/>
        <v>RS</v>
      </c>
      <c r="V24225" s="274" t="str">
        <f t="shared" si="2336"/>
        <v>CEL</v>
      </c>
      <c r="W24225" s="274" t="str">
        <f t="shared" si="2337"/>
        <v>SSTR</v>
      </c>
      <c r="X24225" s="274" t="str">
        <f t="shared" si="2338"/>
        <v>V06-210101</v>
      </c>
    </row>
    <row r="24226" spans="1:24" ht="15" customHeight="1" x14ac:dyDescent="0.35">
      <c r="A24226" s="267" t="str">
        <f t="shared" si="2334"/>
        <v>Below the Line_Breakthrough Equipment &amp; Devices_Smart Home Engagement_Electric_0_Low Income_Smart Plug_0_0_0_Remaining Life</v>
      </c>
      <c r="B24226" s="267" t="str">
        <f t="shared" si="2339"/>
        <v>Below the Line_Breakthrough Equipment &amp; Devices_Smart Home Engagement_Electric_0_Low Income_Smart Plug_0_0_0</v>
      </c>
      <c r="C24226" s="269" t="s">
        <v>3</v>
      </c>
      <c r="D24226" s="269" t="s">
        <v>13</v>
      </c>
      <c r="E24226" s="269" t="s">
        <v>19</v>
      </c>
      <c r="F24226" s="269" t="s">
        <v>663</v>
      </c>
      <c r="G24226" s="269">
        <v>0</v>
      </c>
      <c r="H24226" s="269" t="s">
        <v>1821</v>
      </c>
      <c r="I24226" s="269" t="s">
        <v>79</v>
      </c>
      <c r="J24226" s="269">
        <v>0</v>
      </c>
      <c r="K24226" s="269">
        <v>0</v>
      </c>
      <c r="L24226" s="270">
        <v>0</v>
      </c>
      <c r="M24226" s="286" t="s">
        <v>699</v>
      </c>
      <c r="N24226" s="278"/>
      <c r="O24226" s="279">
        <v>0</v>
      </c>
      <c r="P24226" s="274"/>
      <c r="Q24226" s="274" t="s">
        <v>1860</v>
      </c>
      <c r="R24226" s="274" t="s">
        <v>922</v>
      </c>
      <c r="S24226" s="274" t="s">
        <v>923</v>
      </c>
      <c r="T24226" s="274" t="s">
        <v>148</v>
      </c>
      <c r="U24226" s="274" t="str">
        <f t="shared" si="2335"/>
        <v>RS</v>
      </c>
      <c r="V24226" s="274" t="str">
        <f t="shared" si="2336"/>
        <v>CEL</v>
      </c>
      <c r="W24226" s="274" t="str">
        <f t="shared" si="2337"/>
        <v>SSTR</v>
      </c>
      <c r="X24226" s="274" t="str">
        <f t="shared" si="2338"/>
        <v>V06-210101</v>
      </c>
    </row>
    <row r="24227" spans="1:24" ht="15" customHeight="1" x14ac:dyDescent="0.35">
      <c r="A24227" s="267" t="str">
        <f t="shared" si="2334"/>
        <v>Below the Line_Breakthrough Equipment &amp; Devices_Smart Home Engagement_Electric_0_Low Income_Smart Plug_0_0_0_Lifetime (years)</v>
      </c>
      <c r="B24227" s="267" t="str">
        <f t="shared" si="2339"/>
        <v>Below the Line_Breakthrough Equipment &amp; Devices_Smart Home Engagement_Electric_0_Low Income_Smart Plug_0_0_0</v>
      </c>
      <c r="C24227" s="269" t="s">
        <v>3</v>
      </c>
      <c r="D24227" s="269" t="s">
        <v>13</v>
      </c>
      <c r="E24227" s="269" t="s">
        <v>19</v>
      </c>
      <c r="F24227" s="269" t="s">
        <v>663</v>
      </c>
      <c r="G24227" s="269">
        <v>0</v>
      </c>
      <c r="H24227" s="269" t="s">
        <v>1821</v>
      </c>
      <c r="I24227" s="269" t="s">
        <v>79</v>
      </c>
      <c r="J24227" s="269">
        <v>0</v>
      </c>
      <c r="K24227" s="269">
        <v>0</v>
      </c>
      <c r="L24227" s="270">
        <v>0</v>
      </c>
      <c r="M24227" s="286" t="s">
        <v>700</v>
      </c>
      <c r="N24227" s="278"/>
      <c r="O24227" s="279">
        <v>7</v>
      </c>
      <c r="P24227" s="274"/>
      <c r="Q24227" s="274" t="s">
        <v>1860</v>
      </c>
      <c r="R24227" s="274" t="s">
        <v>922</v>
      </c>
      <c r="S24227" s="274" t="s">
        <v>923</v>
      </c>
      <c r="T24227" s="274" t="s">
        <v>148</v>
      </c>
      <c r="U24227" s="274" t="str">
        <f t="shared" si="2335"/>
        <v>RS</v>
      </c>
      <c r="V24227" s="274" t="str">
        <f t="shared" si="2336"/>
        <v>CEL</v>
      </c>
      <c r="W24227" s="274" t="str">
        <f t="shared" si="2337"/>
        <v>SSTR</v>
      </c>
      <c r="X24227" s="274" t="str">
        <f t="shared" si="2338"/>
        <v>V06-210101</v>
      </c>
    </row>
    <row r="24228" spans="1:24" ht="15" customHeight="1" x14ac:dyDescent="0.35">
      <c r="A24228" s="267" t="str">
        <f t="shared" ref="A24228:A24291" si="2340">C24228&amp;"_"&amp;D24228&amp;"_"&amp;E24228&amp;"_"&amp;F24228&amp;"_"&amp;G24228&amp;"_"&amp;H24228&amp;"_"&amp;I24228&amp;"_"&amp;J24228&amp;"_"&amp;K24228&amp;"_"&amp;L24228&amp;"_"&amp;M24228</f>
        <v>Below the Line_Breakthrough Equipment &amp; Devices_Smart Home Engagement_Electric_0_Low Income_Smart Plug_0_0_0_Incremental Cost</v>
      </c>
      <c r="B24228" s="267" t="str">
        <f t="shared" si="2339"/>
        <v>Below the Line_Breakthrough Equipment &amp; Devices_Smart Home Engagement_Electric_0_Low Income_Smart Plug_0_0_0</v>
      </c>
      <c r="C24228" s="269" t="s">
        <v>3</v>
      </c>
      <c r="D24228" s="269" t="s">
        <v>13</v>
      </c>
      <c r="E24228" s="269" t="s">
        <v>19</v>
      </c>
      <c r="F24228" s="269" t="s">
        <v>663</v>
      </c>
      <c r="G24228" s="269">
        <v>0</v>
      </c>
      <c r="H24228" s="269" t="s">
        <v>1821</v>
      </c>
      <c r="I24228" s="269" t="s">
        <v>79</v>
      </c>
      <c r="J24228" s="269">
        <v>0</v>
      </c>
      <c r="K24228" s="269">
        <v>0</v>
      </c>
      <c r="L24228" s="270">
        <v>0</v>
      </c>
      <c r="M24228" s="286" t="s">
        <v>701</v>
      </c>
      <c r="N24228" s="280"/>
      <c r="O24228" s="281">
        <f>INDEX([25]Measures!$O:$O,MATCH(A24228,[25]Measures!$A:$A,0))</f>
        <v>5.5920352729331944</v>
      </c>
      <c r="P24228" s="274" t="s">
        <v>2005</v>
      </c>
      <c r="Q24228" s="274" t="s">
        <v>1860</v>
      </c>
      <c r="R24228" s="274" t="s">
        <v>922</v>
      </c>
      <c r="S24228" s="274" t="s">
        <v>923</v>
      </c>
      <c r="T24228" s="274" t="s">
        <v>148</v>
      </c>
      <c r="U24228" s="274" t="str">
        <f t="shared" ref="U24228:U24291" si="2341">IFERROR(LEFT(T24228,FIND("-",T24228)-1),"ERROR")</f>
        <v>RS</v>
      </c>
      <c r="V24228" s="274" t="str">
        <f t="shared" ref="V24228:V24291" si="2342">IFERROR(MID(T24228,LEN(U24228)+2,3),"ERROR")</f>
        <v>CEL</v>
      </c>
      <c r="W24228" s="274" t="str">
        <f t="shared" ref="W24228:W24291" si="2343">MID(T24228,LEN(U24228)+LEN(V24228)+3,4)</f>
        <v>SSTR</v>
      </c>
      <c r="X24228" s="274" t="str">
        <f t="shared" ref="X24228:X24291" si="2344">RIGHT(T24228,10)</f>
        <v>V06-210101</v>
      </c>
    </row>
    <row r="24229" spans="1:24" ht="15" customHeight="1" x14ac:dyDescent="0.35">
      <c r="A24229" s="267" t="str">
        <f t="shared" si="2340"/>
        <v>Below the Line_Breakthrough Equipment &amp; Devices_Smart Home Engagement_Electric_0_Low Income_Smart Plug_0_0_0_O&amp;M Cost Adjustment</v>
      </c>
      <c r="B24229" s="267" t="str">
        <f t="shared" ref="B24229:B24292" si="2345">C24229&amp;"_"&amp;D24229&amp;"_"&amp;E24229&amp;"_"&amp;F24229&amp;"_"&amp;G24229&amp;"_"&amp;H24229&amp;"_"&amp;I24229&amp;"_"&amp;J24229&amp;"_"&amp;K24229&amp;"_"&amp;L24229</f>
        <v>Below the Line_Breakthrough Equipment &amp; Devices_Smart Home Engagement_Electric_0_Low Income_Smart Plug_0_0_0</v>
      </c>
      <c r="C24229" s="269" t="s">
        <v>3</v>
      </c>
      <c r="D24229" s="269" t="s">
        <v>13</v>
      </c>
      <c r="E24229" s="269" t="s">
        <v>19</v>
      </c>
      <c r="F24229" s="269" t="s">
        <v>663</v>
      </c>
      <c r="G24229" s="269">
        <v>0</v>
      </c>
      <c r="H24229" s="269" t="s">
        <v>1821</v>
      </c>
      <c r="I24229" s="269" t="s">
        <v>79</v>
      </c>
      <c r="J24229" s="269">
        <v>0</v>
      </c>
      <c r="K24229" s="269">
        <v>0</v>
      </c>
      <c r="L24229" s="270">
        <v>0</v>
      </c>
      <c r="M24229" s="286" t="s">
        <v>1089</v>
      </c>
      <c r="N24229" s="280"/>
      <c r="O24229" s="281">
        <v>0</v>
      </c>
      <c r="P24229" s="274"/>
      <c r="Q24229" s="274" t="s">
        <v>1860</v>
      </c>
      <c r="R24229" s="274" t="s">
        <v>922</v>
      </c>
      <c r="S24229" s="274" t="s">
        <v>923</v>
      </c>
      <c r="T24229" s="274" t="s">
        <v>148</v>
      </c>
      <c r="U24229" s="274" t="str">
        <f t="shared" si="2341"/>
        <v>RS</v>
      </c>
      <c r="V24229" s="274" t="str">
        <f t="shared" si="2342"/>
        <v>CEL</v>
      </c>
      <c r="W24229" s="274" t="str">
        <f t="shared" si="2343"/>
        <v>SSTR</v>
      </c>
      <c r="X24229" s="274" t="str">
        <f t="shared" si="2344"/>
        <v>V06-210101</v>
      </c>
    </row>
    <row r="24230" spans="1:24" ht="15" customHeight="1" x14ac:dyDescent="0.35">
      <c r="A24230" s="267" t="str">
        <f t="shared" si="2340"/>
        <v>Below the Line_Breakthrough Equipment &amp; Devices_Smart Home Engagement_Electric_0_Low Income_Smart Plug_0_0_0_Measure Delivery Cost</v>
      </c>
      <c r="B24230" s="267" t="str">
        <f t="shared" si="2345"/>
        <v>Below the Line_Breakthrough Equipment &amp; Devices_Smart Home Engagement_Electric_0_Low Income_Smart Plug_0_0_0</v>
      </c>
      <c r="C24230" s="269" t="s">
        <v>3</v>
      </c>
      <c r="D24230" s="269" t="s">
        <v>13</v>
      </c>
      <c r="E24230" s="269" t="s">
        <v>19</v>
      </c>
      <c r="F24230" s="269" t="s">
        <v>663</v>
      </c>
      <c r="G24230" s="269">
        <v>0</v>
      </c>
      <c r="H24230" s="269" t="s">
        <v>1821</v>
      </c>
      <c r="I24230" s="269" t="s">
        <v>79</v>
      </c>
      <c r="J24230" s="269">
        <v>0</v>
      </c>
      <c r="K24230" s="269">
        <v>0</v>
      </c>
      <c r="L24230" s="270">
        <v>0</v>
      </c>
      <c r="M24230" s="286" t="s">
        <v>1090</v>
      </c>
      <c r="N24230" s="280"/>
      <c r="O24230" s="281">
        <v>0</v>
      </c>
      <c r="P24230" s="274"/>
      <c r="Q24230" s="274" t="s">
        <v>1860</v>
      </c>
      <c r="R24230" s="274" t="s">
        <v>922</v>
      </c>
      <c r="S24230" s="274" t="s">
        <v>923</v>
      </c>
      <c r="T24230" s="274" t="s">
        <v>148</v>
      </c>
      <c r="U24230" s="274" t="str">
        <f t="shared" si="2341"/>
        <v>RS</v>
      </c>
      <c r="V24230" s="274" t="str">
        <f t="shared" si="2342"/>
        <v>CEL</v>
      </c>
      <c r="W24230" s="274" t="str">
        <f t="shared" si="2343"/>
        <v>SSTR</v>
      </c>
      <c r="X24230" s="274" t="str">
        <f t="shared" si="2344"/>
        <v>V06-210101</v>
      </c>
    </row>
    <row r="24231" spans="1:24" ht="15" customHeight="1" x14ac:dyDescent="0.35">
      <c r="A24231" s="267" t="str">
        <f t="shared" si="2340"/>
        <v>Below the Line_Breakthrough Equipment &amp; Devices_Smart Home Engagement_Electric_0_Low Income_Smart Plug_0_0_0_</v>
      </c>
      <c r="B24231" s="267" t="str">
        <f t="shared" si="2345"/>
        <v>Below the Line_Breakthrough Equipment &amp; Devices_Smart Home Engagement_Electric_0_Low Income_Smart Plug_0_0_0</v>
      </c>
      <c r="C24231" s="269" t="s">
        <v>3</v>
      </c>
      <c r="D24231" s="269" t="s">
        <v>13</v>
      </c>
      <c r="E24231" s="269" t="s">
        <v>19</v>
      </c>
      <c r="F24231" s="269" t="s">
        <v>663</v>
      </c>
      <c r="G24231" s="269">
        <v>0</v>
      </c>
      <c r="H24231" s="269" t="s">
        <v>1821</v>
      </c>
      <c r="I24231" s="269" t="s">
        <v>79</v>
      </c>
      <c r="J24231" s="269">
        <v>0</v>
      </c>
      <c r="K24231" s="269">
        <v>0</v>
      </c>
      <c r="L24231" s="270">
        <v>0</v>
      </c>
      <c r="M24231" s="287"/>
      <c r="P24231" s="274"/>
      <c r="Q24231" s="274"/>
      <c r="R24231" s="274"/>
      <c r="S24231" s="274"/>
      <c r="T24231" s="274"/>
      <c r="U24231" s="274" t="str">
        <f t="shared" si="2341"/>
        <v>ERROR</v>
      </c>
      <c r="V24231" s="274" t="str">
        <f t="shared" si="2342"/>
        <v/>
      </c>
      <c r="W24231" s="274" t="str">
        <f t="shared" si="2343"/>
        <v/>
      </c>
      <c r="X24231" s="274" t="str">
        <f t="shared" si="2344"/>
        <v/>
      </c>
    </row>
    <row r="24232" spans="1:24" ht="15" customHeight="1" x14ac:dyDescent="0.35">
      <c r="A24232" s="267" t="str">
        <f t="shared" si="2340"/>
        <v>Below the Line_Breakthrough Equipment &amp; Devices_Smart Home Engagement_Electric_0_Low Income_Advanced Power Strip_0_0_0_Remaining Year kWh</v>
      </c>
      <c r="B24232" s="267" t="str">
        <f t="shared" si="2345"/>
        <v>Below the Line_Breakthrough Equipment &amp; Devices_Smart Home Engagement_Electric_0_Low Income_Advanced Power Strip_0_0_0</v>
      </c>
      <c r="C24232" s="269" t="s">
        <v>3</v>
      </c>
      <c r="D24232" s="269" t="s">
        <v>13</v>
      </c>
      <c r="E24232" s="269" t="s">
        <v>19</v>
      </c>
      <c r="F24232" s="269" t="s">
        <v>663</v>
      </c>
      <c r="G24232" s="269">
        <v>0</v>
      </c>
      <c r="H24232" s="269" t="s">
        <v>1821</v>
      </c>
      <c r="I24232" s="269" t="s">
        <v>41</v>
      </c>
      <c r="J24232" s="269">
        <v>0</v>
      </c>
      <c r="K24232" s="269">
        <v>0</v>
      </c>
      <c r="L24232" s="270">
        <v>0</v>
      </c>
      <c r="M24232" s="286" t="s">
        <v>695</v>
      </c>
      <c r="N24232" s="278"/>
      <c r="O24232" s="279">
        <v>0</v>
      </c>
      <c r="P24232" s="274"/>
      <c r="Q24232" s="274" t="s">
        <v>1860</v>
      </c>
      <c r="R24232" s="274" t="s">
        <v>922</v>
      </c>
      <c r="S24232" s="274" t="s">
        <v>923</v>
      </c>
      <c r="T24232" s="274" t="s">
        <v>148</v>
      </c>
      <c r="U24232" s="274" t="str">
        <f t="shared" si="2341"/>
        <v>RS</v>
      </c>
      <c r="V24232" s="274" t="str">
        <f t="shared" si="2342"/>
        <v>CEL</v>
      </c>
      <c r="W24232" s="274" t="str">
        <f t="shared" si="2343"/>
        <v>SSTR</v>
      </c>
      <c r="X24232" s="274" t="str">
        <f t="shared" si="2344"/>
        <v>V06-210101</v>
      </c>
    </row>
    <row r="24233" spans="1:24" ht="15" customHeight="1" x14ac:dyDescent="0.35">
      <c r="A24233" s="267" t="str">
        <f t="shared" si="2340"/>
        <v>Below the Line_Breakthrough Equipment &amp; Devices_Smart Home Engagement_Electric_0_Low Income_Advanced Power Strip_0_0_0_kWh Saved per Unit</v>
      </c>
      <c r="B24233" s="267" t="str">
        <f t="shared" si="2345"/>
        <v>Below the Line_Breakthrough Equipment &amp; Devices_Smart Home Engagement_Electric_0_Low Income_Advanced Power Strip_0_0_0</v>
      </c>
      <c r="C24233" s="269" t="s">
        <v>3</v>
      </c>
      <c r="D24233" s="269" t="s">
        <v>13</v>
      </c>
      <c r="E24233" s="269" t="s">
        <v>19</v>
      </c>
      <c r="F24233" s="269" t="s">
        <v>663</v>
      </c>
      <c r="G24233" s="269">
        <v>0</v>
      </c>
      <c r="H24233" s="269" t="s">
        <v>1821</v>
      </c>
      <c r="I24233" s="269" t="s">
        <v>41</v>
      </c>
      <c r="J24233" s="269">
        <v>0</v>
      </c>
      <c r="K24233" s="269">
        <v>0</v>
      </c>
      <c r="L24233" s="270">
        <v>0</v>
      </c>
      <c r="M24233" s="286" t="s">
        <v>696</v>
      </c>
      <c r="N24233" s="278"/>
      <c r="O24233" s="279">
        <f>56.86/2</f>
        <v>28.43</v>
      </c>
      <c r="P24233" s="274"/>
      <c r="Q24233" s="274" t="s">
        <v>1860</v>
      </c>
      <c r="R24233" s="274" t="s">
        <v>922</v>
      </c>
      <c r="S24233" s="274" t="s">
        <v>923</v>
      </c>
      <c r="T24233" s="274" t="s">
        <v>148</v>
      </c>
      <c r="U24233" s="274" t="str">
        <f t="shared" si="2341"/>
        <v>RS</v>
      </c>
      <c r="V24233" s="274" t="str">
        <f t="shared" si="2342"/>
        <v>CEL</v>
      </c>
      <c r="W24233" s="274" t="str">
        <f t="shared" si="2343"/>
        <v>SSTR</v>
      </c>
      <c r="X24233" s="274" t="str">
        <f t="shared" si="2344"/>
        <v>V06-210101</v>
      </c>
    </row>
    <row r="24234" spans="1:24" ht="15" customHeight="1" x14ac:dyDescent="0.35">
      <c r="A24234" s="267" t="str">
        <f t="shared" si="2340"/>
        <v>Below the Line_Breakthrough Equipment &amp; Devices_Smart Home Engagement_Electric_0_Low Income_Advanced Power Strip_0_0_0_Remaining Year kW</v>
      </c>
      <c r="B24234" s="267" t="str">
        <f t="shared" si="2345"/>
        <v>Below the Line_Breakthrough Equipment &amp; Devices_Smart Home Engagement_Electric_0_Low Income_Advanced Power Strip_0_0_0</v>
      </c>
      <c r="C24234" s="269" t="s">
        <v>3</v>
      </c>
      <c r="D24234" s="269" t="s">
        <v>13</v>
      </c>
      <c r="E24234" s="269" t="s">
        <v>19</v>
      </c>
      <c r="F24234" s="269" t="s">
        <v>663</v>
      </c>
      <c r="G24234" s="269">
        <v>0</v>
      </c>
      <c r="H24234" s="269" t="s">
        <v>1821</v>
      </c>
      <c r="I24234" s="269" t="s">
        <v>41</v>
      </c>
      <c r="J24234" s="269">
        <v>0</v>
      </c>
      <c r="K24234" s="269">
        <v>0</v>
      </c>
      <c r="L24234" s="270">
        <v>0</v>
      </c>
      <c r="M24234" s="286" t="s">
        <v>697</v>
      </c>
      <c r="N24234" s="278"/>
      <c r="O24234" s="279">
        <v>0</v>
      </c>
      <c r="P24234" s="274"/>
      <c r="Q24234" s="274" t="s">
        <v>1860</v>
      </c>
      <c r="R24234" s="274" t="s">
        <v>922</v>
      </c>
      <c r="S24234" s="274" t="s">
        <v>923</v>
      </c>
      <c r="T24234" s="274" t="s">
        <v>148</v>
      </c>
      <c r="U24234" s="274" t="str">
        <f t="shared" si="2341"/>
        <v>RS</v>
      </c>
      <c r="V24234" s="274" t="str">
        <f t="shared" si="2342"/>
        <v>CEL</v>
      </c>
      <c r="W24234" s="274" t="str">
        <f t="shared" si="2343"/>
        <v>SSTR</v>
      </c>
      <c r="X24234" s="274" t="str">
        <f t="shared" si="2344"/>
        <v>V06-210101</v>
      </c>
    </row>
    <row r="24235" spans="1:24" ht="15" customHeight="1" x14ac:dyDescent="0.35">
      <c r="A24235" s="267" t="str">
        <f t="shared" si="2340"/>
        <v>Below the Line_Breakthrough Equipment &amp; Devices_Smart Home Engagement_Electric_0_Low Income_Advanced Power Strip_0_0_0_Coincident Peak kW Saved per Unit</v>
      </c>
      <c r="B24235" s="267" t="str">
        <f t="shared" si="2345"/>
        <v>Below the Line_Breakthrough Equipment &amp; Devices_Smart Home Engagement_Electric_0_Low Income_Advanced Power Strip_0_0_0</v>
      </c>
      <c r="C24235" s="269" t="s">
        <v>3</v>
      </c>
      <c r="D24235" s="269" t="s">
        <v>13</v>
      </c>
      <c r="E24235" s="269" t="s">
        <v>19</v>
      </c>
      <c r="F24235" s="269" t="s">
        <v>663</v>
      </c>
      <c r="G24235" s="269">
        <v>0</v>
      </c>
      <c r="H24235" s="269" t="s">
        <v>1821</v>
      </c>
      <c r="I24235" s="269" t="s">
        <v>41</v>
      </c>
      <c r="J24235" s="269">
        <v>0</v>
      </c>
      <c r="K24235" s="269">
        <v>0</v>
      </c>
      <c r="L24235" s="270">
        <v>0</v>
      </c>
      <c r="M24235" s="286" t="s">
        <v>698</v>
      </c>
      <c r="N24235" s="278"/>
      <c r="O24235" s="279">
        <v>0</v>
      </c>
      <c r="P24235" s="274"/>
      <c r="Q24235" s="274" t="s">
        <v>1860</v>
      </c>
      <c r="R24235" s="274" t="s">
        <v>922</v>
      </c>
      <c r="S24235" s="274" t="s">
        <v>923</v>
      </c>
      <c r="T24235" s="274" t="s">
        <v>148</v>
      </c>
      <c r="U24235" s="274" t="str">
        <f t="shared" si="2341"/>
        <v>RS</v>
      </c>
      <c r="V24235" s="274" t="str">
        <f t="shared" si="2342"/>
        <v>CEL</v>
      </c>
      <c r="W24235" s="274" t="str">
        <f t="shared" si="2343"/>
        <v>SSTR</v>
      </c>
      <c r="X24235" s="274" t="str">
        <f t="shared" si="2344"/>
        <v>V06-210101</v>
      </c>
    </row>
    <row r="24236" spans="1:24" ht="15" customHeight="1" x14ac:dyDescent="0.35">
      <c r="A24236" s="267" t="str">
        <f t="shared" si="2340"/>
        <v>Below the Line_Breakthrough Equipment &amp; Devices_Smart Home Engagement_Electric_0_Low Income_Advanced Power Strip_0_0_0_Remaining Year Therms</v>
      </c>
      <c r="B24236" s="267" t="str">
        <f t="shared" si="2345"/>
        <v>Below the Line_Breakthrough Equipment &amp; Devices_Smart Home Engagement_Electric_0_Low Income_Advanced Power Strip_0_0_0</v>
      </c>
      <c r="C24236" s="269" t="s">
        <v>3</v>
      </c>
      <c r="D24236" s="269" t="s">
        <v>13</v>
      </c>
      <c r="E24236" s="269" t="s">
        <v>19</v>
      </c>
      <c r="F24236" s="269" t="s">
        <v>663</v>
      </c>
      <c r="G24236" s="269">
        <v>0</v>
      </c>
      <c r="H24236" s="269" t="s">
        <v>1821</v>
      </c>
      <c r="I24236" s="269" t="s">
        <v>41</v>
      </c>
      <c r="J24236" s="269">
        <v>0</v>
      </c>
      <c r="K24236" s="269">
        <v>0</v>
      </c>
      <c r="L24236" s="270">
        <v>0</v>
      </c>
      <c r="M24236" s="286" t="s">
        <v>1052</v>
      </c>
      <c r="N24236" s="278"/>
      <c r="O24236" s="279">
        <v>0</v>
      </c>
      <c r="P24236" s="274"/>
      <c r="Q24236" s="274" t="s">
        <v>1860</v>
      </c>
      <c r="R24236" s="274" t="s">
        <v>922</v>
      </c>
      <c r="S24236" s="274" t="s">
        <v>923</v>
      </c>
      <c r="T24236" s="274" t="s">
        <v>148</v>
      </c>
      <c r="U24236" s="274" t="str">
        <f t="shared" si="2341"/>
        <v>RS</v>
      </c>
      <c r="V24236" s="274" t="str">
        <f t="shared" si="2342"/>
        <v>CEL</v>
      </c>
      <c r="W24236" s="274" t="str">
        <f t="shared" si="2343"/>
        <v>SSTR</v>
      </c>
      <c r="X24236" s="274" t="str">
        <f t="shared" si="2344"/>
        <v>V06-210101</v>
      </c>
    </row>
    <row r="24237" spans="1:24" ht="15" customHeight="1" x14ac:dyDescent="0.35">
      <c r="A24237" s="267" t="str">
        <f t="shared" si="2340"/>
        <v>Below the Line_Breakthrough Equipment &amp; Devices_Smart Home Engagement_Electric_0_Low Income_Advanced Power Strip_0_0_0_Therms Saved per Unit</v>
      </c>
      <c r="B24237" s="267" t="str">
        <f t="shared" si="2345"/>
        <v>Below the Line_Breakthrough Equipment &amp; Devices_Smart Home Engagement_Electric_0_Low Income_Advanced Power Strip_0_0_0</v>
      </c>
      <c r="C24237" s="269" t="s">
        <v>3</v>
      </c>
      <c r="D24237" s="269" t="s">
        <v>13</v>
      </c>
      <c r="E24237" s="269" t="s">
        <v>19</v>
      </c>
      <c r="F24237" s="269" t="s">
        <v>663</v>
      </c>
      <c r="G24237" s="269">
        <v>0</v>
      </c>
      <c r="H24237" s="269" t="s">
        <v>1821</v>
      </c>
      <c r="I24237" s="269" t="s">
        <v>41</v>
      </c>
      <c r="J24237" s="269">
        <v>0</v>
      </c>
      <c r="K24237" s="269">
        <v>0</v>
      </c>
      <c r="L24237" s="270">
        <v>0</v>
      </c>
      <c r="M24237" s="286" t="s">
        <v>817</v>
      </c>
      <c r="N24237" s="278"/>
      <c r="O24237" s="279">
        <v>0</v>
      </c>
      <c r="P24237" s="274"/>
      <c r="Q24237" s="274" t="s">
        <v>1860</v>
      </c>
      <c r="R24237" s="274" t="s">
        <v>922</v>
      </c>
      <c r="S24237" s="274" t="s">
        <v>923</v>
      </c>
      <c r="T24237" s="274" t="s">
        <v>148</v>
      </c>
      <c r="U24237" s="274" t="str">
        <f t="shared" si="2341"/>
        <v>RS</v>
      </c>
      <c r="V24237" s="274" t="str">
        <f t="shared" si="2342"/>
        <v>CEL</v>
      </c>
      <c r="W24237" s="274" t="str">
        <f t="shared" si="2343"/>
        <v>SSTR</v>
      </c>
      <c r="X24237" s="274" t="str">
        <f t="shared" si="2344"/>
        <v>V06-210101</v>
      </c>
    </row>
    <row r="24238" spans="1:24" ht="15" customHeight="1" x14ac:dyDescent="0.35">
      <c r="A24238" s="267" t="str">
        <f t="shared" si="2340"/>
        <v>Below the Line_Breakthrough Equipment &amp; Devices_Smart Home Engagement_Electric_0_Low Income_Advanced Power Strip_0_0_0_Remaining Life</v>
      </c>
      <c r="B24238" s="267" t="str">
        <f t="shared" si="2345"/>
        <v>Below the Line_Breakthrough Equipment &amp; Devices_Smart Home Engagement_Electric_0_Low Income_Advanced Power Strip_0_0_0</v>
      </c>
      <c r="C24238" s="269" t="s">
        <v>3</v>
      </c>
      <c r="D24238" s="269" t="s">
        <v>13</v>
      </c>
      <c r="E24238" s="269" t="s">
        <v>19</v>
      </c>
      <c r="F24238" s="269" t="s">
        <v>663</v>
      </c>
      <c r="G24238" s="269">
        <v>0</v>
      </c>
      <c r="H24238" s="269" t="s">
        <v>1821</v>
      </c>
      <c r="I24238" s="269" t="s">
        <v>41</v>
      </c>
      <c r="J24238" s="269">
        <v>0</v>
      </c>
      <c r="K24238" s="269">
        <v>0</v>
      </c>
      <c r="L24238" s="270">
        <v>0</v>
      </c>
      <c r="M24238" s="286" t="s">
        <v>699</v>
      </c>
      <c r="N24238" s="278"/>
      <c r="O24238" s="279">
        <v>0</v>
      </c>
      <c r="P24238" s="274"/>
      <c r="Q24238" s="274" t="s">
        <v>1860</v>
      </c>
      <c r="R24238" s="274" t="s">
        <v>922</v>
      </c>
      <c r="S24238" s="274" t="s">
        <v>923</v>
      </c>
      <c r="T24238" s="274" t="s">
        <v>148</v>
      </c>
      <c r="U24238" s="274" t="str">
        <f t="shared" si="2341"/>
        <v>RS</v>
      </c>
      <c r="V24238" s="274" t="str">
        <f t="shared" si="2342"/>
        <v>CEL</v>
      </c>
      <c r="W24238" s="274" t="str">
        <f t="shared" si="2343"/>
        <v>SSTR</v>
      </c>
      <c r="X24238" s="274" t="str">
        <f t="shared" si="2344"/>
        <v>V06-210101</v>
      </c>
    </row>
    <row r="24239" spans="1:24" ht="15" customHeight="1" x14ac:dyDescent="0.35">
      <c r="A24239" s="267" t="str">
        <f t="shared" si="2340"/>
        <v>Below the Line_Breakthrough Equipment &amp; Devices_Smart Home Engagement_Electric_0_Low Income_Advanced Power Strip_0_0_0_Lifetime (years)</v>
      </c>
      <c r="B24239" s="267" t="str">
        <f t="shared" si="2345"/>
        <v>Below the Line_Breakthrough Equipment &amp; Devices_Smart Home Engagement_Electric_0_Low Income_Advanced Power Strip_0_0_0</v>
      </c>
      <c r="C24239" s="269" t="s">
        <v>3</v>
      </c>
      <c r="D24239" s="269" t="s">
        <v>13</v>
      </c>
      <c r="E24239" s="269" t="s">
        <v>19</v>
      </c>
      <c r="F24239" s="269" t="s">
        <v>663</v>
      </c>
      <c r="G24239" s="269">
        <v>0</v>
      </c>
      <c r="H24239" s="269" t="s">
        <v>1821</v>
      </c>
      <c r="I24239" s="269" t="s">
        <v>41</v>
      </c>
      <c r="J24239" s="269">
        <v>0</v>
      </c>
      <c r="K24239" s="269">
        <v>0</v>
      </c>
      <c r="L24239" s="270">
        <v>0</v>
      </c>
      <c r="M24239" s="286" t="s">
        <v>700</v>
      </c>
      <c r="N24239" s="278"/>
      <c r="O24239" s="279">
        <v>7</v>
      </c>
      <c r="P24239" s="274"/>
      <c r="Q24239" s="274" t="s">
        <v>1860</v>
      </c>
      <c r="R24239" s="274" t="s">
        <v>922</v>
      </c>
      <c r="S24239" s="274" t="s">
        <v>923</v>
      </c>
      <c r="T24239" s="274" t="s">
        <v>148</v>
      </c>
      <c r="U24239" s="274" t="str">
        <f t="shared" si="2341"/>
        <v>RS</v>
      </c>
      <c r="V24239" s="274" t="str">
        <f t="shared" si="2342"/>
        <v>CEL</v>
      </c>
      <c r="W24239" s="274" t="str">
        <f t="shared" si="2343"/>
        <v>SSTR</v>
      </c>
      <c r="X24239" s="274" t="str">
        <f t="shared" si="2344"/>
        <v>V06-210101</v>
      </c>
    </row>
    <row r="24240" spans="1:24" ht="15" customHeight="1" x14ac:dyDescent="0.35">
      <c r="A24240" s="267" t="str">
        <f t="shared" si="2340"/>
        <v>Below the Line_Breakthrough Equipment &amp; Devices_Smart Home Engagement_Electric_0_Low Income_Advanced Power Strip_0_0_0_Incremental Cost</v>
      </c>
      <c r="B24240" s="267" t="str">
        <f t="shared" si="2345"/>
        <v>Below the Line_Breakthrough Equipment &amp; Devices_Smart Home Engagement_Electric_0_Low Income_Advanced Power Strip_0_0_0</v>
      </c>
      <c r="C24240" s="269" t="s">
        <v>3</v>
      </c>
      <c r="D24240" s="269" t="s">
        <v>13</v>
      </c>
      <c r="E24240" s="269" t="s">
        <v>19</v>
      </c>
      <c r="F24240" s="269" t="s">
        <v>663</v>
      </c>
      <c r="G24240" s="269">
        <v>0</v>
      </c>
      <c r="H24240" s="269" t="s">
        <v>1821</v>
      </c>
      <c r="I24240" s="269" t="s">
        <v>41</v>
      </c>
      <c r="J24240" s="269">
        <v>0</v>
      </c>
      <c r="K24240" s="269">
        <v>0</v>
      </c>
      <c r="L24240" s="270">
        <v>0</v>
      </c>
      <c r="M24240" s="286" t="s">
        <v>701</v>
      </c>
      <c r="N24240" s="280"/>
      <c r="O24240" s="281">
        <f>INDEX([25]Measures!$O:$O,MATCH(A24240,[25]Measures!$A:$A,0))</f>
        <v>31.796312561898144</v>
      </c>
      <c r="P24240" s="274" t="s">
        <v>2005</v>
      </c>
      <c r="Q24240" s="274" t="s">
        <v>1860</v>
      </c>
      <c r="R24240" s="274" t="s">
        <v>922</v>
      </c>
      <c r="S24240" s="274" t="s">
        <v>923</v>
      </c>
      <c r="T24240" s="274" t="s">
        <v>148</v>
      </c>
      <c r="U24240" s="274" t="str">
        <f t="shared" si="2341"/>
        <v>RS</v>
      </c>
      <c r="V24240" s="274" t="str">
        <f t="shared" si="2342"/>
        <v>CEL</v>
      </c>
      <c r="W24240" s="274" t="str">
        <f t="shared" si="2343"/>
        <v>SSTR</v>
      </c>
      <c r="X24240" s="274" t="str">
        <f t="shared" si="2344"/>
        <v>V06-210101</v>
      </c>
    </row>
    <row r="24241" spans="1:24" ht="15" customHeight="1" x14ac:dyDescent="0.35">
      <c r="A24241" s="267" t="str">
        <f t="shared" si="2340"/>
        <v>Below the Line_Breakthrough Equipment &amp; Devices_Smart Home Engagement_Electric_0_Low Income_Advanced Power Strip_0_0_0_O&amp;M Cost Adjustment</v>
      </c>
      <c r="B24241" s="267" t="str">
        <f t="shared" si="2345"/>
        <v>Below the Line_Breakthrough Equipment &amp; Devices_Smart Home Engagement_Electric_0_Low Income_Advanced Power Strip_0_0_0</v>
      </c>
      <c r="C24241" s="269" t="s">
        <v>3</v>
      </c>
      <c r="D24241" s="269" t="s">
        <v>13</v>
      </c>
      <c r="E24241" s="269" t="s">
        <v>19</v>
      </c>
      <c r="F24241" s="269" t="s">
        <v>663</v>
      </c>
      <c r="G24241" s="269">
        <v>0</v>
      </c>
      <c r="H24241" s="269" t="s">
        <v>1821</v>
      </c>
      <c r="I24241" s="269" t="s">
        <v>41</v>
      </c>
      <c r="J24241" s="269">
        <v>0</v>
      </c>
      <c r="K24241" s="269">
        <v>0</v>
      </c>
      <c r="L24241" s="270">
        <v>0</v>
      </c>
      <c r="M24241" s="286" t="s">
        <v>1089</v>
      </c>
      <c r="N24241" s="280"/>
      <c r="O24241" s="281">
        <v>0</v>
      </c>
      <c r="P24241" s="274"/>
      <c r="Q24241" s="274" t="s">
        <v>1860</v>
      </c>
      <c r="R24241" s="274" t="s">
        <v>922</v>
      </c>
      <c r="S24241" s="274" t="s">
        <v>923</v>
      </c>
      <c r="T24241" s="274" t="s">
        <v>148</v>
      </c>
      <c r="U24241" s="274" t="str">
        <f t="shared" si="2341"/>
        <v>RS</v>
      </c>
      <c r="V24241" s="274" t="str">
        <f t="shared" si="2342"/>
        <v>CEL</v>
      </c>
      <c r="W24241" s="274" t="str">
        <f t="shared" si="2343"/>
        <v>SSTR</v>
      </c>
      <c r="X24241" s="274" t="str">
        <f t="shared" si="2344"/>
        <v>V06-210101</v>
      </c>
    </row>
    <row r="24242" spans="1:24" ht="15" customHeight="1" x14ac:dyDescent="0.35">
      <c r="A24242" s="267" t="str">
        <f t="shared" si="2340"/>
        <v>Below the Line_Breakthrough Equipment &amp; Devices_Smart Home Engagement_Electric_0_Low Income_Advanced Power Strip_0_0_0_Measure Delivery Cost</v>
      </c>
      <c r="B24242" s="267" t="str">
        <f t="shared" si="2345"/>
        <v>Below the Line_Breakthrough Equipment &amp; Devices_Smart Home Engagement_Electric_0_Low Income_Advanced Power Strip_0_0_0</v>
      </c>
      <c r="C24242" s="269" t="s">
        <v>3</v>
      </c>
      <c r="D24242" s="269" t="s">
        <v>13</v>
      </c>
      <c r="E24242" s="269" t="s">
        <v>19</v>
      </c>
      <c r="F24242" s="269" t="s">
        <v>663</v>
      </c>
      <c r="G24242" s="269">
        <v>0</v>
      </c>
      <c r="H24242" s="269" t="s">
        <v>1821</v>
      </c>
      <c r="I24242" s="269" t="s">
        <v>41</v>
      </c>
      <c r="J24242" s="269">
        <v>0</v>
      </c>
      <c r="K24242" s="269">
        <v>0</v>
      </c>
      <c r="L24242" s="270">
        <v>0</v>
      </c>
      <c r="M24242" s="286" t="s">
        <v>1090</v>
      </c>
      <c r="N24242" s="280"/>
      <c r="O24242" s="281">
        <v>0</v>
      </c>
      <c r="P24242" s="274"/>
      <c r="Q24242" s="274" t="s">
        <v>1860</v>
      </c>
      <c r="R24242" s="274" t="s">
        <v>922</v>
      </c>
      <c r="S24242" s="274" t="s">
        <v>923</v>
      </c>
      <c r="T24242" s="274" t="s">
        <v>148</v>
      </c>
      <c r="U24242" s="274" t="str">
        <f t="shared" si="2341"/>
        <v>RS</v>
      </c>
      <c r="V24242" s="274" t="str">
        <f t="shared" si="2342"/>
        <v>CEL</v>
      </c>
      <c r="W24242" s="274" t="str">
        <f t="shared" si="2343"/>
        <v>SSTR</v>
      </c>
      <c r="X24242" s="274" t="str">
        <f t="shared" si="2344"/>
        <v>V06-210101</v>
      </c>
    </row>
    <row r="24243" spans="1:24" ht="15" customHeight="1" x14ac:dyDescent="0.35">
      <c r="A24243" s="267" t="str">
        <f t="shared" si="2340"/>
        <v>Below the Line_Breakthrough Equipment &amp; Devices_Smart Home Engagement_Electric_0_Low Income_Advanced Power Strip_0_0_0_</v>
      </c>
      <c r="B24243" s="267" t="str">
        <f t="shared" si="2345"/>
        <v>Below the Line_Breakthrough Equipment &amp; Devices_Smart Home Engagement_Electric_0_Low Income_Advanced Power Strip_0_0_0</v>
      </c>
      <c r="C24243" s="269" t="s">
        <v>3</v>
      </c>
      <c r="D24243" s="269" t="s">
        <v>13</v>
      </c>
      <c r="E24243" s="269" t="s">
        <v>19</v>
      </c>
      <c r="F24243" s="269" t="s">
        <v>663</v>
      </c>
      <c r="G24243" s="269">
        <v>0</v>
      </c>
      <c r="H24243" s="269" t="s">
        <v>1821</v>
      </c>
      <c r="I24243" s="269" t="s">
        <v>41</v>
      </c>
      <c r="J24243" s="269">
        <v>0</v>
      </c>
      <c r="K24243" s="269">
        <v>0</v>
      </c>
      <c r="L24243" s="270">
        <v>0</v>
      </c>
      <c r="M24243" s="287"/>
      <c r="P24243" s="274"/>
      <c r="Q24243" s="274"/>
      <c r="R24243" s="274"/>
      <c r="S24243" s="274"/>
      <c r="T24243" s="274"/>
      <c r="U24243" s="274" t="str">
        <f t="shared" si="2341"/>
        <v>ERROR</v>
      </c>
      <c r="V24243" s="274" t="str">
        <f t="shared" si="2342"/>
        <v/>
      </c>
      <c r="W24243" s="274" t="str">
        <f t="shared" si="2343"/>
        <v/>
      </c>
      <c r="X24243" s="274" t="str">
        <f t="shared" si="2344"/>
        <v/>
      </c>
    </row>
    <row r="24244" spans="1:24" ht="15" customHeight="1" x14ac:dyDescent="0.35">
      <c r="A24244" s="267" t="str">
        <f t="shared" si="2340"/>
        <v>Below the Line_Breakthrough Equipment &amp; Devices_Smart Home Engagement_Electric_0_Low Income_9w LED_0_0_0_Remaining Year kWh</v>
      </c>
      <c r="B24244" s="267" t="str">
        <f t="shared" si="2345"/>
        <v>Below the Line_Breakthrough Equipment &amp; Devices_Smart Home Engagement_Electric_0_Low Income_9w LED_0_0_0</v>
      </c>
      <c r="C24244" s="269" t="s">
        <v>3</v>
      </c>
      <c r="D24244" s="269" t="s">
        <v>13</v>
      </c>
      <c r="E24244" s="269" t="s">
        <v>19</v>
      </c>
      <c r="F24244" s="269" t="s">
        <v>663</v>
      </c>
      <c r="G24244" s="269">
        <v>0</v>
      </c>
      <c r="H24244" s="269" t="s">
        <v>1821</v>
      </c>
      <c r="I24244" s="269" t="s">
        <v>81</v>
      </c>
      <c r="J24244" s="269">
        <v>0</v>
      </c>
      <c r="K24244" s="269">
        <v>0</v>
      </c>
      <c r="L24244" s="270">
        <v>0</v>
      </c>
      <c r="M24244" s="286" t="s">
        <v>695</v>
      </c>
      <c r="N24244" s="278"/>
      <c r="O24244" s="279">
        <f>99.31/6</f>
        <v>16.551666666666666</v>
      </c>
      <c r="P24244" s="274"/>
      <c r="Q24244" s="274" t="s">
        <v>1860</v>
      </c>
      <c r="R24244" s="274" t="s">
        <v>826</v>
      </c>
      <c r="S24244" s="274" t="s">
        <v>827</v>
      </c>
      <c r="T24244" s="274" t="s">
        <v>149</v>
      </c>
      <c r="U24244" s="274" t="str">
        <f t="shared" si="2341"/>
        <v>RS</v>
      </c>
      <c r="V24244" s="274" t="str">
        <f t="shared" si="2342"/>
        <v>LTG</v>
      </c>
      <c r="W24244" s="274" t="str">
        <f t="shared" si="2343"/>
        <v>LEDA</v>
      </c>
      <c r="X24244" s="274" t="str">
        <f t="shared" si="2344"/>
        <v>V10-210101</v>
      </c>
    </row>
    <row r="24245" spans="1:24" ht="15" customHeight="1" x14ac:dyDescent="0.35">
      <c r="A24245" s="267" t="str">
        <f t="shared" si="2340"/>
        <v>Below the Line_Breakthrough Equipment &amp; Devices_Smart Home Engagement_Electric_0_Low Income_9w LED_0_0_0_kWh Saved per Unit</v>
      </c>
      <c r="B24245" s="267" t="str">
        <f t="shared" si="2345"/>
        <v>Below the Line_Breakthrough Equipment &amp; Devices_Smart Home Engagement_Electric_0_Low Income_9w LED_0_0_0</v>
      </c>
      <c r="C24245" s="269" t="s">
        <v>3</v>
      </c>
      <c r="D24245" s="269" t="s">
        <v>13</v>
      </c>
      <c r="E24245" s="269" t="s">
        <v>19</v>
      </c>
      <c r="F24245" s="269" t="s">
        <v>663</v>
      </c>
      <c r="G24245" s="269">
        <v>0</v>
      </c>
      <c r="H24245" s="269" t="s">
        <v>1821</v>
      </c>
      <c r="I24245" s="269" t="s">
        <v>81</v>
      </c>
      <c r="J24245" s="269">
        <v>0</v>
      </c>
      <c r="K24245" s="269">
        <v>0</v>
      </c>
      <c r="L24245" s="270">
        <v>0</v>
      </c>
      <c r="M24245" s="286" t="s">
        <v>696</v>
      </c>
      <c r="N24245" s="278"/>
      <c r="O24245" s="279">
        <f>O24244*38%</f>
        <v>6.2896333333333327</v>
      </c>
      <c r="P24245" s="274" t="s">
        <v>1861</v>
      </c>
      <c r="Q24245" s="274" t="s">
        <v>1860</v>
      </c>
      <c r="R24245" s="274" t="s">
        <v>826</v>
      </c>
      <c r="S24245" s="274" t="s">
        <v>827</v>
      </c>
      <c r="T24245" s="274" t="s">
        <v>149</v>
      </c>
      <c r="U24245" s="274" t="str">
        <f t="shared" si="2341"/>
        <v>RS</v>
      </c>
      <c r="V24245" s="274" t="str">
        <f t="shared" si="2342"/>
        <v>LTG</v>
      </c>
      <c r="W24245" s="274" t="str">
        <f t="shared" si="2343"/>
        <v>LEDA</v>
      </c>
      <c r="X24245" s="274" t="str">
        <f t="shared" si="2344"/>
        <v>V10-210101</v>
      </c>
    </row>
    <row r="24246" spans="1:24" ht="15" customHeight="1" x14ac:dyDescent="0.35">
      <c r="A24246" s="267" t="str">
        <f t="shared" si="2340"/>
        <v>Below the Line_Breakthrough Equipment &amp; Devices_Smart Home Engagement_Electric_0_Low Income_9w LED_0_0_0_Remaining Year kW</v>
      </c>
      <c r="B24246" s="267" t="str">
        <f t="shared" si="2345"/>
        <v>Below the Line_Breakthrough Equipment &amp; Devices_Smart Home Engagement_Electric_0_Low Income_9w LED_0_0_0</v>
      </c>
      <c r="C24246" s="269" t="s">
        <v>3</v>
      </c>
      <c r="D24246" s="269" t="s">
        <v>13</v>
      </c>
      <c r="E24246" s="269" t="s">
        <v>19</v>
      </c>
      <c r="F24246" s="269" t="s">
        <v>663</v>
      </c>
      <c r="G24246" s="269">
        <v>0</v>
      </c>
      <c r="H24246" s="269" t="s">
        <v>1821</v>
      </c>
      <c r="I24246" s="269" t="s">
        <v>81</v>
      </c>
      <c r="J24246" s="269">
        <v>0</v>
      </c>
      <c r="K24246" s="269">
        <v>0</v>
      </c>
      <c r="L24246" s="270">
        <v>0</v>
      </c>
      <c r="M24246" s="286" t="s">
        <v>697</v>
      </c>
      <c r="N24246" s="278"/>
      <c r="O24246" s="279">
        <v>0</v>
      </c>
      <c r="P24246" s="274"/>
      <c r="Q24246" s="274" t="s">
        <v>1860</v>
      </c>
      <c r="R24246" s="274" t="s">
        <v>826</v>
      </c>
      <c r="S24246" s="274" t="s">
        <v>827</v>
      </c>
      <c r="T24246" s="274" t="s">
        <v>149</v>
      </c>
      <c r="U24246" s="274" t="str">
        <f t="shared" si="2341"/>
        <v>RS</v>
      </c>
      <c r="V24246" s="274" t="str">
        <f t="shared" si="2342"/>
        <v>LTG</v>
      </c>
      <c r="W24246" s="274" t="str">
        <f t="shared" si="2343"/>
        <v>LEDA</v>
      </c>
      <c r="X24246" s="274" t="str">
        <f t="shared" si="2344"/>
        <v>V10-210101</v>
      </c>
    </row>
    <row r="24247" spans="1:24" ht="15" customHeight="1" x14ac:dyDescent="0.35">
      <c r="A24247" s="267" t="str">
        <f t="shared" si="2340"/>
        <v>Below the Line_Breakthrough Equipment &amp; Devices_Smart Home Engagement_Electric_0_Low Income_9w LED_0_0_0_Coincident Peak kW Saved per Unit</v>
      </c>
      <c r="B24247" s="267" t="str">
        <f t="shared" si="2345"/>
        <v>Below the Line_Breakthrough Equipment &amp; Devices_Smart Home Engagement_Electric_0_Low Income_9w LED_0_0_0</v>
      </c>
      <c r="C24247" s="269" t="s">
        <v>3</v>
      </c>
      <c r="D24247" s="269" t="s">
        <v>13</v>
      </c>
      <c r="E24247" s="269" t="s">
        <v>19</v>
      </c>
      <c r="F24247" s="269" t="s">
        <v>663</v>
      </c>
      <c r="G24247" s="269">
        <v>0</v>
      </c>
      <c r="H24247" s="269" t="s">
        <v>1821</v>
      </c>
      <c r="I24247" s="269" t="s">
        <v>81</v>
      </c>
      <c r="J24247" s="269">
        <v>0</v>
      </c>
      <c r="K24247" s="269">
        <v>0</v>
      </c>
      <c r="L24247" s="270">
        <v>0</v>
      </c>
      <c r="M24247" s="286" t="s">
        <v>698</v>
      </c>
      <c r="N24247" s="278"/>
      <c r="O24247" s="279">
        <v>0</v>
      </c>
      <c r="P24247" s="274"/>
      <c r="Q24247" s="274" t="s">
        <v>1860</v>
      </c>
      <c r="R24247" s="274" t="s">
        <v>826</v>
      </c>
      <c r="S24247" s="274" t="s">
        <v>827</v>
      </c>
      <c r="T24247" s="274" t="s">
        <v>149</v>
      </c>
      <c r="U24247" s="274" t="str">
        <f t="shared" si="2341"/>
        <v>RS</v>
      </c>
      <c r="V24247" s="274" t="str">
        <f t="shared" si="2342"/>
        <v>LTG</v>
      </c>
      <c r="W24247" s="274" t="str">
        <f t="shared" si="2343"/>
        <v>LEDA</v>
      </c>
      <c r="X24247" s="274" t="str">
        <f t="shared" si="2344"/>
        <v>V10-210101</v>
      </c>
    </row>
    <row r="24248" spans="1:24" ht="15" customHeight="1" x14ac:dyDescent="0.35">
      <c r="A24248" s="267" t="str">
        <f t="shared" si="2340"/>
        <v>Below the Line_Breakthrough Equipment &amp; Devices_Smart Home Engagement_Electric_0_Low Income_9w LED_0_0_0_Remaining Year Therms</v>
      </c>
      <c r="B24248" s="267" t="str">
        <f t="shared" si="2345"/>
        <v>Below the Line_Breakthrough Equipment &amp; Devices_Smart Home Engagement_Electric_0_Low Income_9w LED_0_0_0</v>
      </c>
      <c r="C24248" s="269" t="s">
        <v>3</v>
      </c>
      <c r="D24248" s="269" t="s">
        <v>13</v>
      </c>
      <c r="E24248" s="269" t="s">
        <v>19</v>
      </c>
      <c r="F24248" s="269" t="s">
        <v>663</v>
      </c>
      <c r="G24248" s="269">
        <v>0</v>
      </c>
      <c r="H24248" s="269" t="s">
        <v>1821</v>
      </c>
      <c r="I24248" s="269" t="s">
        <v>81</v>
      </c>
      <c r="J24248" s="269">
        <v>0</v>
      </c>
      <c r="K24248" s="269">
        <v>0</v>
      </c>
      <c r="L24248" s="270">
        <v>0</v>
      </c>
      <c r="M24248" s="286" t="s">
        <v>1052</v>
      </c>
      <c r="N24248" s="278"/>
      <c r="O24248" s="279">
        <v>0</v>
      </c>
      <c r="P24248" s="274"/>
      <c r="Q24248" s="274" t="s">
        <v>1860</v>
      </c>
      <c r="R24248" s="274" t="s">
        <v>826</v>
      </c>
      <c r="S24248" s="274" t="s">
        <v>827</v>
      </c>
      <c r="T24248" s="274" t="s">
        <v>149</v>
      </c>
      <c r="U24248" s="274" t="str">
        <f t="shared" si="2341"/>
        <v>RS</v>
      </c>
      <c r="V24248" s="274" t="str">
        <f t="shared" si="2342"/>
        <v>LTG</v>
      </c>
      <c r="W24248" s="274" t="str">
        <f t="shared" si="2343"/>
        <v>LEDA</v>
      </c>
      <c r="X24248" s="274" t="str">
        <f t="shared" si="2344"/>
        <v>V10-210101</v>
      </c>
    </row>
    <row r="24249" spans="1:24" ht="15" customHeight="1" x14ac:dyDescent="0.35">
      <c r="A24249" s="267" t="str">
        <f t="shared" si="2340"/>
        <v>Below the Line_Breakthrough Equipment &amp; Devices_Smart Home Engagement_Electric_0_Low Income_9w LED_0_0_0_Therms Saved per Unit</v>
      </c>
      <c r="B24249" s="267" t="str">
        <f t="shared" si="2345"/>
        <v>Below the Line_Breakthrough Equipment &amp; Devices_Smart Home Engagement_Electric_0_Low Income_9w LED_0_0_0</v>
      </c>
      <c r="C24249" s="269" t="s">
        <v>3</v>
      </c>
      <c r="D24249" s="269" t="s">
        <v>13</v>
      </c>
      <c r="E24249" s="269" t="s">
        <v>19</v>
      </c>
      <c r="F24249" s="269" t="s">
        <v>663</v>
      </c>
      <c r="G24249" s="269">
        <v>0</v>
      </c>
      <c r="H24249" s="269" t="s">
        <v>1821</v>
      </c>
      <c r="I24249" s="269" t="s">
        <v>81</v>
      </c>
      <c r="J24249" s="269">
        <v>0</v>
      </c>
      <c r="K24249" s="269">
        <v>0</v>
      </c>
      <c r="L24249" s="270">
        <v>0</v>
      </c>
      <c r="M24249" s="286" t="s">
        <v>817</v>
      </c>
      <c r="N24249" s="278"/>
      <c r="O24249" s="279">
        <v>0</v>
      </c>
      <c r="P24249" s="274"/>
      <c r="Q24249" s="274" t="s">
        <v>1860</v>
      </c>
      <c r="R24249" s="274" t="s">
        <v>826</v>
      </c>
      <c r="S24249" s="274" t="s">
        <v>827</v>
      </c>
      <c r="T24249" s="274" t="s">
        <v>149</v>
      </c>
      <c r="U24249" s="274" t="str">
        <f t="shared" si="2341"/>
        <v>RS</v>
      </c>
      <c r="V24249" s="274" t="str">
        <f t="shared" si="2342"/>
        <v>LTG</v>
      </c>
      <c r="W24249" s="274" t="str">
        <f t="shared" si="2343"/>
        <v>LEDA</v>
      </c>
      <c r="X24249" s="274" t="str">
        <f t="shared" si="2344"/>
        <v>V10-210101</v>
      </c>
    </row>
    <row r="24250" spans="1:24" ht="15" customHeight="1" x14ac:dyDescent="0.35">
      <c r="A24250" s="267" t="str">
        <f t="shared" si="2340"/>
        <v>Below the Line_Breakthrough Equipment &amp; Devices_Smart Home Engagement_Electric_0_Low Income_9w LED_0_0_0_Remaining Life</v>
      </c>
      <c r="B24250" s="267" t="str">
        <f t="shared" si="2345"/>
        <v>Below the Line_Breakthrough Equipment &amp; Devices_Smart Home Engagement_Electric_0_Low Income_9w LED_0_0_0</v>
      </c>
      <c r="C24250" s="269" t="s">
        <v>3</v>
      </c>
      <c r="D24250" s="269" t="s">
        <v>13</v>
      </c>
      <c r="E24250" s="269" t="s">
        <v>19</v>
      </c>
      <c r="F24250" s="269" t="s">
        <v>663</v>
      </c>
      <c r="G24250" s="269">
        <v>0</v>
      </c>
      <c r="H24250" s="269" t="s">
        <v>1821</v>
      </c>
      <c r="I24250" s="269" t="s">
        <v>81</v>
      </c>
      <c r="J24250" s="269">
        <v>0</v>
      </c>
      <c r="K24250" s="269">
        <v>0</v>
      </c>
      <c r="L24250" s="270">
        <v>0</v>
      </c>
      <c r="M24250" s="286" t="s">
        <v>699</v>
      </c>
      <c r="N24250" s="278"/>
      <c r="O24250" s="279">
        <v>4</v>
      </c>
      <c r="P24250" s="274"/>
      <c r="Q24250" s="274" t="s">
        <v>1860</v>
      </c>
      <c r="R24250" s="274" t="s">
        <v>826</v>
      </c>
      <c r="S24250" s="274" t="s">
        <v>827</v>
      </c>
      <c r="T24250" s="274" t="s">
        <v>149</v>
      </c>
      <c r="U24250" s="274" t="str">
        <f t="shared" si="2341"/>
        <v>RS</v>
      </c>
      <c r="V24250" s="274" t="str">
        <f t="shared" si="2342"/>
        <v>LTG</v>
      </c>
      <c r="W24250" s="274" t="str">
        <f t="shared" si="2343"/>
        <v>LEDA</v>
      </c>
      <c r="X24250" s="274" t="str">
        <f t="shared" si="2344"/>
        <v>V10-210101</v>
      </c>
    </row>
    <row r="24251" spans="1:24" ht="15" customHeight="1" x14ac:dyDescent="0.35">
      <c r="A24251" s="267" t="str">
        <f t="shared" si="2340"/>
        <v>Below the Line_Breakthrough Equipment &amp; Devices_Smart Home Engagement_Electric_0_Low Income_9w LED_0_0_0_Lifetime (years)</v>
      </c>
      <c r="B24251" s="267" t="str">
        <f t="shared" si="2345"/>
        <v>Below the Line_Breakthrough Equipment &amp; Devices_Smart Home Engagement_Electric_0_Low Income_9w LED_0_0_0</v>
      </c>
      <c r="C24251" s="269" t="s">
        <v>3</v>
      </c>
      <c r="D24251" s="269" t="s">
        <v>13</v>
      </c>
      <c r="E24251" s="269" t="s">
        <v>19</v>
      </c>
      <c r="F24251" s="269" t="s">
        <v>663</v>
      </c>
      <c r="G24251" s="269">
        <v>0</v>
      </c>
      <c r="H24251" s="269" t="s">
        <v>1821</v>
      </c>
      <c r="I24251" s="269" t="s">
        <v>81</v>
      </c>
      <c r="J24251" s="269">
        <v>0</v>
      </c>
      <c r="K24251" s="269">
        <v>0</v>
      </c>
      <c r="L24251" s="270">
        <v>0</v>
      </c>
      <c r="M24251" s="286" t="s">
        <v>700</v>
      </c>
      <c r="N24251" s="278"/>
      <c r="O24251" s="279">
        <v>10</v>
      </c>
      <c r="P24251" s="274"/>
      <c r="Q24251" s="274" t="s">
        <v>1860</v>
      </c>
      <c r="R24251" s="274" t="s">
        <v>826</v>
      </c>
      <c r="S24251" s="274" t="s">
        <v>827</v>
      </c>
      <c r="T24251" s="274" t="s">
        <v>149</v>
      </c>
      <c r="U24251" s="274" t="str">
        <f t="shared" si="2341"/>
        <v>RS</v>
      </c>
      <c r="V24251" s="274" t="str">
        <f t="shared" si="2342"/>
        <v>LTG</v>
      </c>
      <c r="W24251" s="274" t="str">
        <f t="shared" si="2343"/>
        <v>LEDA</v>
      </c>
      <c r="X24251" s="274" t="str">
        <f t="shared" si="2344"/>
        <v>V10-210101</v>
      </c>
    </row>
    <row r="24252" spans="1:24" ht="15" customHeight="1" x14ac:dyDescent="0.35">
      <c r="A24252" s="267" t="str">
        <f t="shared" si="2340"/>
        <v>Below the Line_Breakthrough Equipment &amp; Devices_Smart Home Engagement_Electric_0_Low Income_9w LED_0_0_0_Incremental Cost</v>
      </c>
      <c r="B24252" s="267" t="str">
        <f t="shared" si="2345"/>
        <v>Below the Line_Breakthrough Equipment &amp; Devices_Smart Home Engagement_Electric_0_Low Income_9w LED_0_0_0</v>
      </c>
      <c r="C24252" s="269" t="s">
        <v>3</v>
      </c>
      <c r="D24252" s="269" t="s">
        <v>13</v>
      </c>
      <c r="E24252" s="269" t="s">
        <v>19</v>
      </c>
      <c r="F24252" s="269" t="s">
        <v>663</v>
      </c>
      <c r="G24252" s="269">
        <v>0</v>
      </c>
      <c r="H24252" s="269" t="s">
        <v>1821</v>
      </c>
      <c r="I24252" s="269" t="s">
        <v>81</v>
      </c>
      <c r="J24252" s="269">
        <v>0</v>
      </c>
      <c r="K24252" s="269">
        <v>0</v>
      </c>
      <c r="L24252" s="270">
        <v>0</v>
      </c>
      <c r="M24252" s="286" t="s">
        <v>701</v>
      </c>
      <c r="N24252" s="280"/>
      <c r="O24252" s="281">
        <f>INDEX([25]Measures!$O:$O,MATCH(A24252,[25]Measures!$A:$A,0))</f>
        <v>18.511500765166517</v>
      </c>
      <c r="P24252" s="274" t="s">
        <v>2005</v>
      </c>
      <c r="Q24252" s="274" t="s">
        <v>1860</v>
      </c>
      <c r="R24252" s="274" t="s">
        <v>826</v>
      </c>
      <c r="S24252" s="274" t="s">
        <v>827</v>
      </c>
      <c r="T24252" s="274" t="s">
        <v>149</v>
      </c>
      <c r="U24252" s="274" t="str">
        <f t="shared" si="2341"/>
        <v>RS</v>
      </c>
      <c r="V24252" s="274" t="str">
        <f t="shared" si="2342"/>
        <v>LTG</v>
      </c>
      <c r="W24252" s="274" t="str">
        <f t="shared" si="2343"/>
        <v>LEDA</v>
      </c>
      <c r="X24252" s="274" t="str">
        <f t="shared" si="2344"/>
        <v>V10-210101</v>
      </c>
    </row>
    <row r="24253" spans="1:24" ht="15" customHeight="1" x14ac:dyDescent="0.35">
      <c r="A24253" s="267" t="str">
        <f t="shared" si="2340"/>
        <v>Below the Line_Breakthrough Equipment &amp; Devices_Smart Home Engagement_Electric_0_Low Income_9w LED_0_0_0_O&amp;M Cost Adjustment</v>
      </c>
      <c r="B24253" s="267" t="str">
        <f t="shared" si="2345"/>
        <v>Below the Line_Breakthrough Equipment &amp; Devices_Smart Home Engagement_Electric_0_Low Income_9w LED_0_0_0</v>
      </c>
      <c r="C24253" s="269" t="s">
        <v>3</v>
      </c>
      <c r="D24253" s="269" t="s">
        <v>13</v>
      </c>
      <c r="E24253" s="269" t="s">
        <v>19</v>
      </c>
      <c r="F24253" s="269" t="s">
        <v>663</v>
      </c>
      <c r="G24253" s="269">
        <v>0</v>
      </c>
      <c r="H24253" s="269" t="s">
        <v>1821</v>
      </c>
      <c r="I24253" s="269" t="s">
        <v>81</v>
      </c>
      <c r="J24253" s="269">
        <v>0</v>
      </c>
      <c r="K24253" s="269">
        <v>0</v>
      </c>
      <c r="L24253" s="270">
        <v>0</v>
      </c>
      <c r="M24253" s="286" t="s">
        <v>1089</v>
      </c>
      <c r="N24253" s="280"/>
      <c r="O24253" s="281">
        <v>0</v>
      </c>
      <c r="P24253" s="274"/>
      <c r="Q24253" s="274" t="s">
        <v>1860</v>
      </c>
      <c r="R24253" s="274" t="s">
        <v>826</v>
      </c>
      <c r="S24253" s="274" t="s">
        <v>827</v>
      </c>
      <c r="T24253" s="274" t="s">
        <v>149</v>
      </c>
      <c r="U24253" s="274" t="str">
        <f t="shared" si="2341"/>
        <v>RS</v>
      </c>
      <c r="V24253" s="274" t="str">
        <f t="shared" si="2342"/>
        <v>LTG</v>
      </c>
      <c r="W24253" s="274" t="str">
        <f t="shared" si="2343"/>
        <v>LEDA</v>
      </c>
      <c r="X24253" s="274" t="str">
        <f t="shared" si="2344"/>
        <v>V10-210101</v>
      </c>
    </row>
    <row r="24254" spans="1:24" ht="15" customHeight="1" x14ac:dyDescent="0.35">
      <c r="A24254" s="267" t="str">
        <f t="shared" si="2340"/>
        <v>Below the Line_Breakthrough Equipment &amp; Devices_Smart Home Engagement_Electric_0_Low Income_9w LED_0_0_0_Measure Delivery Cost</v>
      </c>
      <c r="B24254" s="267" t="str">
        <f t="shared" si="2345"/>
        <v>Below the Line_Breakthrough Equipment &amp; Devices_Smart Home Engagement_Electric_0_Low Income_9w LED_0_0_0</v>
      </c>
      <c r="C24254" s="269" t="s">
        <v>3</v>
      </c>
      <c r="D24254" s="269" t="s">
        <v>13</v>
      </c>
      <c r="E24254" s="269" t="s">
        <v>19</v>
      </c>
      <c r="F24254" s="269" t="s">
        <v>663</v>
      </c>
      <c r="G24254" s="269">
        <v>0</v>
      </c>
      <c r="H24254" s="269" t="s">
        <v>1821</v>
      </c>
      <c r="I24254" s="269" t="s">
        <v>81</v>
      </c>
      <c r="J24254" s="269">
        <v>0</v>
      </c>
      <c r="K24254" s="269">
        <v>0</v>
      </c>
      <c r="L24254" s="270">
        <v>0</v>
      </c>
      <c r="M24254" s="286" t="s">
        <v>1090</v>
      </c>
      <c r="N24254" s="280"/>
      <c r="O24254" s="281">
        <v>0</v>
      </c>
      <c r="P24254" s="274"/>
      <c r="Q24254" s="274" t="s">
        <v>1860</v>
      </c>
      <c r="R24254" s="274" t="s">
        <v>826</v>
      </c>
      <c r="S24254" s="274" t="s">
        <v>827</v>
      </c>
      <c r="T24254" s="274" t="s">
        <v>149</v>
      </c>
      <c r="U24254" s="274" t="str">
        <f t="shared" si="2341"/>
        <v>RS</v>
      </c>
      <c r="V24254" s="274" t="str">
        <f t="shared" si="2342"/>
        <v>LTG</v>
      </c>
      <c r="W24254" s="274" t="str">
        <f t="shared" si="2343"/>
        <v>LEDA</v>
      </c>
      <c r="X24254" s="274" t="str">
        <f t="shared" si="2344"/>
        <v>V10-210101</v>
      </c>
    </row>
    <row r="24255" spans="1:24" ht="15" customHeight="1" x14ac:dyDescent="0.35">
      <c r="A24255" s="267" t="str">
        <f t="shared" si="2340"/>
        <v>Below the Line_Breakthrough Equipment &amp; Devices_Smart Home Engagement_Electric_0_Low Income_9w LED_0_0_0_</v>
      </c>
      <c r="B24255" s="267" t="str">
        <f t="shared" si="2345"/>
        <v>Below the Line_Breakthrough Equipment &amp; Devices_Smart Home Engagement_Electric_0_Low Income_9w LED_0_0_0</v>
      </c>
      <c r="C24255" s="269" t="s">
        <v>3</v>
      </c>
      <c r="D24255" s="269" t="s">
        <v>13</v>
      </c>
      <c r="E24255" s="269" t="s">
        <v>19</v>
      </c>
      <c r="F24255" s="269" t="s">
        <v>663</v>
      </c>
      <c r="G24255" s="269">
        <v>0</v>
      </c>
      <c r="H24255" s="269" t="s">
        <v>1821</v>
      </c>
      <c r="I24255" s="269" t="s">
        <v>81</v>
      </c>
      <c r="J24255" s="269">
        <v>0</v>
      </c>
      <c r="K24255" s="269">
        <v>0</v>
      </c>
      <c r="L24255" s="270">
        <v>0</v>
      </c>
      <c r="M24255" s="287"/>
      <c r="P24255" s="274"/>
      <c r="Q24255" s="274"/>
      <c r="R24255" s="274"/>
      <c r="S24255" s="274"/>
      <c r="T24255" s="274"/>
      <c r="U24255" s="274" t="str">
        <f t="shared" si="2341"/>
        <v>ERROR</v>
      </c>
      <c r="V24255" s="274" t="str">
        <f t="shared" si="2342"/>
        <v/>
      </c>
      <c r="W24255" s="274" t="str">
        <f t="shared" si="2343"/>
        <v/>
      </c>
      <c r="X24255" s="274" t="str">
        <f t="shared" si="2344"/>
        <v/>
      </c>
    </row>
    <row r="24256" spans="1:24" ht="15" customHeight="1" x14ac:dyDescent="0.35">
      <c r="A24256" s="267" t="str">
        <f t="shared" si="2340"/>
        <v>Below the Line_Breakthrough Equipment &amp; Devices_Smart Home Engagement_Electric_0_Low Income_8w LED Globe_0_0_0_Remaining Year kWh</v>
      </c>
      <c r="B24256" s="267" t="str">
        <f t="shared" si="2345"/>
        <v>Below the Line_Breakthrough Equipment &amp; Devices_Smart Home Engagement_Electric_0_Low Income_8w LED Globe_0_0_0</v>
      </c>
      <c r="C24256" s="269" t="s">
        <v>3</v>
      </c>
      <c r="D24256" s="269" t="s">
        <v>13</v>
      </c>
      <c r="E24256" s="269" t="s">
        <v>19</v>
      </c>
      <c r="F24256" s="269" t="s">
        <v>663</v>
      </c>
      <c r="G24256" s="269">
        <v>0</v>
      </c>
      <c r="H24256" s="269" t="s">
        <v>1821</v>
      </c>
      <c r="I24256" s="269" t="s">
        <v>82</v>
      </c>
      <c r="J24256" s="269">
        <v>0</v>
      </c>
      <c r="K24256" s="269">
        <v>0</v>
      </c>
      <c r="L24256" s="270">
        <v>0</v>
      </c>
      <c r="M24256" s="286" t="s">
        <v>695</v>
      </c>
      <c r="N24256" s="278"/>
      <c r="O24256" s="279">
        <f>86.95/2</f>
        <v>43.475000000000001</v>
      </c>
      <c r="P24256" s="274"/>
      <c r="Q24256" s="274" t="s">
        <v>1860</v>
      </c>
      <c r="R24256" s="274" t="s">
        <v>857</v>
      </c>
      <c r="S24256" s="274" t="s">
        <v>858</v>
      </c>
      <c r="T24256" s="274" t="s">
        <v>169</v>
      </c>
      <c r="U24256" s="274" t="str">
        <f t="shared" si="2341"/>
        <v>RS</v>
      </c>
      <c r="V24256" s="274" t="str">
        <f t="shared" si="2342"/>
        <v>LTG</v>
      </c>
      <c r="W24256" s="274" t="str">
        <f t="shared" si="2343"/>
        <v>LEDD</v>
      </c>
      <c r="X24256" s="274" t="str">
        <f t="shared" si="2344"/>
        <v>V12-210101</v>
      </c>
    </row>
    <row r="24257" spans="1:24" ht="15" customHeight="1" x14ac:dyDescent="0.35">
      <c r="A24257" s="267" t="str">
        <f t="shared" si="2340"/>
        <v>Below the Line_Breakthrough Equipment &amp; Devices_Smart Home Engagement_Electric_0_Low Income_8w LED Globe_0_0_0_kWh Saved per Unit</v>
      </c>
      <c r="B24257" s="267" t="str">
        <f t="shared" si="2345"/>
        <v>Below the Line_Breakthrough Equipment &amp; Devices_Smart Home Engagement_Electric_0_Low Income_8w LED Globe_0_0_0</v>
      </c>
      <c r="C24257" s="269" t="s">
        <v>3</v>
      </c>
      <c r="D24257" s="269" t="s">
        <v>13</v>
      </c>
      <c r="E24257" s="269" t="s">
        <v>19</v>
      </c>
      <c r="F24257" s="269" t="s">
        <v>663</v>
      </c>
      <c r="G24257" s="269">
        <v>0</v>
      </c>
      <c r="H24257" s="269" t="s">
        <v>1821</v>
      </c>
      <c r="I24257" s="269" t="s">
        <v>82</v>
      </c>
      <c r="J24257" s="269">
        <v>0</v>
      </c>
      <c r="K24257" s="269">
        <v>0</v>
      </c>
      <c r="L24257" s="270">
        <v>0</v>
      </c>
      <c r="M24257" s="286" t="s">
        <v>696</v>
      </c>
      <c r="N24257" s="278"/>
      <c r="O24257" s="279">
        <f>O24256*61%</f>
        <v>26.519750000000002</v>
      </c>
      <c r="P24257" s="274" t="s">
        <v>1862</v>
      </c>
      <c r="Q24257" s="274" t="s">
        <v>1860</v>
      </c>
      <c r="R24257" s="274" t="s">
        <v>857</v>
      </c>
      <c r="S24257" s="274" t="s">
        <v>858</v>
      </c>
      <c r="T24257" s="274" t="s">
        <v>169</v>
      </c>
      <c r="U24257" s="274" t="str">
        <f t="shared" si="2341"/>
        <v>RS</v>
      </c>
      <c r="V24257" s="274" t="str">
        <f t="shared" si="2342"/>
        <v>LTG</v>
      </c>
      <c r="W24257" s="274" t="str">
        <f t="shared" si="2343"/>
        <v>LEDD</v>
      </c>
      <c r="X24257" s="274" t="str">
        <f t="shared" si="2344"/>
        <v>V12-210101</v>
      </c>
    </row>
    <row r="24258" spans="1:24" ht="15" customHeight="1" x14ac:dyDescent="0.35">
      <c r="A24258" s="267" t="str">
        <f t="shared" si="2340"/>
        <v>Below the Line_Breakthrough Equipment &amp; Devices_Smart Home Engagement_Electric_0_Low Income_8w LED Globe_0_0_0_Remaining Year kW</v>
      </c>
      <c r="B24258" s="267" t="str">
        <f t="shared" si="2345"/>
        <v>Below the Line_Breakthrough Equipment &amp; Devices_Smart Home Engagement_Electric_0_Low Income_8w LED Globe_0_0_0</v>
      </c>
      <c r="C24258" s="269" t="s">
        <v>3</v>
      </c>
      <c r="D24258" s="269" t="s">
        <v>13</v>
      </c>
      <c r="E24258" s="269" t="s">
        <v>19</v>
      </c>
      <c r="F24258" s="269" t="s">
        <v>663</v>
      </c>
      <c r="G24258" s="269">
        <v>0</v>
      </c>
      <c r="H24258" s="269" t="s">
        <v>1821</v>
      </c>
      <c r="I24258" s="269" t="s">
        <v>82</v>
      </c>
      <c r="J24258" s="269">
        <v>0</v>
      </c>
      <c r="K24258" s="269">
        <v>0</v>
      </c>
      <c r="L24258" s="270">
        <v>0</v>
      </c>
      <c r="M24258" s="286" t="s">
        <v>697</v>
      </c>
      <c r="N24258" s="278"/>
      <c r="O24258" s="279">
        <v>0</v>
      </c>
      <c r="P24258" s="274"/>
      <c r="Q24258" s="274" t="s">
        <v>1860</v>
      </c>
      <c r="R24258" s="274" t="s">
        <v>857</v>
      </c>
      <c r="S24258" s="274" t="s">
        <v>858</v>
      </c>
      <c r="T24258" s="274" t="s">
        <v>169</v>
      </c>
      <c r="U24258" s="274" t="str">
        <f t="shared" si="2341"/>
        <v>RS</v>
      </c>
      <c r="V24258" s="274" t="str">
        <f t="shared" si="2342"/>
        <v>LTG</v>
      </c>
      <c r="W24258" s="274" t="str">
        <f t="shared" si="2343"/>
        <v>LEDD</v>
      </c>
      <c r="X24258" s="274" t="str">
        <f t="shared" si="2344"/>
        <v>V12-210101</v>
      </c>
    </row>
    <row r="24259" spans="1:24" ht="15" customHeight="1" x14ac:dyDescent="0.35">
      <c r="A24259" s="267" t="str">
        <f t="shared" si="2340"/>
        <v>Below the Line_Breakthrough Equipment &amp; Devices_Smart Home Engagement_Electric_0_Low Income_8w LED Globe_0_0_0_Coincident Peak kW Saved per Unit</v>
      </c>
      <c r="B24259" s="267" t="str">
        <f t="shared" si="2345"/>
        <v>Below the Line_Breakthrough Equipment &amp; Devices_Smart Home Engagement_Electric_0_Low Income_8w LED Globe_0_0_0</v>
      </c>
      <c r="C24259" s="269" t="s">
        <v>3</v>
      </c>
      <c r="D24259" s="269" t="s">
        <v>13</v>
      </c>
      <c r="E24259" s="269" t="s">
        <v>19</v>
      </c>
      <c r="F24259" s="269" t="s">
        <v>663</v>
      </c>
      <c r="G24259" s="269">
        <v>0</v>
      </c>
      <c r="H24259" s="269" t="s">
        <v>1821</v>
      </c>
      <c r="I24259" s="269" t="s">
        <v>82</v>
      </c>
      <c r="J24259" s="269">
        <v>0</v>
      </c>
      <c r="K24259" s="269">
        <v>0</v>
      </c>
      <c r="L24259" s="270">
        <v>0</v>
      </c>
      <c r="M24259" s="286" t="s">
        <v>698</v>
      </c>
      <c r="N24259" s="278"/>
      <c r="O24259" s="279">
        <v>0</v>
      </c>
      <c r="P24259" s="274"/>
      <c r="Q24259" s="274" t="s">
        <v>1860</v>
      </c>
      <c r="R24259" s="274" t="s">
        <v>857</v>
      </c>
      <c r="S24259" s="274" t="s">
        <v>858</v>
      </c>
      <c r="T24259" s="274" t="s">
        <v>169</v>
      </c>
      <c r="U24259" s="274" t="str">
        <f t="shared" si="2341"/>
        <v>RS</v>
      </c>
      <c r="V24259" s="274" t="str">
        <f t="shared" si="2342"/>
        <v>LTG</v>
      </c>
      <c r="W24259" s="274" t="str">
        <f t="shared" si="2343"/>
        <v>LEDD</v>
      </c>
      <c r="X24259" s="274" t="str">
        <f t="shared" si="2344"/>
        <v>V12-210101</v>
      </c>
    </row>
    <row r="24260" spans="1:24" ht="15" customHeight="1" x14ac:dyDescent="0.35">
      <c r="A24260" s="267" t="str">
        <f t="shared" si="2340"/>
        <v>Below the Line_Breakthrough Equipment &amp; Devices_Smart Home Engagement_Electric_0_Low Income_8w LED Globe_0_0_0_Remaining Year Therms</v>
      </c>
      <c r="B24260" s="267" t="str">
        <f t="shared" si="2345"/>
        <v>Below the Line_Breakthrough Equipment &amp; Devices_Smart Home Engagement_Electric_0_Low Income_8w LED Globe_0_0_0</v>
      </c>
      <c r="C24260" s="269" t="s">
        <v>3</v>
      </c>
      <c r="D24260" s="269" t="s">
        <v>13</v>
      </c>
      <c r="E24260" s="269" t="s">
        <v>19</v>
      </c>
      <c r="F24260" s="269" t="s">
        <v>663</v>
      </c>
      <c r="G24260" s="269">
        <v>0</v>
      </c>
      <c r="H24260" s="269" t="s">
        <v>1821</v>
      </c>
      <c r="I24260" s="269" t="s">
        <v>82</v>
      </c>
      <c r="J24260" s="269">
        <v>0</v>
      </c>
      <c r="K24260" s="269">
        <v>0</v>
      </c>
      <c r="L24260" s="270">
        <v>0</v>
      </c>
      <c r="M24260" s="286" t="s">
        <v>1052</v>
      </c>
      <c r="N24260" s="278"/>
      <c r="O24260" s="279">
        <v>0</v>
      </c>
      <c r="P24260" s="274"/>
      <c r="Q24260" s="274" t="s">
        <v>1860</v>
      </c>
      <c r="R24260" s="274" t="s">
        <v>857</v>
      </c>
      <c r="S24260" s="274" t="s">
        <v>858</v>
      </c>
      <c r="T24260" s="274" t="s">
        <v>169</v>
      </c>
      <c r="U24260" s="274" t="str">
        <f t="shared" si="2341"/>
        <v>RS</v>
      </c>
      <c r="V24260" s="274" t="str">
        <f t="shared" si="2342"/>
        <v>LTG</v>
      </c>
      <c r="W24260" s="274" t="str">
        <f t="shared" si="2343"/>
        <v>LEDD</v>
      </c>
      <c r="X24260" s="274" t="str">
        <f t="shared" si="2344"/>
        <v>V12-210101</v>
      </c>
    </row>
    <row r="24261" spans="1:24" ht="15" customHeight="1" x14ac:dyDescent="0.35">
      <c r="A24261" s="267" t="str">
        <f t="shared" si="2340"/>
        <v>Below the Line_Breakthrough Equipment &amp; Devices_Smart Home Engagement_Electric_0_Low Income_8w LED Globe_0_0_0_Therms Saved per Unit</v>
      </c>
      <c r="B24261" s="267" t="str">
        <f t="shared" si="2345"/>
        <v>Below the Line_Breakthrough Equipment &amp; Devices_Smart Home Engagement_Electric_0_Low Income_8w LED Globe_0_0_0</v>
      </c>
      <c r="C24261" s="269" t="s">
        <v>3</v>
      </c>
      <c r="D24261" s="269" t="s">
        <v>13</v>
      </c>
      <c r="E24261" s="269" t="s">
        <v>19</v>
      </c>
      <c r="F24261" s="269" t="s">
        <v>663</v>
      </c>
      <c r="G24261" s="269">
        <v>0</v>
      </c>
      <c r="H24261" s="269" t="s">
        <v>1821</v>
      </c>
      <c r="I24261" s="269" t="s">
        <v>82</v>
      </c>
      <c r="J24261" s="269">
        <v>0</v>
      </c>
      <c r="K24261" s="269">
        <v>0</v>
      </c>
      <c r="L24261" s="270">
        <v>0</v>
      </c>
      <c r="M24261" s="286" t="s">
        <v>817</v>
      </c>
      <c r="N24261" s="278"/>
      <c r="O24261" s="279">
        <v>0</v>
      </c>
      <c r="P24261" s="274"/>
      <c r="Q24261" s="274" t="s">
        <v>1860</v>
      </c>
      <c r="R24261" s="274" t="s">
        <v>857</v>
      </c>
      <c r="S24261" s="274" t="s">
        <v>858</v>
      </c>
      <c r="T24261" s="274" t="s">
        <v>169</v>
      </c>
      <c r="U24261" s="274" t="str">
        <f t="shared" si="2341"/>
        <v>RS</v>
      </c>
      <c r="V24261" s="274" t="str">
        <f t="shared" si="2342"/>
        <v>LTG</v>
      </c>
      <c r="W24261" s="274" t="str">
        <f t="shared" si="2343"/>
        <v>LEDD</v>
      </c>
      <c r="X24261" s="274" t="str">
        <f t="shared" si="2344"/>
        <v>V12-210101</v>
      </c>
    </row>
    <row r="24262" spans="1:24" ht="15" customHeight="1" x14ac:dyDescent="0.35">
      <c r="A24262" s="267" t="str">
        <f t="shared" si="2340"/>
        <v>Below the Line_Breakthrough Equipment &amp; Devices_Smart Home Engagement_Electric_0_Low Income_8w LED Globe_0_0_0_Remaining Life</v>
      </c>
      <c r="B24262" s="267" t="str">
        <f t="shared" si="2345"/>
        <v>Below the Line_Breakthrough Equipment &amp; Devices_Smart Home Engagement_Electric_0_Low Income_8w LED Globe_0_0_0</v>
      </c>
      <c r="C24262" s="269" t="s">
        <v>3</v>
      </c>
      <c r="D24262" s="269" t="s">
        <v>13</v>
      </c>
      <c r="E24262" s="269" t="s">
        <v>19</v>
      </c>
      <c r="F24262" s="269" t="s">
        <v>663</v>
      </c>
      <c r="G24262" s="269">
        <v>0</v>
      </c>
      <c r="H24262" s="269" t="s">
        <v>1821</v>
      </c>
      <c r="I24262" s="269" t="s">
        <v>82</v>
      </c>
      <c r="J24262" s="269">
        <v>0</v>
      </c>
      <c r="K24262" s="269">
        <v>0</v>
      </c>
      <c r="L24262" s="270">
        <v>0</v>
      </c>
      <c r="M24262" s="286" t="s">
        <v>699</v>
      </c>
      <c r="N24262" s="278"/>
      <c r="O24262" s="279">
        <v>4</v>
      </c>
      <c r="P24262" s="274"/>
      <c r="Q24262" s="274" t="s">
        <v>1860</v>
      </c>
      <c r="R24262" s="274" t="s">
        <v>857</v>
      </c>
      <c r="S24262" s="274" t="s">
        <v>858</v>
      </c>
      <c r="T24262" s="274" t="s">
        <v>169</v>
      </c>
      <c r="U24262" s="274" t="str">
        <f t="shared" si="2341"/>
        <v>RS</v>
      </c>
      <c r="V24262" s="274" t="str">
        <f t="shared" si="2342"/>
        <v>LTG</v>
      </c>
      <c r="W24262" s="274" t="str">
        <f t="shared" si="2343"/>
        <v>LEDD</v>
      </c>
      <c r="X24262" s="274" t="str">
        <f t="shared" si="2344"/>
        <v>V12-210101</v>
      </c>
    </row>
    <row r="24263" spans="1:24" ht="15" customHeight="1" x14ac:dyDescent="0.35">
      <c r="A24263" s="267" t="str">
        <f t="shared" si="2340"/>
        <v>Below the Line_Breakthrough Equipment &amp; Devices_Smart Home Engagement_Electric_0_Low Income_8w LED Globe_0_0_0_Lifetime (years)</v>
      </c>
      <c r="B24263" s="267" t="str">
        <f t="shared" si="2345"/>
        <v>Below the Line_Breakthrough Equipment &amp; Devices_Smart Home Engagement_Electric_0_Low Income_8w LED Globe_0_0_0</v>
      </c>
      <c r="C24263" s="269" t="s">
        <v>3</v>
      </c>
      <c r="D24263" s="269" t="s">
        <v>13</v>
      </c>
      <c r="E24263" s="269" t="s">
        <v>19</v>
      </c>
      <c r="F24263" s="269" t="s">
        <v>663</v>
      </c>
      <c r="G24263" s="269">
        <v>0</v>
      </c>
      <c r="H24263" s="269" t="s">
        <v>1821</v>
      </c>
      <c r="I24263" s="269" t="s">
        <v>82</v>
      </c>
      <c r="J24263" s="269">
        <v>0</v>
      </c>
      <c r="K24263" s="269">
        <v>0</v>
      </c>
      <c r="L24263" s="270">
        <v>0</v>
      </c>
      <c r="M24263" s="286" t="s">
        <v>700</v>
      </c>
      <c r="N24263" s="278"/>
      <c r="O24263" s="279">
        <v>10</v>
      </c>
      <c r="P24263" s="274"/>
      <c r="Q24263" s="274" t="s">
        <v>1860</v>
      </c>
      <c r="R24263" s="274" t="s">
        <v>857</v>
      </c>
      <c r="S24263" s="274" t="s">
        <v>858</v>
      </c>
      <c r="T24263" s="274" t="s">
        <v>169</v>
      </c>
      <c r="U24263" s="274" t="str">
        <f t="shared" si="2341"/>
        <v>RS</v>
      </c>
      <c r="V24263" s="274" t="str">
        <f t="shared" si="2342"/>
        <v>LTG</v>
      </c>
      <c r="W24263" s="274" t="str">
        <f t="shared" si="2343"/>
        <v>LEDD</v>
      </c>
      <c r="X24263" s="274" t="str">
        <f t="shared" si="2344"/>
        <v>V12-210101</v>
      </c>
    </row>
    <row r="24264" spans="1:24" ht="15" customHeight="1" x14ac:dyDescent="0.35">
      <c r="A24264" s="267" t="str">
        <f t="shared" si="2340"/>
        <v>Below the Line_Breakthrough Equipment &amp; Devices_Smart Home Engagement_Electric_0_Low Income_8w LED Globe_0_0_0_Incremental Cost</v>
      </c>
      <c r="B24264" s="267" t="str">
        <f t="shared" si="2345"/>
        <v>Below the Line_Breakthrough Equipment &amp; Devices_Smart Home Engagement_Electric_0_Low Income_8w LED Globe_0_0_0</v>
      </c>
      <c r="C24264" s="269" t="s">
        <v>3</v>
      </c>
      <c r="D24264" s="269" t="s">
        <v>13</v>
      </c>
      <c r="E24264" s="269" t="s">
        <v>19</v>
      </c>
      <c r="F24264" s="269" t="s">
        <v>663</v>
      </c>
      <c r="G24264" s="269">
        <v>0</v>
      </c>
      <c r="H24264" s="269" t="s">
        <v>1821</v>
      </c>
      <c r="I24264" s="269" t="s">
        <v>82</v>
      </c>
      <c r="J24264" s="269">
        <v>0</v>
      </c>
      <c r="K24264" s="269">
        <v>0</v>
      </c>
      <c r="L24264" s="270">
        <v>0</v>
      </c>
      <c r="M24264" s="286" t="s">
        <v>701</v>
      </c>
      <c r="N24264" s="280"/>
      <c r="O24264" s="281">
        <f>INDEX([25]Measures!$O:$O,MATCH(A24264,[25]Measures!$A:$A,0))</f>
        <v>48.622746698154131</v>
      </c>
      <c r="P24264" s="274" t="s">
        <v>2005</v>
      </c>
      <c r="Q24264" s="274" t="s">
        <v>1860</v>
      </c>
      <c r="R24264" s="274" t="s">
        <v>857</v>
      </c>
      <c r="S24264" s="274" t="s">
        <v>858</v>
      </c>
      <c r="T24264" s="274" t="s">
        <v>169</v>
      </c>
      <c r="U24264" s="274" t="str">
        <f t="shared" si="2341"/>
        <v>RS</v>
      </c>
      <c r="V24264" s="274" t="str">
        <f t="shared" si="2342"/>
        <v>LTG</v>
      </c>
      <c r="W24264" s="274" t="str">
        <f t="shared" si="2343"/>
        <v>LEDD</v>
      </c>
      <c r="X24264" s="274" t="str">
        <f t="shared" si="2344"/>
        <v>V12-210101</v>
      </c>
    </row>
    <row r="24265" spans="1:24" ht="15" customHeight="1" x14ac:dyDescent="0.35">
      <c r="A24265" s="267" t="str">
        <f t="shared" si="2340"/>
        <v>Below the Line_Breakthrough Equipment &amp; Devices_Smart Home Engagement_Electric_0_Low Income_8w LED Globe_0_0_0_O&amp;M Cost Adjustment</v>
      </c>
      <c r="B24265" s="267" t="str">
        <f t="shared" si="2345"/>
        <v>Below the Line_Breakthrough Equipment &amp; Devices_Smart Home Engagement_Electric_0_Low Income_8w LED Globe_0_0_0</v>
      </c>
      <c r="C24265" s="269" t="s">
        <v>3</v>
      </c>
      <c r="D24265" s="269" t="s">
        <v>13</v>
      </c>
      <c r="E24265" s="269" t="s">
        <v>19</v>
      </c>
      <c r="F24265" s="269" t="s">
        <v>663</v>
      </c>
      <c r="G24265" s="269">
        <v>0</v>
      </c>
      <c r="H24265" s="269" t="s">
        <v>1821</v>
      </c>
      <c r="I24265" s="269" t="s">
        <v>82</v>
      </c>
      <c r="J24265" s="269">
        <v>0</v>
      </c>
      <c r="K24265" s="269">
        <v>0</v>
      </c>
      <c r="L24265" s="270">
        <v>0</v>
      </c>
      <c r="M24265" s="286" t="s">
        <v>1089</v>
      </c>
      <c r="N24265" s="280"/>
      <c r="O24265" s="281">
        <v>0</v>
      </c>
      <c r="P24265" s="274"/>
      <c r="Q24265" s="274" t="s">
        <v>1860</v>
      </c>
      <c r="R24265" s="274" t="s">
        <v>857</v>
      </c>
      <c r="S24265" s="274" t="s">
        <v>858</v>
      </c>
      <c r="T24265" s="274" t="s">
        <v>169</v>
      </c>
      <c r="U24265" s="274" t="str">
        <f t="shared" si="2341"/>
        <v>RS</v>
      </c>
      <c r="V24265" s="274" t="str">
        <f t="shared" si="2342"/>
        <v>LTG</v>
      </c>
      <c r="W24265" s="274" t="str">
        <f t="shared" si="2343"/>
        <v>LEDD</v>
      </c>
      <c r="X24265" s="274" t="str">
        <f t="shared" si="2344"/>
        <v>V12-210101</v>
      </c>
    </row>
    <row r="24266" spans="1:24" ht="15" customHeight="1" x14ac:dyDescent="0.35">
      <c r="A24266" s="267" t="str">
        <f t="shared" si="2340"/>
        <v>Below the Line_Breakthrough Equipment &amp; Devices_Smart Home Engagement_Electric_0_Low Income_8w LED Globe_0_0_0_Measure Delivery Cost</v>
      </c>
      <c r="B24266" s="267" t="str">
        <f t="shared" si="2345"/>
        <v>Below the Line_Breakthrough Equipment &amp; Devices_Smart Home Engagement_Electric_0_Low Income_8w LED Globe_0_0_0</v>
      </c>
      <c r="C24266" s="269" t="s">
        <v>3</v>
      </c>
      <c r="D24266" s="269" t="s">
        <v>13</v>
      </c>
      <c r="E24266" s="269" t="s">
        <v>19</v>
      </c>
      <c r="F24266" s="269" t="s">
        <v>663</v>
      </c>
      <c r="G24266" s="269">
        <v>0</v>
      </c>
      <c r="H24266" s="269" t="s">
        <v>1821</v>
      </c>
      <c r="I24266" s="269" t="s">
        <v>82</v>
      </c>
      <c r="J24266" s="269">
        <v>0</v>
      </c>
      <c r="K24266" s="269">
        <v>0</v>
      </c>
      <c r="L24266" s="270">
        <v>0</v>
      </c>
      <c r="M24266" s="286" t="s">
        <v>1090</v>
      </c>
      <c r="N24266" s="280"/>
      <c r="O24266" s="281">
        <v>0</v>
      </c>
      <c r="P24266" s="274"/>
      <c r="Q24266" s="274" t="s">
        <v>1860</v>
      </c>
      <c r="R24266" s="274" t="s">
        <v>857</v>
      </c>
      <c r="S24266" s="274" t="s">
        <v>858</v>
      </c>
      <c r="T24266" s="274" t="s">
        <v>169</v>
      </c>
      <c r="U24266" s="274" t="str">
        <f t="shared" si="2341"/>
        <v>RS</v>
      </c>
      <c r="V24266" s="274" t="str">
        <f t="shared" si="2342"/>
        <v>LTG</v>
      </c>
      <c r="W24266" s="274" t="str">
        <f t="shared" si="2343"/>
        <v>LEDD</v>
      </c>
      <c r="X24266" s="274" t="str">
        <f t="shared" si="2344"/>
        <v>V12-210101</v>
      </c>
    </row>
    <row r="24267" spans="1:24" ht="15" customHeight="1" x14ac:dyDescent="0.35">
      <c r="A24267" s="267" t="str">
        <f t="shared" si="2340"/>
        <v>Below the Line_Breakthrough Equipment &amp; Devices_Smart Home Engagement_Electric_0_Low Income_8w LED Globe_0_0_0_</v>
      </c>
      <c r="B24267" s="267" t="str">
        <f t="shared" si="2345"/>
        <v>Below the Line_Breakthrough Equipment &amp; Devices_Smart Home Engagement_Electric_0_Low Income_8w LED Globe_0_0_0</v>
      </c>
      <c r="C24267" s="269" t="s">
        <v>3</v>
      </c>
      <c r="D24267" s="269" t="s">
        <v>13</v>
      </c>
      <c r="E24267" s="269" t="s">
        <v>19</v>
      </c>
      <c r="F24267" s="269" t="s">
        <v>663</v>
      </c>
      <c r="G24267" s="269">
        <v>0</v>
      </c>
      <c r="H24267" s="269" t="s">
        <v>1821</v>
      </c>
      <c r="I24267" s="269" t="s">
        <v>82</v>
      </c>
      <c r="J24267" s="269">
        <v>0</v>
      </c>
      <c r="K24267" s="269">
        <v>0</v>
      </c>
      <c r="L24267" s="270">
        <v>0</v>
      </c>
      <c r="M24267" s="287"/>
      <c r="P24267" s="274"/>
      <c r="Q24267" s="274"/>
      <c r="R24267" s="274"/>
      <c r="S24267" s="274"/>
      <c r="T24267" s="274"/>
      <c r="U24267" s="274" t="str">
        <f t="shared" si="2341"/>
        <v>ERROR</v>
      </c>
      <c r="V24267" s="274" t="str">
        <f t="shared" si="2342"/>
        <v/>
      </c>
      <c r="W24267" s="274" t="str">
        <f t="shared" si="2343"/>
        <v/>
      </c>
      <c r="X24267" s="274" t="str">
        <f t="shared" si="2344"/>
        <v/>
      </c>
    </row>
    <row r="24268" spans="1:24" ht="15" customHeight="1" x14ac:dyDescent="0.35">
      <c r="A24268" s="267" t="str">
        <f t="shared" si="2340"/>
        <v>Below the Line_Breakthrough Equipment &amp; Devices_Smart Home Engagement_Electric_0_Low Income_4.5w LED Reflector_0_0_0_Remaining Year kWh</v>
      </c>
      <c r="B24268" s="267" t="str">
        <f t="shared" si="2345"/>
        <v>Below the Line_Breakthrough Equipment &amp; Devices_Smart Home Engagement_Electric_0_Low Income_4.5w LED Reflector_0_0_0</v>
      </c>
      <c r="C24268" s="269" t="s">
        <v>3</v>
      </c>
      <c r="D24268" s="269" t="s">
        <v>13</v>
      </c>
      <c r="E24268" s="269" t="s">
        <v>19</v>
      </c>
      <c r="F24268" s="269" t="s">
        <v>663</v>
      </c>
      <c r="G24268" s="269">
        <v>0</v>
      </c>
      <c r="H24268" s="269" t="s">
        <v>1821</v>
      </c>
      <c r="I24268" s="269" t="s">
        <v>83</v>
      </c>
      <c r="J24268" s="269">
        <v>0</v>
      </c>
      <c r="K24268" s="269">
        <v>0</v>
      </c>
      <c r="L24268" s="270">
        <v>0</v>
      </c>
      <c r="M24268" s="286" t="s">
        <v>695</v>
      </c>
      <c r="N24268" s="278"/>
      <c r="O24268" s="279">
        <f>40.19/2</f>
        <v>20.094999999999999</v>
      </c>
      <c r="P24268" s="274"/>
      <c r="Q24268" s="274" t="s">
        <v>1860</v>
      </c>
      <c r="R24268" s="274" t="s">
        <v>857</v>
      </c>
      <c r="S24268" s="274" t="s">
        <v>858</v>
      </c>
      <c r="T24268" s="274" t="s">
        <v>169</v>
      </c>
      <c r="U24268" s="274" t="str">
        <f t="shared" si="2341"/>
        <v>RS</v>
      </c>
      <c r="V24268" s="274" t="str">
        <f t="shared" si="2342"/>
        <v>LTG</v>
      </c>
      <c r="W24268" s="274" t="str">
        <f t="shared" si="2343"/>
        <v>LEDD</v>
      </c>
      <c r="X24268" s="274" t="str">
        <f t="shared" si="2344"/>
        <v>V12-210101</v>
      </c>
    </row>
    <row r="24269" spans="1:24" ht="15" customHeight="1" x14ac:dyDescent="0.35">
      <c r="A24269" s="267" t="str">
        <f t="shared" si="2340"/>
        <v>Below the Line_Breakthrough Equipment &amp; Devices_Smart Home Engagement_Electric_0_Low Income_4.5w LED Reflector_0_0_0_kWh Saved per Unit</v>
      </c>
      <c r="B24269" s="267" t="str">
        <f t="shared" si="2345"/>
        <v>Below the Line_Breakthrough Equipment &amp; Devices_Smart Home Engagement_Electric_0_Low Income_4.5w LED Reflector_0_0_0</v>
      </c>
      <c r="C24269" s="269" t="s">
        <v>3</v>
      </c>
      <c r="D24269" s="269" t="s">
        <v>13</v>
      </c>
      <c r="E24269" s="269" t="s">
        <v>19</v>
      </c>
      <c r="F24269" s="269" t="s">
        <v>663</v>
      </c>
      <c r="G24269" s="269">
        <v>0</v>
      </c>
      <c r="H24269" s="269" t="s">
        <v>1821</v>
      </c>
      <c r="I24269" s="269" t="s">
        <v>83</v>
      </c>
      <c r="J24269" s="269">
        <v>0</v>
      </c>
      <c r="K24269" s="269">
        <v>0</v>
      </c>
      <c r="L24269" s="270">
        <v>0</v>
      </c>
      <c r="M24269" s="286" t="s">
        <v>696</v>
      </c>
      <c r="N24269" s="278"/>
      <c r="O24269" s="279">
        <f>O24268*60%</f>
        <v>12.056999999999999</v>
      </c>
      <c r="P24269" s="274" t="s">
        <v>1863</v>
      </c>
      <c r="Q24269" s="274" t="s">
        <v>1860</v>
      </c>
      <c r="R24269" s="274" t="s">
        <v>857</v>
      </c>
      <c r="S24269" s="274" t="s">
        <v>858</v>
      </c>
      <c r="T24269" s="274" t="s">
        <v>169</v>
      </c>
      <c r="U24269" s="274" t="str">
        <f t="shared" si="2341"/>
        <v>RS</v>
      </c>
      <c r="V24269" s="274" t="str">
        <f t="shared" si="2342"/>
        <v>LTG</v>
      </c>
      <c r="W24269" s="274" t="str">
        <f t="shared" si="2343"/>
        <v>LEDD</v>
      </c>
      <c r="X24269" s="274" t="str">
        <f t="shared" si="2344"/>
        <v>V12-210101</v>
      </c>
    </row>
    <row r="24270" spans="1:24" ht="15" customHeight="1" x14ac:dyDescent="0.35">
      <c r="A24270" s="267" t="str">
        <f t="shared" si="2340"/>
        <v>Below the Line_Breakthrough Equipment &amp; Devices_Smart Home Engagement_Electric_0_Low Income_4.5w LED Reflector_0_0_0_Remaining Year kW</v>
      </c>
      <c r="B24270" s="267" t="str">
        <f t="shared" si="2345"/>
        <v>Below the Line_Breakthrough Equipment &amp; Devices_Smart Home Engagement_Electric_0_Low Income_4.5w LED Reflector_0_0_0</v>
      </c>
      <c r="C24270" s="269" t="s">
        <v>3</v>
      </c>
      <c r="D24270" s="269" t="s">
        <v>13</v>
      </c>
      <c r="E24270" s="269" t="s">
        <v>19</v>
      </c>
      <c r="F24270" s="269" t="s">
        <v>663</v>
      </c>
      <c r="G24270" s="269">
        <v>0</v>
      </c>
      <c r="H24270" s="269" t="s">
        <v>1821</v>
      </c>
      <c r="I24270" s="269" t="s">
        <v>83</v>
      </c>
      <c r="J24270" s="269">
        <v>0</v>
      </c>
      <c r="K24270" s="269">
        <v>0</v>
      </c>
      <c r="L24270" s="270">
        <v>0</v>
      </c>
      <c r="M24270" s="286" t="s">
        <v>697</v>
      </c>
      <c r="N24270" s="278"/>
      <c r="O24270" s="279">
        <v>0</v>
      </c>
      <c r="P24270" s="274"/>
      <c r="Q24270" s="274" t="s">
        <v>1860</v>
      </c>
      <c r="R24270" s="274" t="s">
        <v>857</v>
      </c>
      <c r="S24270" s="274" t="s">
        <v>858</v>
      </c>
      <c r="T24270" s="274" t="s">
        <v>169</v>
      </c>
      <c r="U24270" s="274" t="str">
        <f t="shared" si="2341"/>
        <v>RS</v>
      </c>
      <c r="V24270" s="274" t="str">
        <f t="shared" si="2342"/>
        <v>LTG</v>
      </c>
      <c r="W24270" s="274" t="str">
        <f t="shared" si="2343"/>
        <v>LEDD</v>
      </c>
      <c r="X24270" s="274" t="str">
        <f t="shared" si="2344"/>
        <v>V12-210101</v>
      </c>
    </row>
    <row r="24271" spans="1:24" ht="15" customHeight="1" x14ac:dyDescent="0.35">
      <c r="A24271" s="267" t="str">
        <f t="shared" si="2340"/>
        <v>Below the Line_Breakthrough Equipment &amp; Devices_Smart Home Engagement_Electric_0_Low Income_4.5w LED Reflector_0_0_0_Coincident Peak kW Saved per Unit</v>
      </c>
      <c r="B24271" s="267" t="str">
        <f t="shared" si="2345"/>
        <v>Below the Line_Breakthrough Equipment &amp; Devices_Smart Home Engagement_Electric_0_Low Income_4.5w LED Reflector_0_0_0</v>
      </c>
      <c r="C24271" s="269" t="s">
        <v>3</v>
      </c>
      <c r="D24271" s="269" t="s">
        <v>13</v>
      </c>
      <c r="E24271" s="269" t="s">
        <v>19</v>
      </c>
      <c r="F24271" s="269" t="s">
        <v>663</v>
      </c>
      <c r="G24271" s="269">
        <v>0</v>
      </c>
      <c r="H24271" s="269" t="s">
        <v>1821</v>
      </c>
      <c r="I24271" s="269" t="s">
        <v>83</v>
      </c>
      <c r="J24271" s="269">
        <v>0</v>
      </c>
      <c r="K24271" s="269">
        <v>0</v>
      </c>
      <c r="L24271" s="270">
        <v>0</v>
      </c>
      <c r="M24271" s="286" t="s">
        <v>698</v>
      </c>
      <c r="N24271" s="278"/>
      <c r="O24271" s="279">
        <v>0</v>
      </c>
      <c r="P24271" s="274"/>
      <c r="Q24271" s="274" t="s">
        <v>1860</v>
      </c>
      <c r="R24271" s="274" t="s">
        <v>857</v>
      </c>
      <c r="S24271" s="274" t="s">
        <v>858</v>
      </c>
      <c r="T24271" s="274" t="s">
        <v>169</v>
      </c>
      <c r="U24271" s="274" t="str">
        <f t="shared" si="2341"/>
        <v>RS</v>
      </c>
      <c r="V24271" s="274" t="str">
        <f t="shared" si="2342"/>
        <v>LTG</v>
      </c>
      <c r="W24271" s="274" t="str">
        <f t="shared" si="2343"/>
        <v>LEDD</v>
      </c>
      <c r="X24271" s="274" t="str">
        <f t="shared" si="2344"/>
        <v>V12-210101</v>
      </c>
    </row>
    <row r="24272" spans="1:24" ht="15" customHeight="1" x14ac:dyDescent="0.35">
      <c r="A24272" s="267" t="str">
        <f t="shared" si="2340"/>
        <v>Below the Line_Breakthrough Equipment &amp; Devices_Smart Home Engagement_Electric_0_Low Income_4.5w LED Reflector_0_0_0_Remaining Year Therms</v>
      </c>
      <c r="B24272" s="267" t="str">
        <f t="shared" si="2345"/>
        <v>Below the Line_Breakthrough Equipment &amp; Devices_Smart Home Engagement_Electric_0_Low Income_4.5w LED Reflector_0_0_0</v>
      </c>
      <c r="C24272" s="269" t="s">
        <v>3</v>
      </c>
      <c r="D24272" s="269" t="s">
        <v>13</v>
      </c>
      <c r="E24272" s="269" t="s">
        <v>19</v>
      </c>
      <c r="F24272" s="269" t="s">
        <v>663</v>
      </c>
      <c r="G24272" s="269">
        <v>0</v>
      </c>
      <c r="H24272" s="269" t="s">
        <v>1821</v>
      </c>
      <c r="I24272" s="269" t="s">
        <v>83</v>
      </c>
      <c r="J24272" s="269">
        <v>0</v>
      </c>
      <c r="K24272" s="269">
        <v>0</v>
      </c>
      <c r="L24272" s="270">
        <v>0</v>
      </c>
      <c r="M24272" s="286" t="s">
        <v>1052</v>
      </c>
      <c r="N24272" s="278"/>
      <c r="O24272" s="279">
        <v>0</v>
      </c>
      <c r="P24272" s="274"/>
      <c r="Q24272" s="274" t="s">
        <v>1860</v>
      </c>
      <c r="R24272" s="274" t="s">
        <v>857</v>
      </c>
      <c r="S24272" s="274" t="s">
        <v>858</v>
      </c>
      <c r="T24272" s="274" t="s">
        <v>169</v>
      </c>
      <c r="U24272" s="274" t="str">
        <f t="shared" si="2341"/>
        <v>RS</v>
      </c>
      <c r="V24272" s="274" t="str">
        <f t="shared" si="2342"/>
        <v>LTG</v>
      </c>
      <c r="W24272" s="274" t="str">
        <f t="shared" si="2343"/>
        <v>LEDD</v>
      </c>
      <c r="X24272" s="274" t="str">
        <f t="shared" si="2344"/>
        <v>V12-210101</v>
      </c>
    </row>
    <row r="24273" spans="1:24" ht="15" customHeight="1" x14ac:dyDescent="0.35">
      <c r="A24273" s="267" t="str">
        <f t="shared" si="2340"/>
        <v>Below the Line_Breakthrough Equipment &amp; Devices_Smart Home Engagement_Electric_0_Low Income_4.5w LED Reflector_0_0_0_Therms Saved per Unit</v>
      </c>
      <c r="B24273" s="267" t="str">
        <f t="shared" si="2345"/>
        <v>Below the Line_Breakthrough Equipment &amp; Devices_Smart Home Engagement_Electric_0_Low Income_4.5w LED Reflector_0_0_0</v>
      </c>
      <c r="C24273" s="269" t="s">
        <v>3</v>
      </c>
      <c r="D24273" s="269" t="s">
        <v>13</v>
      </c>
      <c r="E24273" s="269" t="s">
        <v>19</v>
      </c>
      <c r="F24273" s="269" t="s">
        <v>663</v>
      </c>
      <c r="G24273" s="269">
        <v>0</v>
      </c>
      <c r="H24273" s="269" t="s">
        <v>1821</v>
      </c>
      <c r="I24273" s="269" t="s">
        <v>83</v>
      </c>
      <c r="J24273" s="269">
        <v>0</v>
      </c>
      <c r="K24273" s="269">
        <v>0</v>
      </c>
      <c r="L24273" s="270">
        <v>0</v>
      </c>
      <c r="M24273" s="286" t="s">
        <v>817</v>
      </c>
      <c r="N24273" s="278"/>
      <c r="O24273" s="279">
        <v>0</v>
      </c>
      <c r="P24273" s="274"/>
      <c r="Q24273" s="274" t="s">
        <v>1860</v>
      </c>
      <c r="R24273" s="274" t="s">
        <v>857</v>
      </c>
      <c r="S24273" s="274" t="s">
        <v>858</v>
      </c>
      <c r="T24273" s="274" t="s">
        <v>169</v>
      </c>
      <c r="U24273" s="274" t="str">
        <f t="shared" si="2341"/>
        <v>RS</v>
      </c>
      <c r="V24273" s="274" t="str">
        <f t="shared" si="2342"/>
        <v>LTG</v>
      </c>
      <c r="W24273" s="274" t="str">
        <f t="shared" si="2343"/>
        <v>LEDD</v>
      </c>
      <c r="X24273" s="274" t="str">
        <f t="shared" si="2344"/>
        <v>V12-210101</v>
      </c>
    </row>
    <row r="24274" spans="1:24" ht="15" customHeight="1" x14ac:dyDescent="0.35">
      <c r="A24274" s="267" t="str">
        <f t="shared" si="2340"/>
        <v>Below the Line_Breakthrough Equipment &amp; Devices_Smart Home Engagement_Electric_0_Low Income_4.5w LED Reflector_0_0_0_Remaining Life</v>
      </c>
      <c r="B24274" s="267" t="str">
        <f t="shared" si="2345"/>
        <v>Below the Line_Breakthrough Equipment &amp; Devices_Smart Home Engagement_Electric_0_Low Income_4.5w LED Reflector_0_0_0</v>
      </c>
      <c r="C24274" s="269" t="s">
        <v>3</v>
      </c>
      <c r="D24274" s="269" t="s">
        <v>13</v>
      </c>
      <c r="E24274" s="269" t="s">
        <v>19</v>
      </c>
      <c r="F24274" s="269" t="s">
        <v>663</v>
      </c>
      <c r="G24274" s="269">
        <v>0</v>
      </c>
      <c r="H24274" s="269" t="s">
        <v>1821</v>
      </c>
      <c r="I24274" s="269" t="s">
        <v>83</v>
      </c>
      <c r="J24274" s="269">
        <v>0</v>
      </c>
      <c r="K24274" s="269">
        <v>0</v>
      </c>
      <c r="L24274" s="270">
        <v>0</v>
      </c>
      <c r="M24274" s="286" t="s">
        <v>699</v>
      </c>
      <c r="N24274" s="278"/>
      <c r="O24274" s="279">
        <v>4</v>
      </c>
      <c r="P24274" s="274"/>
      <c r="Q24274" s="274" t="s">
        <v>1860</v>
      </c>
      <c r="R24274" s="274" t="s">
        <v>857</v>
      </c>
      <c r="S24274" s="274" t="s">
        <v>858</v>
      </c>
      <c r="T24274" s="274" t="s">
        <v>169</v>
      </c>
      <c r="U24274" s="274" t="str">
        <f t="shared" si="2341"/>
        <v>RS</v>
      </c>
      <c r="V24274" s="274" t="str">
        <f t="shared" si="2342"/>
        <v>LTG</v>
      </c>
      <c r="W24274" s="274" t="str">
        <f t="shared" si="2343"/>
        <v>LEDD</v>
      </c>
      <c r="X24274" s="274" t="str">
        <f t="shared" si="2344"/>
        <v>V12-210101</v>
      </c>
    </row>
    <row r="24275" spans="1:24" ht="15" customHeight="1" x14ac:dyDescent="0.35">
      <c r="A24275" s="267" t="str">
        <f t="shared" si="2340"/>
        <v>Below the Line_Breakthrough Equipment &amp; Devices_Smart Home Engagement_Electric_0_Low Income_4.5w LED Reflector_0_0_0_Lifetime (years)</v>
      </c>
      <c r="B24275" s="267" t="str">
        <f t="shared" si="2345"/>
        <v>Below the Line_Breakthrough Equipment &amp; Devices_Smart Home Engagement_Electric_0_Low Income_4.5w LED Reflector_0_0_0</v>
      </c>
      <c r="C24275" s="269" t="s">
        <v>3</v>
      </c>
      <c r="D24275" s="269" t="s">
        <v>13</v>
      </c>
      <c r="E24275" s="269" t="s">
        <v>19</v>
      </c>
      <c r="F24275" s="269" t="s">
        <v>663</v>
      </c>
      <c r="G24275" s="269">
        <v>0</v>
      </c>
      <c r="H24275" s="269" t="s">
        <v>1821</v>
      </c>
      <c r="I24275" s="269" t="s">
        <v>83</v>
      </c>
      <c r="J24275" s="269">
        <v>0</v>
      </c>
      <c r="K24275" s="269">
        <v>0</v>
      </c>
      <c r="L24275" s="270">
        <v>0</v>
      </c>
      <c r="M24275" s="286" t="s">
        <v>700</v>
      </c>
      <c r="N24275" s="278"/>
      <c r="O24275" s="279">
        <v>10</v>
      </c>
      <c r="P24275" s="274"/>
      <c r="Q24275" s="274" t="s">
        <v>1860</v>
      </c>
      <c r="R24275" s="274" t="s">
        <v>857</v>
      </c>
      <c r="S24275" s="274" t="s">
        <v>858</v>
      </c>
      <c r="T24275" s="274" t="s">
        <v>169</v>
      </c>
      <c r="U24275" s="274" t="str">
        <f t="shared" si="2341"/>
        <v>RS</v>
      </c>
      <c r="V24275" s="274" t="str">
        <f t="shared" si="2342"/>
        <v>LTG</v>
      </c>
      <c r="W24275" s="274" t="str">
        <f t="shared" si="2343"/>
        <v>LEDD</v>
      </c>
      <c r="X24275" s="274" t="str">
        <f t="shared" si="2344"/>
        <v>V12-210101</v>
      </c>
    </row>
    <row r="24276" spans="1:24" ht="15" customHeight="1" x14ac:dyDescent="0.35">
      <c r="A24276" s="267" t="str">
        <f t="shared" si="2340"/>
        <v>Below the Line_Breakthrough Equipment &amp; Devices_Smart Home Engagement_Electric_0_Low Income_4.5w LED Reflector_0_0_0_Incremental Cost</v>
      </c>
      <c r="B24276" s="267" t="str">
        <f t="shared" si="2345"/>
        <v>Below the Line_Breakthrough Equipment &amp; Devices_Smart Home Engagement_Electric_0_Low Income_4.5w LED Reflector_0_0_0</v>
      </c>
      <c r="C24276" s="269" t="s">
        <v>3</v>
      </c>
      <c r="D24276" s="269" t="s">
        <v>13</v>
      </c>
      <c r="E24276" s="269" t="s">
        <v>19</v>
      </c>
      <c r="F24276" s="269" t="s">
        <v>663</v>
      </c>
      <c r="G24276" s="269">
        <v>0</v>
      </c>
      <c r="H24276" s="269" t="s">
        <v>1821</v>
      </c>
      <c r="I24276" s="269" t="s">
        <v>83</v>
      </c>
      <c r="J24276" s="269">
        <v>0</v>
      </c>
      <c r="K24276" s="269">
        <v>0</v>
      </c>
      <c r="L24276" s="270">
        <v>0</v>
      </c>
      <c r="M24276" s="286" t="s">
        <v>701</v>
      </c>
      <c r="N24276" s="280"/>
      <c r="O24276" s="281">
        <f>INDEX([25]Measures!$O:$O,MATCH(A24276,[25]Measures!$A:$A,0))</f>
        <v>22.474389761918509</v>
      </c>
      <c r="P24276" s="274" t="s">
        <v>2005</v>
      </c>
      <c r="Q24276" s="274" t="s">
        <v>1860</v>
      </c>
      <c r="R24276" s="274" t="s">
        <v>857</v>
      </c>
      <c r="S24276" s="274" t="s">
        <v>858</v>
      </c>
      <c r="T24276" s="274" t="s">
        <v>169</v>
      </c>
      <c r="U24276" s="274" t="str">
        <f t="shared" si="2341"/>
        <v>RS</v>
      </c>
      <c r="V24276" s="274" t="str">
        <f t="shared" si="2342"/>
        <v>LTG</v>
      </c>
      <c r="W24276" s="274" t="str">
        <f t="shared" si="2343"/>
        <v>LEDD</v>
      </c>
      <c r="X24276" s="274" t="str">
        <f t="shared" si="2344"/>
        <v>V12-210101</v>
      </c>
    </row>
    <row r="24277" spans="1:24" ht="15" customHeight="1" x14ac:dyDescent="0.35">
      <c r="A24277" s="267" t="str">
        <f t="shared" si="2340"/>
        <v>Below the Line_Breakthrough Equipment &amp; Devices_Smart Home Engagement_Electric_0_Low Income_4.5w LED Reflector_0_0_0_O&amp;M Cost Adjustment</v>
      </c>
      <c r="B24277" s="267" t="str">
        <f t="shared" si="2345"/>
        <v>Below the Line_Breakthrough Equipment &amp; Devices_Smart Home Engagement_Electric_0_Low Income_4.5w LED Reflector_0_0_0</v>
      </c>
      <c r="C24277" s="269" t="s">
        <v>3</v>
      </c>
      <c r="D24277" s="269" t="s">
        <v>13</v>
      </c>
      <c r="E24277" s="269" t="s">
        <v>19</v>
      </c>
      <c r="F24277" s="269" t="s">
        <v>663</v>
      </c>
      <c r="G24277" s="269">
        <v>0</v>
      </c>
      <c r="H24277" s="269" t="s">
        <v>1821</v>
      </c>
      <c r="I24277" s="269" t="s">
        <v>83</v>
      </c>
      <c r="J24277" s="269">
        <v>0</v>
      </c>
      <c r="K24277" s="269">
        <v>0</v>
      </c>
      <c r="L24277" s="270">
        <v>0</v>
      </c>
      <c r="M24277" s="286" t="s">
        <v>1089</v>
      </c>
      <c r="N24277" s="280"/>
      <c r="O24277" s="281">
        <v>0</v>
      </c>
      <c r="P24277" s="274"/>
      <c r="Q24277" s="274" t="s">
        <v>1860</v>
      </c>
      <c r="R24277" s="274" t="s">
        <v>857</v>
      </c>
      <c r="S24277" s="274" t="s">
        <v>858</v>
      </c>
      <c r="T24277" s="274" t="s">
        <v>169</v>
      </c>
      <c r="U24277" s="274" t="str">
        <f t="shared" si="2341"/>
        <v>RS</v>
      </c>
      <c r="V24277" s="274" t="str">
        <f t="shared" si="2342"/>
        <v>LTG</v>
      </c>
      <c r="W24277" s="274" t="str">
        <f t="shared" si="2343"/>
        <v>LEDD</v>
      </c>
      <c r="X24277" s="274" t="str">
        <f t="shared" si="2344"/>
        <v>V12-210101</v>
      </c>
    </row>
    <row r="24278" spans="1:24" ht="15" customHeight="1" x14ac:dyDescent="0.35">
      <c r="A24278" s="267" t="str">
        <f t="shared" si="2340"/>
        <v>Below the Line_Breakthrough Equipment &amp; Devices_Smart Home Engagement_Electric_0_Low Income_4.5w LED Reflector_0_0_0_Measure Delivery Cost</v>
      </c>
      <c r="B24278" s="267" t="str">
        <f t="shared" si="2345"/>
        <v>Below the Line_Breakthrough Equipment &amp; Devices_Smart Home Engagement_Electric_0_Low Income_4.5w LED Reflector_0_0_0</v>
      </c>
      <c r="C24278" s="269" t="s">
        <v>3</v>
      </c>
      <c r="D24278" s="269" t="s">
        <v>13</v>
      </c>
      <c r="E24278" s="269" t="s">
        <v>19</v>
      </c>
      <c r="F24278" s="269" t="s">
        <v>663</v>
      </c>
      <c r="G24278" s="269">
        <v>0</v>
      </c>
      <c r="H24278" s="269" t="s">
        <v>1821</v>
      </c>
      <c r="I24278" s="269" t="s">
        <v>83</v>
      </c>
      <c r="J24278" s="269">
        <v>0</v>
      </c>
      <c r="K24278" s="269">
        <v>0</v>
      </c>
      <c r="L24278" s="270">
        <v>0</v>
      </c>
      <c r="M24278" s="286" t="s">
        <v>1090</v>
      </c>
      <c r="N24278" s="280"/>
      <c r="O24278" s="281">
        <v>0</v>
      </c>
      <c r="P24278" s="274"/>
      <c r="Q24278" s="274" t="s">
        <v>1860</v>
      </c>
      <c r="R24278" s="274" t="s">
        <v>857</v>
      </c>
      <c r="S24278" s="274" t="s">
        <v>858</v>
      </c>
      <c r="T24278" s="274" t="s">
        <v>169</v>
      </c>
      <c r="U24278" s="274" t="str">
        <f t="shared" si="2341"/>
        <v>RS</v>
      </c>
      <c r="V24278" s="274" t="str">
        <f t="shared" si="2342"/>
        <v>LTG</v>
      </c>
      <c r="W24278" s="274" t="str">
        <f t="shared" si="2343"/>
        <v>LEDD</v>
      </c>
      <c r="X24278" s="274" t="str">
        <f t="shared" si="2344"/>
        <v>V12-210101</v>
      </c>
    </row>
    <row r="24279" spans="1:24" ht="15" customHeight="1" x14ac:dyDescent="0.35">
      <c r="A24279" s="267" t="str">
        <f t="shared" si="2340"/>
        <v>Below the Line_Breakthrough Equipment &amp; Devices_Smart Home Engagement_Electric_0_Low Income_4.5w LED Reflector_0_0_0_</v>
      </c>
      <c r="B24279" s="267" t="str">
        <f t="shared" si="2345"/>
        <v>Below the Line_Breakthrough Equipment &amp; Devices_Smart Home Engagement_Electric_0_Low Income_4.5w LED Reflector_0_0_0</v>
      </c>
      <c r="C24279" s="269" t="s">
        <v>3</v>
      </c>
      <c r="D24279" s="269" t="s">
        <v>13</v>
      </c>
      <c r="E24279" s="269" t="s">
        <v>19</v>
      </c>
      <c r="F24279" s="269" t="s">
        <v>663</v>
      </c>
      <c r="G24279" s="269">
        <v>0</v>
      </c>
      <c r="H24279" s="269" t="s">
        <v>1821</v>
      </c>
      <c r="I24279" s="269" t="s">
        <v>83</v>
      </c>
      <c r="J24279" s=